r="J34706" s="13">
        <v>-5.720704430969767</v>
      </c>
      <c r="K34706" s="4">
        <v>3.1860204349490148E-2</v>
      </c>
      <c r="L34706" s="7">
        <v>1587190278.1800001</v>
      </c>
      <c r="M34706" s="7">
        <v>69225757.070697144</v>
      </c>
      <c r="N34706" s="12">
        <v>22.927741715544897</v>
      </c>
      <c r="O34706" s="4">
        <v>1.0022563280649698E-4</v>
      </c>
      <c r="P34706" s="7">
        <v>242963334541.76993</v>
      </c>
      <c r="Q34706" s="7">
        <v>10596915193.66</v>
      </c>
      <c r="R34706" t="s">
        <v>6</v>
      </c>
    </row>
    <row r="34707" spans="1:18" x14ac:dyDescent="0.25">
      <c r="A34707" s="1">
        <v>44550</v>
      </c>
      <c r="B34707" s="7">
        <v>44550</v>
      </c>
      <c r="C34707" s="4">
        <v>153.2604789854</v>
      </c>
      <c r="D34707" s="4">
        <v>157.30357548410001</v>
      </c>
      <c r="E34707" s="4">
        <v>145.5355488241</v>
      </c>
      <c r="F34707" s="4">
        <v>152.62867411830001</v>
      </c>
      <c r="G34707" s="4">
        <v>5.0280080049882967</v>
      </c>
      <c r="H34707" s="4">
        <v>-2.9328985422623437E-3</v>
      </c>
      <c r="I34707" s="4">
        <v>3.2557117297959581E-3</v>
      </c>
      <c r="J34707" s="13">
        <v>-5.7273443698362554</v>
      </c>
      <c r="K34707" s="4">
        <v>-6.617943182670811E-3</v>
      </c>
      <c r="L34707" s="7">
        <v>1590290392.2</v>
      </c>
      <c r="M34707" s="7">
        <v>69232982.070719793</v>
      </c>
      <c r="N34707" s="12">
        <v>22.970127020898182</v>
      </c>
      <c r="O34707" s="4">
        <v>1.0436866750725742E-4</v>
      </c>
      <c r="P34707" s="7">
        <v>242723914024.55731</v>
      </c>
      <c r="Q34707" s="7">
        <v>10566938258.709999</v>
      </c>
      <c r="R34707" t="s">
        <v>6</v>
      </c>
    </row>
    <row r="34708" spans="1:18" x14ac:dyDescent="0.25">
      <c r="A34708" s="1">
        <v>44552</v>
      </c>
      <c r="B34708" s="7">
        <v>44552</v>
      </c>
      <c r="C34708" s="4">
        <v>155.03397741609999</v>
      </c>
      <c r="D34708" s="4">
        <v>159.9808380732</v>
      </c>
      <c r="E34708" s="4">
        <v>153.37020852960001</v>
      </c>
      <c r="F34708" s="4">
        <v>155.46749713099999</v>
      </c>
      <c r="G34708" s="4">
        <v>5.0464366881056213</v>
      </c>
      <c r="H34708" s="4">
        <v>1.8599539235331693E-2</v>
      </c>
      <c r="I34708" s="4">
        <v>3.1970442312616591E-3</v>
      </c>
      <c r="J34708" s="13">
        <v>-5.7455285737603328</v>
      </c>
      <c r="K34708" s="4">
        <v>-1.8019868896063416E-2</v>
      </c>
      <c r="L34708" s="7">
        <v>1111879485.74</v>
      </c>
      <c r="M34708" s="7">
        <v>69248107.070692077</v>
      </c>
      <c r="N34708" s="12">
        <v>16.056460353565122</v>
      </c>
      <c r="O34708" s="4">
        <v>2.1846523896419808E-4</v>
      </c>
      <c r="P34708" s="7">
        <v>172861120759.30118</v>
      </c>
      <c r="Q34708" s="7">
        <v>10765829887.34</v>
      </c>
      <c r="R34708" t="s">
        <v>6</v>
      </c>
    </row>
    <row r="34709" spans="1:18" x14ac:dyDescent="0.25">
      <c r="A34709" s="1">
        <v>44554</v>
      </c>
      <c r="B34709" s="7">
        <v>44554</v>
      </c>
      <c r="C34709" s="4">
        <v>163.5524675238</v>
      </c>
      <c r="D34709" s="4">
        <v>166.69239885819999</v>
      </c>
      <c r="E34709" s="4">
        <v>160.67201759220001</v>
      </c>
      <c r="F34709" s="4">
        <v>161.42104249330001</v>
      </c>
      <c r="G34709" s="4">
        <v>5.084016122141386</v>
      </c>
      <c r="H34709" s="4">
        <v>3.8294469726256955E-2</v>
      </c>
      <c r="I34709" s="4">
        <v>3.176191773205161E-3</v>
      </c>
      <c r="J34709" s="13">
        <v>-5.7520723554286173</v>
      </c>
      <c r="K34709" s="4">
        <v>-6.5224177546861989E-3</v>
      </c>
      <c r="L34709" s="7">
        <v>1085980228.4300001</v>
      </c>
      <c r="M34709" s="7">
        <v>69262944.57071209</v>
      </c>
      <c r="N34709" s="12">
        <v>15.679094141331207</v>
      </c>
      <c r="O34709" s="4">
        <v>2.1426578498189656E-4</v>
      </c>
      <c r="P34709" s="7">
        <v>175300060600.28268</v>
      </c>
      <c r="Q34709" s="7">
        <v>11180496718.76</v>
      </c>
      <c r="R34709" t="s">
        <v>6</v>
      </c>
    </row>
    <row r="34710" spans="1:18" x14ac:dyDescent="0.25">
      <c r="A34710" s="1">
        <v>44556</v>
      </c>
      <c r="B34710" s="7">
        <v>44556</v>
      </c>
      <c r="C34710" s="4">
        <v>157.7737084995</v>
      </c>
      <c r="D34710" s="4">
        <v>158.34277790760001</v>
      </c>
      <c r="E34710" s="4">
        <v>153.33298192379999</v>
      </c>
      <c r="F34710" s="4">
        <v>155.99233680110001</v>
      </c>
      <c r="G34710" s="4">
        <v>5.0498068829730878</v>
      </c>
      <c r="H34710" s="4">
        <v>-3.3630718822952238E-2</v>
      </c>
      <c r="I34710" s="4">
        <v>3.0701402436438814E-3</v>
      </c>
      <c r="J34710" s="13">
        <v>-5.7860320364577298</v>
      </c>
      <c r="K34710" s="4">
        <v>-3.3389523408487644E-2</v>
      </c>
      <c r="L34710" s="7">
        <v>1248012717.3399999</v>
      </c>
      <c r="M34710" s="7">
        <v>69277482.070605114</v>
      </c>
      <c r="N34710" s="12">
        <v>18.014695107828405</v>
      </c>
      <c r="O34710" s="4">
        <v>2.0988856282572429E-4</v>
      </c>
      <c r="P34710" s="7">
        <v>194680420135.3573</v>
      </c>
      <c r="Q34710" s="7">
        <v>10806756315.889999</v>
      </c>
      <c r="R34710" t="s">
        <v>6</v>
      </c>
    </row>
    <row r="34711" spans="1:18" x14ac:dyDescent="0.25">
      <c r="A34711" s="1">
        <v>44557</v>
      </c>
      <c r="B34711" s="7">
        <v>44557</v>
      </c>
      <c r="C34711" s="4">
        <v>155.88500075670001</v>
      </c>
      <c r="D34711" s="4">
        <v>161.08069911370001</v>
      </c>
      <c r="E34711" s="4">
        <v>154.73363648910001</v>
      </c>
      <c r="F34711" s="4">
        <v>155.88122970329999</v>
      </c>
      <c r="G34711" s="4">
        <v>5.0490943692211472</v>
      </c>
      <c r="H34711" s="4">
        <v>-7.122599742940207E-4</v>
      </c>
      <c r="I34711" s="4">
        <v>3.0781978779729864E-3</v>
      </c>
      <c r="J34711" s="13">
        <v>-5.7834109577913475</v>
      </c>
      <c r="K34711" s="4">
        <v>2.6245166961954662E-3</v>
      </c>
      <c r="L34711" s="7">
        <v>1057977477.55</v>
      </c>
      <c r="M34711" s="7">
        <v>69285307.070562318</v>
      </c>
      <c r="N34711" s="12">
        <v>15.269867772578719</v>
      </c>
      <c r="O34711" s="4">
        <v>1.1295156410605262E-4</v>
      </c>
      <c r="P34711" s="7">
        <v>164918830198.88947</v>
      </c>
      <c r="Q34711" s="7">
        <v>10800278866.530001</v>
      </c>
      <c r="R34711" t="s">
        <v>6</v>
      </c>
    </row>
    <row r="34712" spans="1:18" x14ac:dyDescent="0.25">
      <c r="A34712" s="1">
        <v>44559</v>
      </c>
      <c r="B34712" s="7">
        <v>44559</v>
      </c>
      <c r="C34712" s="4">
        <v>145.93681840689999</v>
      </c>
      <c r="D34712" s="4">
        <v>150.6093399781</v>
      </c>
      <c r="E34712" s="4">
        <v>144.57519970659999</v>
      </c>
      <c r="F34712" s="4">
        <v>145.512623273</v>
      </c>
      <c r="G34712" s="4">
        <v>4.9802628407383338</v>
      </c>
      <c r="H34712" s="4">
        <v>-6.6516067714087884E-2</v>
      </c>
      <c r="I34712" s="4">
        <v>3.1330289657557253E-3</v>
      </c>
      <c r="J34712" s="13">
        <v>-5.7657550216811453</v>
      </c>
      <c r="K34712" s="4">
        <v>1.7812723533824792E-2</v>
      </c>
      <c r="L34712" s="7">
        <v>1081715290.7</v>
      </c>
      <c r="M34712" s="7">
        <v>69299557.068057388</v>
      </c>
      <c r="N34712" s="12">
        <v>15.609267020821996</v>
      </c>
      <c r="O34712" s="4">
        <v>2.0567127573754501E-4</v>
      </c>
      <c r="P34712" s="7">
        <v>157403229584.2728</v>
      </c>
      <c r="Q34712" s="7">
        <v>10083960340.629999</v>
      </c>
      <c r="R34712" t="s">
        <v>6</v>
      </c>
    </row>
    <row r="34713" spans="1:18" x14ac:dyDescent="0.25">
      <c r="A34713" s="1">
        <v>44561</v>
      </c>
      <c r="B34713" s="7">
        <v>44561</v>
      </c>
      <c r="C34713" s="4">
        <v>148.20953101500001</v>
      </c>
      <c r="D34713" s="4">
        <v>152.25169760840001</v>
      </c>
      <c r="E34713" s="4">
        <v>144.55973793199999</v>
      </c>
      <c r="F34713" s="4">
        <v>146.51473448140001</v>
      </c>
      <c r="G34713" s="4">
        <v>4.9871260000644746</v>
      </c>
      <c r="H34713" s="4">
        <v>6.8867647758636217E-3</v>
      </c>
      <c r="I34713" s="4">
        <v>3.16402459590994E-3</v>
      </c>
      <c r="J34713" s="13">
        <v>-5.7559104554312368</v>
      </c>
      <c r="K34713" s="4">
        <v>9.893183399515143E-3</v>
      </c>
      <c r="L34713" s="7">
        <v>1051011688.42</v>
      </c>
      <c r="M34713" s="7">
        <v>69313957.052894488</v>
      </c>
      <c r="N34713" s="12">
        <v>15.163059982536527</v>
      </c>
      <c r="O34713" s="4">
        <v>2.0779331710530329E-4</v>
      </c>
      <c r="P34713" s="7">
        <v>153988698465.70422</v>
      </c>
      <c r="Q34713" s="7">
        <v>10155516013.459999</v>
      </c>
      <c r="R34713" t="s">
        <v>6</v>
      </c>
    </row>
    <row r="34714" spans="1:18" x14ac:dyDescent="0.25">
      <c r="A34714" s="1">
        <v>44562</v>
      </c>
      <c r="B34714" s="7">
        <v>44562</v>
      </c>
      <c r="C34714" s="4">
        <v>146.53686630050001</v>
      </c>
      <c r="D34714" s="4">
        <v>150.752006139</v>
      </c>
      <c r="E34714" s="4">
        <v>146.45694109519999</v>
      </c>
      <c r="F34714" s="4">
        <v>150.69743607679999</v>
      </c>
      <c r="G34714" s="4">
        <v>5.0152740920623717</v>
      </c>
      <c r="H34714" s="4">
        <v>2.8547992870512066E-2</v>
      </c>
      <c r="I34714" s="4">
        <v>3.1601491336403463E-3</v>
      </c>
      <c r="J34714" s="13">
        <v>-5.7571360583069442</v>
      </c>
      <c r="K34714" s="4">
        <v>-1.2248521312392415E-3</v>
      </c>
      <c r="L34714" s="7">
        <v>691648226.71000004</v>
      </c>
      <c r="M34714" s="7">
        <v>69321982.04676868</v>
      </c>
      <c r="N34714" s="12">
        <v>9.9773290706456361</v>
      </c>
      <c r="O34714" s="4">
        <v>1.1577745977001787E-4</v>
      </c>
      <c r="P34714" s="7">
        <v>104229614432.2623</v>
      </c>
      <c r="Q34714" s="7">
        <v>10446644958.209999</v>
      </c>
      <c r="R34714" t="s">
        <v>6</v>
      </c>
    </row>
    <row r="34715" spans="1:18" x14ac:dyDescent="0.25">
      <c r="A34715" s="1">
        <v>44563</v>
      </c>
      <c r="B34715" s="7">
        <v>44563</v>
      </c>
      <c r="C34715" s="4">
        <v>150.68530165280001</v>
      </c>
      <c r="D34715" s="4">
        <v>152.9360383593</v>
      </c>
      <c r="E34715" s="4">
        <v>148.6630984459</v>
      </c>
      <c r="F34715" s="4">
        <v>151.2554994345</v>
      </c>
      <c r="G34715" s="4">
        <v>5.0189704561474668</v>
      </c>
      <c r="H34715" s="4">
        <v>3.7032040639072392E-3</v>
      </c>
      <c r="I34715" s="4">
        <v>3.1947363985606234E-3</v>
      </c>
      <c r="J34715" s="13">
        <v>-5.7462506989191828</v>
      </c>
      <c r="K34715" s="4">
        <v>1.0944820468151189E-2</v>
      </c>
      <c r="L34715" s="7">
        <v>680239630.59000003</v>
      </c>
      <c r="M34715" s="7">
        <v>69329444.541030243</v>
      </c>
      <c r="N34715" s="12">
        <v>9.8116988401287948</v>
      </c>
      <c r="O34715" s="4">
        <v>1.0764975324173777E-4</v>
      </c>
      <c r="P34715" s="7">
        <v>102889985060.03024</v>
      </c>
      <c r="Q34715" s="7">
        <v>10486459759.57</v>
      </c>
      <c r="R34715" t="s">
        <v>6</v>
      </c>
    </row>
    <row r="34716" spans="1:18" x14ac:dyDescent="0.25">
      <c r="A34716" s="1">
        <v>44565</v>
      </c>
      <c r="B34716" s="7">
        <v>44565</v>
      </c>
      <c r="C34716" s="4">
        <v>148.46777094129999</v>
      </c>
      <c r="D34716" s="4">
        <v>151.33206388439999</v>
      </c>
      <c r="E34716" s="4">
        <v>146.56305801849999</v>
      </c>
      <c r="F34716" s="4">
        <v>146.81228215269999</v>
      </c>
      <c r="G34716" s="4">
        <v>4.9891547785709465</v>
      </c>
      <c r="H34716" s="4">
        <v>-2.9375575092554587E-2</v>
      </c>
      <c r="I34716" s="4">
        <v>3.198693602180279E-3</v>
      </c>
      <c r="J34716" s="13">
        <v>-5.7450128018515594</v>
      </c>
      <c r="K34716" s="4">
        <v>1.2386635784531416E-3</v>
      </c>
      <c r="L34716" s="7">
        <v>789511705.5</v>
      </c>
      <c r="M34716" s="7">
        <v>69343294.529413283</v>
      </c>
      <c r="N34716" s="12">
        <v>11.385552285305877</v>
      </c>
      <c r="O34716" s="4">
        <v>1.9977065263869514E-4</v>
      </c>
      <c r="P34716" s="7">
        <v>115910015270.72539</v>
      </c>
      <c r="Q34716" s="7">
        <v>10180447321.85</v>
      </c>
      <c r="R34716" t="s">
        <v>6</v>
      </c>
    </row>
    <row r="34717" spans="1:18" x14ac:dyDescent="0.25">
      <c r="A34717" s="1">
        <v>44566</v>
      </c>
      <c r="B34717" s="7">
        <v>44566</v>
      </c>
      <c r="C34717" s="4">
        <v>146.81130121149999</v>
      </c>
      <c r="D34717" s="4">
        <v>149.5452343753</v>
      </c>
      <c r="E34717" s="4">
        <v>132.10075966599999</v>
      </c>
      <c r="F34717" s="4">
        <v>136.08910619220001</v>
      </c>
      <c r="G34717" s="4">
        <v>4.9133098637808006</v>
      </c>
      <c r="H34717" s="4">
        <v>-7.3040046808527728E-2</v>
      </c>
      <c r="I34717" s="4">
        <v>3.1235303939891692E-3</v>
      </c>
      <c r="J34717" s="13">
        <v>-5.7687913803307005</v>
      </c>
      <c r="K34717" s="4">
        <v>-2.3498095641257231E-2</v>
      </c>
      <c r="L34717" s="7">
        <v>1304198399.5699999</v>
      </c>
      <c r="M34717" s="7">
        <v>69350107.025619745</v>
      </c>
      <c r="N34717" s="12">
        <v>18.80600413620407</v>
      </c>
      <c r="O34717" s="4">
        <v>9.8243042138309892E-5</v>
      </c>
      <c r="P34717" s="7">
        <v>177487194494.77902</v>
      </c>
      <c r="Q34717" s="7">
        <v>9437794079.4500008</v>
      </c>
      <c r="R34717" t="s">
        <v>6</v>
      </c>
    </row>
    <row r="34718" spans="1:18" x14ac:dyDescent="0.25">
      <c r="A34718" s="1">
        <v>44567</v>
      </c>
      <c r="B34718" s="7">
        <v>44567</v>
      </c>
      <c r="C34718" s="4">
        <v>136.0773203034</v>
      </c>
      <c r="D34718" s="4">
        <v>137.75053939860001</v>
      </c>
      <c r="E34718" s="4">
        <v>133.3151454332</v>
      </c>
      <c r="F34718" s="4">
        <v>136.50378793440001</v>
      </c>
      <c r="G34718" s="4">
        <v>4.9163523646751432</v>
      </c>
      <c r="H34718" s="4">
        <v>3.0471339977378017E-3</v>
      </c>
      <c r="I34718" s="4">
        <v>3.162670334783498E-3</v>
      </c>
      <c r="J34718" s="13">
        <v>-5.756338565577833</v>
      </c>
      <c r="K34718" s="4">
        <v>1.2530673903365432E-2</v>
      </c>
      <c r="L34718" s="7">
        <v>1136595284.0899999</v>
      </c>
      <c r="M34718" s="7">
        <v>69357919.520298436</v>
      </c>
      <c r="N34718" s="12">
        <v>16.387390105572031</v>
      </c>
      <c r="O34718" s="4">
        <v>1.1265295777849182E-4</v>
      </c>
      <c r="P34718" s="7">
        <v>155149561626.66049</v>
      </c>
      <c r="Q34718" s="7">
        <v>9467618737.7700005</v>
      </c>
      <c r="R34718" t="s">
        <v>6</v>
      </c>
    </row>
    <row r="34719" spans="1:18" x14ac:dyDescent="0.25">
      <c r="A34719" s="1">
        <v>44568</v>
      </c>
      <c r="B34719" s="7">
        <v>44568</v>
      </c>
      <c r="C34719" s="4">
        <v>136.491860624</v>
      </c>
      <c r="D34719" s="4">
        <v>136.52577473279999</v>
      </c>
      <c r="E34719" s="4">
        <v>128.0808990498</v>
      </c>
      <c r="F34719" s="4">
        <v>131.4884511951</v>
      </c>
      <c r="G34719" s="4">
        <v>4.8789190241496936</v>
      </c>
      <c r="H34719" s="4">
        <v>-3.6741374105385596E-2</v>
      </c>
      <c r="I34719" s="4">
        <v>3.1639819991339546E-3</v>
      </c>
      <c r="J34719" s="13">
        <v>-5.7559239183678965</v>
      </c>
      <c r="K34719" s="4">
        <v>4.1473318797430591E-4</v>
      </c>
      <c r="L34719" s="7">
        <v>1364180297.28</v>
      </c>
      <c r="M34719" s="7">
        <v>69365244.512743101</v>
      </c>
      <c r="N34719" s="12">
        <v>19.666625654716551</v>
      </c>
      <c r="O34719" s="4">
        <v>1.0561147876588905E-4</v>
      </c>
      <c r="P34719" s="7">
        <v>179373954440.21829</v>
      </c>
      <c r="Q34719" s="7">
        <v>9120728567.75</v>
      </c>
      <c r="R34719" t="s">
        <v>6</v>
      </c>
    </row>
    <row r="34720" spans="1:18" x14ac:dyDescent="0.25">
      <c r="A34720" s="1">
        <v>44569</v>
      </c>
      <c r="B34720" s="7">
        <v>44569</v>
      </c>
      <c r="C34720" s="4">
        <v>131.49483907289999</v>
      </c>
      <c r="D34720" s="4">
        <v>134.62914973939999</v>
      </c>
      <c r="E34720" s="4">
        <v>126.7475908773</v>
      </c>
      <c r="F34720" s="4">
        <v>130.1374887321</v>
      </c>
      <c r="G34720" s="4">
        <v>4.8685914972162934</v>
      </c>
      <c r="H34720" s="4">
        <v>-1.0274381139340292E-2</v>
      </c>
      <c r="I34720" s="4">
        <v>3.1182648719227575E-3</v>
      </c>
      <c r="J34720" s="13">
        <v>-5.7704785626528219</v>
      </c>
      <c r="K34720" s="4">
        <v>-1.4449237455747475E-2</v>
      </c>
      <c r="L34720" s="7">
        <v>1002118314.52</v>
      </c>
      <c r="M34720" s="7">
        <v>69371919.508564815</v>
      </c>
      <c r="N34720" s="12">
        <v>14.445590112239524</v>
      </c>
      <c r="O34720" s="4">
        <v>9.6229687772356038E-5</v>
      </c>
      <c r="P34720" s="7">
        <v>130413160864.07753</v>
      </c>
      <c r="Q34720" s="7">
        <v>9027887393.3700008</v>
      </c>
      <c r="R34720" t="s">
        <v>6</v>
      </c>
    </row>
    <row r="34721" spans="1:18" x14ac:dyDescent="0.25">
      <c r="A34721" s="1">
        <v>44570</v>
      </c>
      <c r="B34721" s="7">
        <v>44570</v>
      </c>
      <c r="C34721" s="4">
        <v>130.1373456268</v>
      </c>
      <c r="D34721" s="4">
        <v>132.4771701116</v>
      </c>
      <c r="E34721" s="4">
        <v>128.80878134290001</v>
      </c>
      <c r="F34721" s="4">
        <v>131.29832547469999</v>
      </c>
      <c r="G34721" s="4">
        <v>4.8774720277978743</v>
      </c>
      <c r="H34721" s="4">
        <v>8.920079478325316E-3</v>
      </c>
      <c r="I34721" s="4">
        <v>3.13274417253823E-3</v>
      </c>
      <c r="J34721" s="13">
        <v>-5.7658459260951433</v>
      </c>
      <c r="K34721" s="4">
        <v>4.6433838080420942E-3</v>
      </c>
      <c r="L34721" s="7">
        <v>710682825.26999998</v>
      </c>
      <c r="M34721" s="7">
        <v>69378369.501865983</v>
      </c>
      <c r="N34721" s="12">
        <v>10.243579236189539</v>
      </c>
      <c r="O34721" s="4">
        <v>9.2977004915825533E-5</v>
      </c>
      <c r="P34721" s="7">
        <v>93311464901.579803</v>
      </c>
      <c r="Q34721" s="7">
        <v>9109263739.7600002</v>
      </c>
      <c r="R34721" t="s">
        <v>6</v>
      </c>
    </row>
    <row r="34722" spans="1:18" x14ac:dyDescent="0.25">
      <c r="A34722" s="1">
        <v>44572</v>
      </c>
      <c r="B34722" s="7">
        <v>44572</v>
      </c>
      <c r="C34722" s="4">
        <v>126.8260472332</v>
      </c>
      <c r="D34722" s="4">
        <v>133.2066767012</v>
      </c>
      <c r="E34722" s="4">
        <v>126.28758808880001</v>
      </c>
      <c r="F34722" s="4">
        <v>131.54498722139999</v>
      </c>
      <c r="G34722" s="4">
        <v>4.8793489012596982</v>
      </c>
      <c r="H34722" s="4">
        <v>1.8786358912667831E-3</v>
      </c>
      <c r="I34722" s="4">
        <v>3.0780942590627539E-3</v>
      </c>
      <c r="J34722" s="13">
        <v>-5.7834446205571606</v>
      </c>
      <c r="K34722" s="4">
        <v>-1.744474188302373E-2</v>
      </c>
      <c r="L34722" s="7">
        <v>834900749.02999997</v>
      </c>
      <c r="M34722" s="7">
        <v>69392056.994894072</v>
      </c>
      <c r="N34722" s="12">
        <v>12.031647211314585</v>
      </c>
      <c r="O34722" s="4">
        <v>1.9728761466095379E-4</v>
      </c>
      <c r="P34722" s="7">
        <v>109827008362.28864</v>
      </c>
      <c r="Q34722" s="7">
        <v>9128177250.6599998</v>
      </c>
      <c r="R34722" t="s">
        <v>6</v>
      </c>
    </row>
    <row r="34723" spans="1:18" x14ac:dyDescent="0.25">
      <c r="A34723" s="1">
        <v>44573</v>
      </c>
      <c r="B34723" s="7">
        <v>44573</v>
      </c>
      <c r="C34723" s="4">
        <v>131.55468292329999</v>
      </c>
      <c r="D34723" s="4">
        <v>141.74012775919999</v>
      </c>
      <c r="E34723" s="4">
        <v>131.27280768559999</v>
      </c>
      <c r="F34723" s="4">
        <v>141.7372014462</v>
      </c>
      <c r="G34723" s="4">
        <v>4.9539746489103447</v>
      </c>
      <c r="H34723" s="4">
        <v>7.7480825686240387E-2</v>
      </c>
      <c r="I34723" s="4">
        <v>3.2250307567460368E-3</v>
      </c>
      <c r="J34723" s="13">
        <v>-5.736812791804363</v>
      </c>
      <c r="K34723" s="4">
        <v>4.7736191720140327E-2</v>
      </c>
      <c r="L34723" s="7">
        <v>881585291.50999999</v>
      </c>
      <c r="M34723" s="7">
        <v>69399594.494841918</v>
      </c>
      <c r="N34723" s="12">
        <v>12.703032314915374</v>
      </c>
      <c r="O34723" s="4">
        <v>1.0862194139021634E-4</v>
      </c>
      <c r="P34723" s="7">
        <v>124953432054.75983</v>
      </c>
      <c r="Q34723" s="7">
        <v>9836504305.2000008</v>
      </c>
      <c r="R34723" t="s">
        <v>6</v>
      </c>
    </row>
    <row r="34724" spans="1:18" x14ac:dyDescent="0.25">
      <c r="A34724" s="1">
        <v>44574</v>
      </c>
      <c r="B34724" s="7">
        <v>44574</v>
      </c>
      <c r="C34724" s="4">
        <v>141.73686670250001</v>
      </c>
      <c r="D34724" s="4">
        <v>142.0492367411</v>
      </c>
      <c r="E34724" s="4">
        <v>135.36169832179999</v>
      </c>
      <c r="F34724" s="4">
        <v>136.63651754270001</v>
      </c>
      <c r="G34724" s="4">
        <v>4.9173242433476485</v>
      </c>
      <c r="H34724" s="4">
        <v>-3.5986909939350636E-2</v>
      </c>
      <c r="I34724" s="4">
        <v>3.2080646545499928E-3</v>
      </c>
      <c r="J34724" s="13">
        <v>-5.7420874350194921</v>
      </c>
      <c r="K34724" s="4">
        <v>-5.2607567107862997E-3</v>
      </c>
      <c r="L34724" s="7">
        <v>886433982.03999996</v>
      </c>
      <c r="M34724" s="7">
        <v>69407231.994889721</v>
      </c>
      <c r="N34724" s="12">
        <v>12.771493064372109</v>
      </c>
      <c r="O34724" s="4">
        <v>1.1005107599541633E-4</v>
      </c>
      <c r="P34724" s="7">
        <v>121119252337.45387</v>
      </c>
      <c r="Q34724" s="7">
        <v>9483562472.0599995</v>
      </c>
      <c r="R34724" t="s">
        <v>6</v>
      </c>
    </row>
    <row r="34725" spans="1:18" x14ac:dyDescent="0.25">
      <c r="A34725" s="1">
        <v>44575</v>
      </c>
      <c r="B34725" s="7">
        <v>44575</v>
      </c>
      <c r="C34725" s="4">
        <v>136.64692089549999</v>
      </c>
      <c r="D34725" s="4">
        <v>146.02118957920001</v>
      </c>
      <c r="E34725" s="4">
        <v>136.3630182446</v>
      </c>
      <c r="F34725" s="4">
        <v>144.7249163672</v>
      </c>
      <c r="G34725" s="4">
        <v>4.9748348120910029</v>
      </c>
      <c r="H34725" s="4">
        <v>5.9196464971176539E-2</v>
      </c>
      <c r="I34725" s="4">
        <v>3.3579100769530511E-3</v>
      </c>
      <c r="J34725" s="13">
        <v>-5.6964364994366701</v>
      </c>
      <c r="K34725" s="4">
        <v>4.6708978321410313E-2</v>
      </c>
      <c r="L34725" s="7">
        <v>1204657824.7</v>
      </c>
      <c r="M34725" s="7">
        <v>69414694.494905949</v>
      </c>
      <c r="N34725" s="12">
        <v>17.354507334011313</v>
      </c>
      <c r="O34725" s="4">
        <v>1.0751761454450179E-4</v>
      </c>
      <c r="P34725" s="7">
        <v>174344002930.80057</v>
      </c>
      <c r="Q34725" s="7">
        <v>10046035855.43</v>
      </c>
      <c r="R34725" t="s">
        <v>6</v>
      </c>
    </row>
    <row r="34726" spans="1:18" x14ac:dyDescent="0.25">
      <c r="A34726" s="1">
        <v>44576</v>
      </c>
      <c r="B34726" s="7">
        <v>44576</v>
      </c>
      <c r="C34726" s="4">
        <v>144.72025198099999</v>
      </c>
      <c r="D34726" s="4">
        <v>149.92145474189999</v>
      </c>
      <c r="E34726" s="4">
        <v>144.45794844389999</v>
      </c>
      <c r="F34726" s="4">
        <v>147.93740556500001</v>
      </c>
      <c r="G34726" s="4">
        <v>4.9967892489301038</v>
      </c>
      <c r="H34726" s="4">
        <v>2.2197208873482404E-2</v>
      </c>
      <c r="I34726" s="4">
        <v>3.426269681894939E-3</v>
      </c>
      <c r="J34726" s="13">
        <v>-5.6762831659216211</v>
      </c>
      <c r="K34726" s="4">
        <v>2.0357783077954543E-2</v>
      </c>
      <c r="L34726" s="7">
        <v>1001838785.75</v>
      </c>
      <c r="M34726" s="7">
        <v>69421844.49488388</v>
      </c>
      <c r="N34726" s="12">
        <v>14.431174985905649</v>
      </c>
      <c r="O34726" s="4">
        <v>1.0300412657518919E-4</v>
      </c>
      <c r="P34726" s="7">
        <v>148209430758.2449</v>
      </c>
      <c r="Q34726" s="7">
        <v>10270087564.110001</v>
      </c>
      <c r="R34726" t="s">
        <v>6</v>
      </c>
    </row>
    <row r="34727" spans="1:18" x14ac:dyDescent="0.25">
      <c r="A34727" s="1">
        <v>44577</v>
      </c>
      <c r="B34727" s="7">
        <v>44577</v>
      </c>
      <c r="C34727" s="4">
        <v>147.93225994639999</v>
      </c>
      <c r="D34727" s="4">
        <v>148.78029066560001</v>
      </c>
      <c r="E34727" s="4">
        <v>144.25446374719999</v>
      </c>
      <c r="F34727" s="4">
        <v>146.5331987605</v>
      </c>
      <c r="G34727" s="4">
        <v>4.9872520154840014</v>
      </c>
      <c r="H34727" s="4">
        <v>-9.4918982737130196E-3</v>
      </c>
      <c r="I34727" s="4">
        <v>3.398747650960618E-3</v>
      </c>
      <c r="J34727" s="13">
        <v>-5.6843482531658669</v>
      </c>
      <c r="K34727" s="4">
        <v>-8.0326516852285753E-3</v>
      </c>
      <c r="L34727" s="7">
        <v>756580687.51999998</v>
      </c>
      <c r="M34727" s="7">
        <v>69429169.494882092</v>
      </c>
      <c r="N34727" s="12">
        <v>10.897158831429932</v>
      </c>
      <c r="O34727" s="4">
        <v>1.05514338483929E-4</v>
      </c>
      <c r="P34727" s="7">
        <v>110864188262.72389</v>
      </c>
      <c r="Q34727" s="7">
        <v>10173678293.370001</v>
      </c>
      <c r="R34727" t="s">
        <v>6</v>
      </c>
    </row>
    <row r="34728" spans="1:18" x14ac:dyDescent="0.25">
      <c r="A34728" s="1">
        <v>44578</v>
      </c>
      <c r="B34728" s="7">
        <v>44578</v>
      </c>
      <c r="C34728" s="4">
        <v>146.53483208599999</v>
      </c>
      <c r="D34728" s="4">
        <v>153.1428872887</v>
      </c>
      <c r="E34728" s="4">
        <v>145.1701790573</v>
      </c>
      <c r="F34728" s="4">
        <v>151.6672709755</v>
      </c>
      <c r="G34728" s="4">
        <v>5.0216891147287486</v>
      </c>
      <c r="H34728" s="4">
        <v>3.5036921724416498E-2</v>
      </c>
      <c r="I34728" s="4">
        <v>3.5897112161945121E-3</v>
      </c>
      <c r="J34728" s="13">
        <v>-5.6296835208889595</v>
      </c>
      <c r="K34728" s="4">
        <v>5.6186450082553324E-2</v>
      </c>
      <c r="L34728" s="7">
        <v>1608309071.4200001</v>
      </c>
      <c r="M34728" s="7">
        <v>69436819.494900793</v>
      </c>
      <c r="N34728" s="12">
        <v>23.162193820500505</v>
      </c>
      <c r="O34728" s="4">
        <v>1.1018423631388635E-4</v>
      </c>
      <c r="P34728" s="7">
        <v>243927847747.41193</v>
      </c>
      <c r="Q34728" s="7">
        <v>10531292918.01</v>
      </c>
      <c r="R34728" t="s">
        <v>6</v>
      </c>
    </row>
    <row r="34729" spans="1:18" x14ac:dyDescent="0.25">
      <c r="A34729" s="1">
        <v>44580</v>
      </c>
      <c r="B34729" s="7">
        <v>44580</v>
      </c>
      <c r="C34729" s="4">
        <v>141.88826318260001</v>
      </c>
      <c r="D34729" s="4">
        <v>142.8263515193</v>
      </c>
      <c r="E34729" s="4">
        <v>133.73796955860001</v>
      </c>
      <c r="F34729" s="4">
        <v>136.9167057144</v>
      </c>
      <c r="G34729" s="4">
        <v>4.9193727534426541</v>
      </c>
      <c r="H34729" s="4">
        <v>-9.7256086736622172E-2</v>
      </c>
      <c r="I34729" s="4">
        <v>3.2798875016344644E-3</v>
      </c>
      <c r="J34729" s="13">
        <v>-5.7199461554564595</v>
      </c>
      <c r="K34729" s="4">
        <v>-8.6308813133022674E-2</v>
      </c>
      <c r="L34729" s="7">
        <v>926249070.14999998</v>
      </c>
      <c r="M34729" s="7">
        <v>69451031.994848132</v>
      </c>
      <c r="N34729" s="12">
        <v>13.336721479080527</v>
      </c>
      <c r="O34729" s="4">
        <v>2.0468247322852993E-4</v>
      </c>
      <c r="P34729" s="7">
        <v>126818971355.96419</v>
      </c>
      <c r="Q34729" s="7">
        <v>9509006509.2000008</v>
      </c>
      <c r="R34729" t="s">
        <v>6</v>
      </c>
    </row>
    <row r="34730" spans="1:18" x14ac:dyDescent="0.25">
      <c r="A34730" s="1">
        <v>44582</v>
      </c>
      <c r="B34730" s="7">
        <v>44582</v>
      </c>
      <c r="C34730" s="4">
        <v>130.3922843412</v>
      </c>
      <c r="D34730" s="4">
        <v>130.8246496724</v>
      </c>
      <c r="E34730" s="4">
        <v>112.4258801621</v>
      </c>
      <c r="F34730" s="4">
        <v>114.39186819770001</v>
      </c>
      <c r="G34730" s="4">
        <v>4.7396299942313025</v>
      </c>
      <c r="H34730" s="4">
        <v>-0.16451489538234615</v>
      </c>
      <c r="I34730" s="4">
        <v>3.1376929011482325E-3</v>
      </c>
      <c r="J34730" s="13">
        <v>-5.7642674939765186</v>
      </c>
      <c r="K34730" s="4">
        <v>-4.3353499293915465E-2</v>
      </c>
      <c r="L34730" s="7">
        <v>1680709016.01</v>
      </c>
      <c r="M34730" s="7">
        <v>69465256.994900346</v>
      </c>
      <c r="N34730" s="12">
        <v>24.194958583877202</v>
      </c>
      <c r="O34730" s="4">
        <v>2.0482057132381959E-4</v>
      </c>
      <c r="P34730" s="7">
        <v>192259444238.10199</v>
      </c>
      <c r="Q34730" s="7">
        <v>7946260522.4799995</v>
      </c>
      <c r="R34730" t="s">
        <v>6</v>
      </c>
    </row>
    <row r="34731" spans="1:18" x14ac:dyDescent="0.25">
      <c r="A34731" s="1">
        <v>44583</v>
      </c>
      <c r="B34731" s="7">
        <v>44583</v>
      </c>
      <c r="C34731" s="4">
        <v>114.4232370406</v>
      </c>
      <c r="D34731" s="4">
        <v>116.6790937466</v>
      </c>
      <c r="E34731" s="4">
        <v>99.761010968099995</v>
      </c>
      <c r="F34731" s="4">
        <v>108.428493694</v>
      </c>
      <c r="G34731" s="4">
        <v>4.6860909114204281</v>
      </c>
      <c r="H34731" s="4">
        <v>-5.2131105100877359E-2</v>
      </c>
      <c r="I34731" s="4">
        <v>3.095281598698066E-3</v>
      </c>
      <c r="J34731" s="13">
        <v>-5.7778763919447025</v>
      </c>
      <c r="K34731" s="4">
        <v>-1.35167155570407E-2</v>
      </c>
      <c r="L34731" s="7">
        <v>2098519930.9300001</v>
      </c>
      <c r="M34731" s="7">
        <v>69472531.994944006</v>
      </c>
      <c r="N34731" s="12">
        <v>30.206469674701417</v>
      </c>
      <c r="O34731" s="4">
        <v>1.0472861338718552E-4</v>
      </c>
      <c r="P34731" s="7">
        <v>227539355097.57681</v>
      </c>
      <c r="Q34731" s="7">
        <v>7532801997.3199997</v>
      </c>
      <c r="R34731" t="s">
        <v>6</v>
      </c>
    </row>
    <row r="34732" spans="1:18" x14ac:dyDescent="0.25">
      <c r="A34732" s="1">
        <v>44584</v>
      </c>
      <c r="B34732" s="7">
        <v>44584</v>
      </c>
      <c r="C34732" s="4">
        <v>108.4621971493</v>
      </c>
      <c r="D34732" s="4">
        <v>112.3944540358</v>
      </c>
      <c r="E34732" s="4">
        <v>106.59941559230001</v>
      </c>
      <c r="F34732" s="4">
        <v>112.0895064484</v>
      </c>
      <c r="G34732" s="4">
        <v>4.7192977168508596</v>
      </c>
      <c r="H34732" s="4">
        <v>3.3764305208664823E-2</v>
      </c>
      <c r="I34732" s="4">
        <v>3.089839565329636E-3</v>
      </c>
      <c r="J34732" s="13">
        <v>-5.7796361100256997</v>
      </c>
      <c r="K34732" s="4">
        <v>-1.7581706849286464E-3</v>
      </c>
      <c r="L34732" s="7">
        <v>1135598050.28</v>
      </c>
      <c r="M34732" s="7">
        <v>69479756.994872272</v>
      </c>
      <c r="N34732" s="12">
        <v>16.344300835188719</v>
      </c>
      <c r="O34732" s="4">
        <v>1.0399793588625246E-4</v>
      </c>
      <c r="P34732" s="7">
        <v>127288624979.65053</v>
      </c>
      <c r="Q34732" s="7">
        <v>7787951669.71</v>
      </c>
      <c r="R34732" t="s">
        <v>6</v>
      </c>
    </row>
    <row r="34733" spans="1:18" x14ac:dyDescent="0.25">
      <c r="A34733" s="1">
        <v>44587</v>
      </c>
      <c r="B34733" s="7">
        <v>44587</v>
      </c>
      <c r="C34733" s="4">
        <v>108.06230316920001</v>
      </c>
      <c r="D34733" s="4">
        <v>115.7830013375</v>
      </c>
      <c r="E34733" s="4">
        <v>105.8499864501</v>
      </c>
      <c r="F34733" s="4">
        <v>107.2821793829</v>
      </c>
      <c r="G34733" s="4">
        <v>4.6754625536710677</v>
      </c>
      <c r="H34733" s="4">
        <v>-4.2888288278020388E-2</v>
      </c>
      <c r="I34733" s="4">
        <v>2.9111533292972649E-3</v>
      </c>
      <c r="J34733" s="13">
        <v>-5.8392059432261068</v>
      </c>
      <c r="K34733" s="4">
        <v>-5.7830263434181954E-2</v>
      </c>
      <c r="L34733" s="7">
        <v>1064088735.1900001</v>
      </c>
      <c r="M34733" s="7">
        <v>69501694.494831249</v>
      </c>
      <c r="N34733" s="12">
        <v>15.310256000580461</v>
      </c>
      <c r="O34733" s="4">
        <v>3.1573944567186854E-4</v>
      </c>
      <c r="P34733" s="7">
        <v>114157758567.97676</v>
      </c>
      <c r="Q34733" s="7">
        <v>7456293256.21</v>
      </c>
      <c r="R34733" t="s">
        <v>6</v>
      </c>
    </row>
    <row r="34734" spans="1:18" x14ac:dyDescent="0.25">
      <c r="A34734" s="1">
        <v>44589</v>
      </c>
      <c r="B34734" s="7">
        <v>44589</v>
      </c>
      <c r="C34734" s="4">
        <v>106.9274815589</v>
      </c>
      <c r="D34734" s="4">
        <v>109.8393223156</v>
      </c>
      <c r="E34734" s="4">
        <v>105.8187361064</v>
      </c>
      <c r="F34734" s="4">
        <v>109.43272860499999</v>
      </c>
      <c r="G34734" s="4">
        <v>4.6953100098266054</v>
      </c>
      <c r="H34734" s="4">
        <v>2.0045726461470254E-2</v>
      </c>
      <c r="I34734" s="4">
        <v>2.8962461197925187E-3</v>
      </c>
      <c r="J34734" s="13">
        <v>-5.8443398219535814</v>
      </c>
      <c r="K34734" s="4">
        <v>-5.1207228951917587E-3</v>
      </c>
      <c r="L34734" s="7">
        <v>683706403.76999998</v>
      </c>
      <c r="M34734" s="7">
        <v>69516919.49489063</v>
      </c>
      <c r="N34734" s="12">
        <v>9.8351078951398474</v>
      </c>
      <c r="O34734" s="4">
        <v>2.190594081200911E-4</v>
      </c>
      <c r="P34734" s="7">
        <v>74819857329.262955</v>
      </c>
      <c r="Q34734" s="7">
        <v>7607426184.54</v>
      </c>
      <c r="R34734" t="s">
        <v>6</v>
      </c>
    </row>
    <row r="34735" spans="1:18" x14ac:dyDescent="0.25">
      <c r="A34735" s="1">
        <v>44590</v>
      </c>
      <c r="B34735" s="7">
        <v>44590</v>
      </c>
      <c r="C34735" s="4">
        <v>109.4311955214</v>
      </c>
      <c r="D34735" s="4">
        <v>111.854062224</v>
      </c>
      <c r="E34735" s="4">
        <v>108.31248579370001</v>
      </c>
      <c r="F34735" s="4">
        <v>110.82367991060001</v>
      </c>
      <c r="G34735" s="4">
        <v>4.7079404690835229</v>
      </c>
      <c r="H34735" s="4">
        <v>1.2710560390216383E-2</v>
      </c>
      <c r="I34735" s="4">
        <v>2.9058461646107852E-3</v>
      </c>
      <c r="J34735" s="13">
        <v>-5.8410306523960429</v>
      </c>
      <c r="K34735" s="4">
        <v>3.3146509036857154E-3</v>
      </c>
      <c r="L34735" s="7">
        <v>592402654.85000002</v>
      </c>
      <c r="M34735" s="7">
        <v>69524244.494817957</v>
      </c>
      <c r="N34735" s="12">
        <v>8.5208067941558898</v>
      </c>
      <c r="O34735" s="4">
        <v>1.0537003049833662E-4</v>
      </c>
      <c r="P34735" s="7">
        <v>65652242199.286057</v>
      </c>
      <c r="Q34735" s="7">
        <v>7704932617.9200001</v>
      </c>
      <c r="R34735" t="s">
        <v>6</v>
      </c>
    </row>
    <row r="34736" spans="1:18" x14ac:dyDescent="0.25">
      <c r="A34736" s="1">
        <v>44591</v>
      </c>
      <c r="B34736" s="7">
        <v>44591</v>
      </c>
      <c r="C34736" s="4">
        <v>110.8300254176</v>
      </c>
      <c r="D34736" s="4">
        <v>112.0427249927</v>
      </c>
      <c r="E34736" s="4">
        <v>107.7200436176</v>
      </c>
      <c r="F34736" s="4">
        <v>108.7998606128</v>
      </c>
      <c r="G34736" s="4">
        <v>4.6895100532886689</v>
      </c>
      <c r="H34736" s="4">
        <v>-1.8261614299692908E-2</v>
      </c>
      <c r="I34736" s="4">
        <v>2.8693760356416275E-3</v>
      </c>
      <c r="J34736" s="13">
        <v>-5.8536606820315118</v>
      </c>
      <c r="K34736" s="4">
        <v>-1.2550605539038416E-2</v>
      </c>
      <c r="L34736" s="7">
        <v>537737427.76999998</v>
      </c>
      <c r="M34736" s="7">
        <v>69531456.994899839</v>
      </c>
      <c r="N34736" s="12">
        <v>7.7337287468238047</v>
      </c>
      <c r="O34736" s="4">
        <v>1.0374079048668367E-4</v>
      </c>
      <c r="P34736" s="7">
        <v>58505757187.661606</v>
      </c>
      <c r="Q34736" s="7">
        <v>7565012829.25</v>
      </c>
      <c r="R34736" t="s">
        <v>6</v>
      </c>
    </row>
    <row r="34737" spans="1:18" x14ac:dyDescent="0.25">
      <c r="A34737" s="1">
        <v>44593</v>
      </c>
      <c r="B34737" s="7">
        <v>44593</v>
      </c>
      <c r="C34737" s="4">
        <v>109.58944321369999</v>
      </c>
      <c r="D34737" s="4">
        <v>116.3658189197</v>
      </c>
      <c r="E34737" s="4">
        <v>108.6644135733</v>
      </c>
      <c r="F34737" s="4">
        <v>115.4020024865</v>
      </c>
      <c r="G34737" s="4">
        <v>4.7484217064927687</v>
      </c>
      <c r="H34737" s="4">
        <v>6.0681528786106442E-2</v>
      </c>
      <c r="I34737" s="4">
        <v>2.9786333170455023E-3</v>
      </c>
      <c r="J34737" s="13">
        <v>-5.8162907021035331</v>
      </c>
      <c r="K34737" s="4">
        <v>3.8077017458411834E-2</v>
      </c>
      <c r="L34737" s="7">
        <v>824048433.77999997</v>
      </c>
      <c r="M34737" s="7">
        <v>69546581.994873777</v>
      </c>
      <c r="N34737" s="12">
        <v>11.848870356284943</v>
      </c>
      <c r="O34737" s="4">
        <v>2.1752744193246653E-4</v>
      </c>
      <c r="P34737" s="7">
        <v>95096839404.075989</v>
      </c>
      <c r="Q34737" s="7">
        <v>8025814828.3000002</v>
      </c>
      <c r="R34737" t="s">
        <v>6</v>
      </c>
    </row>
    <row r="34738" spans="1:18" x14ac:dyDescent="0.25">
      <c r="A34738" s="1">
        <v>44594</v>
      </c>
      <c r="B34738" s="7">
        <v>44594</v>
      </c>
      <c r="C34738" s="4">
        <v>115.4045008427</v>
      </c>
      <c r="D34738" s="4">
        <v>115.88226029649999</v>
      </c>
      <c r="E34738" s="4">
        <v>108.4370004509</v>
      </c>
      <c r="F34738" s="4">
        <v>108.5560236032</v>
      </c>
      <c r="G34738" s="4">
        <v>4.687266386292765</v>
      </c>
      <c r="H34738" s="4">
        <v>-5.9322877729967041E-2</v>
      </c>
      <c r="I34738" s="4">
        <v>2.9376794269997683E-3</v>
      </c>
      <c r="J34738" s="13">
        <v>-5.8301353198454242</v>
      </c>
      <c r="K34738" s="4">
        <v>-1.374922176938383E-2</v>
      </c>
      <c r="L34738" s="7">
        <v>743395484.74000001</v>
      </c>
      <c r="M34738" s="7">
        <v>69553644.494928122</v>
      </c>
      <c r="N34738" s="12">
        <v>10.68808816760434</v>
      </c>
      <c r="O34738" s="4">
        <v>1.0155064205549463E-4</v>
      </c>
      <c r="P34738" s="7">
        <v>80700057787.947754</v>
      </c>
      <c r="Q34738" s="7">
        <v>7550467073.4799995</v>
      </c>
      <c r="R34738" t="s">
        <v>6</v>
      </c>
    </row>
    <row r="34739" spans="1:18" x14ac:dyDescent="0.25">
      <c r="A34739" s="1">
        <v>44595</v>
      </c>
      <c r="B34739" s="7">
        <v>44595</v>
      </c>
      <c r="C34739" s="4">
        <v>108.53465560070001</v>
      </c>
      <c r="D34739" s="4">
        <v>110.2870010189</v>
      </c>
      <c r="E34739" s="4">
        <v>106.417965334</v>
      </c>
      <c r="F34739" s="4">
        <v>110.2870010189</v>
      </c>
      <c r="G34739" s="4">
        <v>4.7030860681712197</v>
      </c>
      <c r="H34739" s="4">
        <v>1.5945475508822624E-2</v>
      </c>
      <c r="I34739" s="4">
        <v>2.9683269445189902E-3</v>
      </c>
      <c r="J34739" s="13">
        <v>-5.819756803234692</v>
      </c>
      <c r="K34739" s="4">
        <v>1.0432560216593131E-2</v>
      </c>
      <c r="L34739" s="7">
        <v>683428425.07000005</v>
      </c>
      <c r="M34739" s="7">
        <v>69560556.994883791</v>
      </c>
      <c r="N34739" s="12">
        <v>9.8249418146589385</v>
      </c>
      <c r="O34739" s="4">
        <v>9.9383720376767712E-5</v>
      </c>
      <c r="P34739" s="7">
        <v>75373271412.040314</v>
      </c>
      <c r="Q34739" s="7">
        <v>7671625220.1700001</v>
      </c>
      <c r="R34739" t="s">
        <v>6</v>
      </c>
    </row>
    <row r="34740" spans="1:18" x14ac:dyDescent="0.25">
      <c r="A34740" s="1">
        <v>44596</v>
      </c>
      <c r="B34740" s="7">
        <v>44596</v>
      </c>
      <c r="C34740" s="4">
        <v>110.291097638</v>
      </c>
      <c r="D34740" s="4">
        <v>120.92220978189999</v>
      </c>
      <c r="E34740" s="4">
        <v>109.0049857237</v>
      </c>
      <c r="F34740" s="4">
        <v>120.91803693209999</v>
      </c>
      <c r="G34740" s="4">
        <v>4.7951129353443136</v>
      </c>
      <c r="H34740" s="4">
        <v>9.6394278699972469E-2</v>
      </c>
      <c r="I34740" s="4">
        <v>2.9136261781995557E-3</v>
      </c>
      <c r="J34740" s="13">
        <v>-5.8383568642016828</v>
      </c>
      <c r="K34740" s="4">
        <v>-1.8428147350964621E-2</v>
      </c>
      <c r="L34740" s="7">
        <v>953726675.66999996</v>
      </c>
      <c r="M34740" s="7">
        <v>69567956.99481678</v>
      </c>
      <c r="N34740" s="12">
        <v>13.709281066584408</v>
      </c>
      <c r="O34740" s="4">
        <v>1.0638212591560691E-4</v>
      </c>
      <c r="P34740" s="7">
        <v>115322757391.79401</v>
      </c>
      <c r="Q34740" s="7">
        <v>8412020793.1899996</v>
      </c>
      <c r="R34740" t="s">
        <v>6</v>
      </c>
    </row>
    <row r="34741" spans="1:18" x14ac:dyDescent="0.25">
      <c r="A34741" s="1">
        <v>44597</v>
      </c>
      <c r="B34741" s="7">
        <v>44597</v>
      </c>
      <c r="C34741" s="4">
        <v>120.9232971795</v>
      </c>
      <c r="D34741" s="4">
        <v>123.39488040339999</v>
      </c>
      <c r="E34741" s="4">
        <v>119.2457049667</v>
      </c>
      <c r="F34741" s="4">
        <v>121.9167374333</v>
      </c>
      <c r="G34741" s="4">
        <v>4.8033383316828102</v>
      </c>
      <c r="H34741" s="4">
        <v>8.2593178531405794E-3</v>
      </c>
      <c r="I34741" s="4">
        <v>2.9419235188264791E-3</v>
      </c>
      <c r="J34741" s="13">
        <v>-5.8286916534608286</v>
      </c>
      <c r="K34741" s="4">
        <v>9.7120697358675755E-3</v>
      </c>
      <c r="L34741" s="7">
        <v>736360984.92999995</v>
      </c>
      <c r="M34741" s="7">
        <v>69574756.994876415</v>
      </c>
      <c r="N34741" s="12">
        <v>10.583737791340424</v>
      </c>
      <c r="O34741" s="4">
        <v>9.7746151437810475E-5</v>
      </c>
      <c r="P34741" s="7">
        <v>89774728855.836975</v>
      </c>
      <c r="Q34741" s="7">
        <v>8482327380.5299997</v>
      </c>
      <c r="R34741" t="s">
        <v>6</v>
      </c>
    </row>
    <row r="34742" spans="1:18" x14ac:dyDescent="0.25">
      <c r="A34742" s="1">
        <v>44598</v>
      </c>
      <c r="B34742" s="7">
        <v>44598</v>
      </c>
      <c r="C34742" s="4">
        <v>121.9193489686</v>
      </c>
      <c r="D34742" s="4">
        <v>127.4455054447</v>
      </c>
      <c r="E34742" s="4">
        <v>121.4271536111</v>
      </c>
      <c r="F34742" s="4">
        <v>127.4455054447</v>
      </c>
      <c r="G34742" s="4">
        <v>4.8476888649566661</v>
      </c>
      <c r="H34742" s="4">
        <v>4.5348720182286403E-2</v>
      </c>
      <c r="I34742" s="4">
        <v>3.0049090022937542E-3</v>
      </c>
      <c r="J34742" s="13">
        <v>-5.8075079935520622</v>
      </c>
      <c r="K34742" s="4">
        <v>2.140962641081837E-2</v>
      </c>
      <c r="L34742" s="7">
        <v>782675364.01999998</v>
      </c>
      <c r="M34742" s="7">
        <v>69581719.494908899</v>
      </c>
      <c r="N34742" s="12">
        <v>11.24829006384739</v>
      </c>
      <c r="O34742" s="4">
        <v>1.0007221488387319E-4</v>
      </c>
      <c r="P34742" s="7">
        <v>99748457366.643463</v>
      </c>
      <c r="Q34742" s="7">
        <v>8867877410.7399998</v>
      </c>
      <c r="R34742" t="s">
        <v>6</v>
      </c>
    </row>
    <row r="34743" spans="1:18" x14ac:dyDescent="0.25">
      <c r="A34743" s="1">
        <v>44600</v>
      </c>
      <c r="B34743" s="7">
        <v>44600</v>
      </c>
      <c r="C34743" s="4">
        <v>137.14238902299999</v>
      </c>
      <c r="D34743" s="4">
        <v>142.3538632769</v>
      </c>
      <c r="E34743" s="4">
        <v>130.99807931570001</v>
      </c>
      <c r="F34743" s="4">
        <v>133.9912399721</v>
      </c>
      <c r="G34743" s="4">
        <v>4.8977744244714438</v>
      </c>
      <c r="H34743" s="4">
        <v>5.1361046468918169E-2</v>
      </c>
      <c r="I34743" s="4">
        <v>3.0370797553314578E-3</v>
      </c>
      <c r="J34743" s="13">
        <v>-5.7968588320412646</v>
      </c>
      <c r="K34743" s="4">
        <v>1.0706065645630697E-2</v>
      </c>
      <c r="L34743" s="7">
        <v>1373203814.5599999</v>
      </c>
      <c r="M34743" s="7">
        <v>69596869.494839758</v>
      </c>
      <c r="N34743" s="12">
        <v>19.73082732782709</v>
      </c>
      <c r="O34743" s="4">
        <v>2.1772959968267377E-4</v>
      </c>
      <c r="P34743" s="7">
        <v>183997281847.31207</v>
      </c>
      <c r="Q34743" s="7">
        <v>9325370841.7900009</v>
      </c>
      <c r="R34743" t="s">
        <v>6</v>
      </c>
    </row>
    <row r="34744" spans="1:18" x14ac:dyDescent="0.25">
      <c r="A34744" s="1">
        <v>44601</v>
      </c>
      <c r="B34744" s="7">
        <v>44601</v>
      </c>
      <c r="C34744" s="4">
        <v>133.96218063169999</v>
      </c>
      <c r="D34744" s="4">
        <v>140.78520583330001</v>
      </c>
      <c r="E34744" s="4">
        <v>132.81433586349999</v>
      </c>
      <c r="F34744" s="4">
        <v>140.1716016702</v>
      </c>
      <c r="G34744" s="4">
        <v>4.9428673982359221</v>
      </c>
      <c r="H34744" s="4">
        <v>4.6125117577737851E-2</v>
      </c>
      <c r="I34744" s="4">
        <v>3.1613757873431066E-3</v>
      </c>
      <c r="J34744" s="13">
        <v>-5.7567479703903448</v>
      </c>
      <c r="K34744" s="4">
        <v>4.0926166589287855E-2</v>
      </c>
      <c r="L34744" s="7">
        <v>1036393461.35</v>
      </c>
      <c r="M34744" s="7">
        <v>69604681.994828194</v>
      </c>
      <c r="N34744" s="12">
        <v>14.889709020249624</v>
      </c>
      <c r="O34744" s="4">
        <v>1.1225361205385761E-4</v>
      </c>
      <c r="P34744" s="7">
        <v>145272931437.95203</v>
      </c>
      <c r="Q34744" s="7">
        <v>9756599758.9599991</v>
      </c>
      <c r="R34744" t="s">
        <v>6</v>
      </c>
    </row>
    <row r="34745" spans="1:18" x14ac:dyDescent="0.25">
      <c r="A34745" s="1">
        <v>44602</v>
      </c>
      <c r="B34745" s="7">
        <v>44602</v>
      </c>
      <c r="C34745" s="4">
        <v>140.17390772729999</v>
      </c>
      <c r="D34745" s="4">
        <v>143.2329009055</v>
      </c>
      <c r="E34745" s="4">
        <v>135.08839509489999</v>
      </c>
      <c r="F34745" s="4">
        <v>135.08839509489999</v>
      </c>
      <c r="G34745" s="4">
        <v>4.9059293426452699</v>
      </c>
      <c r="H34745" s="4">
        <v>-3.6264168453036108E-2</v>
      </c>
      <c r="I34745" s="4">
        <v>3.1008389134621539E-3</v>
      </c>
      <c r="J34745" s="13">
        <v>-5.7760825868554226</v>
      </c>
      <c r="K34745" s="4">
        <v>-1.9148901602687785E-2</v>
      </c>
      <c r="L34745" s="7">
        <v>1276403766.54</v>
      </c>
      <c r="M34745" s="7">
        <v>69611831.99484928</v>
      </c>
      <c r="N34745" s="12">
        <v>18.336017455113719</v>
      </c>
      <c r="O34745" s="4">
        <v>1.027229751817041E-4</v>
      </c>
      <c r="P34745" s="7">
        <v>172427336314.974</v>
      </c>
      <c r="Q34745" s="7">
        <v>9403750663.7999992</v>
      </c>
      <c r="R34745" t="s">
        <v>6</v>
      </c>
    </row>
    <row r="34746" spans="1:18" x14ac:dyDescent="0.25">
      <c r="A34746" s="1">
        <v>44603</v>
      </c>
      <c r="B34746" s="7">
        <v>44603</v>
      </c>
      <c r="C34746" s="4">
        <v>135.09285045979999</v>
      </c>
      <c r="D34746" s="4">
        <v>135.09285045979999</v>
      </c>
      <c r="E34746" s="4">
        <v>125.3702445075</v>
      </c>
      <c r="F34746" s="4">
        <v>126.0311602684</v>
      </c>
      <c r="G34746" s="4">
        <v>4.8365291800944146</v>
      </c>
      <c r="H34746" s="4">
        <v>-6.7046727590014371E-2</v>
      </c>
      <c r="I34746" s="4">
        <v>2.9718766437688928E-3</v>
      </c>
      <c r="J34746" s="13">
        <v>-5.8185616591223166</v>
      </c>
      <c r="K34746" s="4">
        <v>-4.1589477329305014E-2</v>
      </c>
      <c r="L34746" s="7">
        <v>1080587718.5</v>
      </c>
      <c r="M34746" s="7">
        <v>69618494.49488838</v>
      </c>
      <c r="N34746" s="12">
        <v>15.521561136018825</v>
      </c>
      <c r="O34746" s="4">
        <v>9.5709304699718555E-5</v>
      </c>
      <c r="P34746" s="7">
        <v>136187723934.33821</v>
      </c>
      <c r="Q34746" s="7">
        <v>8774099637.3299999</v>
      </c>
      <c r="R34746" t="s">
        <v>6</v>
      </c>
    </row>
    <row r="34747" spans="1:18" x14ac:dyDescent="0.25">
      <c r="A34747" s="1">
        <v>44604</v>
      </c>
      <c r="B34747" s="7">
        <v>44604</v>
      </c>
      <c r="C34747" s="4">
        <v>126.0129102122</v>
      </c>
      <c r="D34747" s="4">
        <v>127.580342395</v>
      </c>
      <c r="E34747" s="4">
        <v>122.20375114540001</v>
      </c>
      <c r="F34747" s="4">
        <v>126.68367870989999</v>
      </c>
      <c r="G34747" s="4">
        <v>4.8416932606386052</v>
      </c>
      <c r="H34747" s="4">
        <v>5.1774373901689753E-3</v>
      </c>
      <c r="I34747" s="4">
        <v>2.9988227748914535E-3</v>
      </c>
      <c r="J34747" s="13">
        <v>-5.8095354756958546</v>
      </c>
      <c r="K34747" s="4">
        <v>9.0670422606733535E-3</v>
      </c>
      <c r="L34747" s="7">
        <v>832593852.71000004</v>
      </c>
      <c r="M34747" s="7">
        <v>69625919.49487415</v>
      </c>
      <c r="N34747" s="12">
        <v>11.958102079661519</v>
      </c>
      <c r="O34747" s="4">
        <v>1.0665269393773747E-4</v>
      </c>
      <c r="P34747" s="7">
        <v>105476052132.55144</v>
      </c>
      <c r="Q34747" s="7">
        <v>8820467615.1700001</v>
      </c>
      <c r="R34747" t="s">
        <v>6</v>
      </c>
    </row>
    <row r="34748" spans="1:18" x14ac:dyDescent="0.25">
      <c r="A34748" s="1">
        <v>44605</v>
      </c>
      <c r="B34748" s="7">
        <v>44605</v>
      </c>
      <c r="C34748" s="4">
        <v>126.6707803991</v>
      </c>
      <c r="D34748" s="4">
        <v>128.64289776230001</v>
      </c>
      <c r="E34748" s="4">
        <v>124.2199458298</v>
      </c>
      <c r="F34748" s="4">
        <v>126.20421717240001</v>
      </c>
      <c r="G34748" s="4">
        <v>4.8379013661288228</v>
      </c>
      <c r="H34748" s="4">
        <v>-3.784714356124218E-3</v>
      </c>
      <c r="I34748" s="4">
        <v>2.9907973527339457E-3</v>
      </c>
      <c r="J34748" s="13">
        <v>-5.8122152539753422</v>
      </c>
      <c r="K34748" s="4">
        <v>-2.6761908788685497E-3</v>
      </c>
      <c r="L34748" s="7">
        <v>688706403.97000003</v>
      </c>
      <c r="M34748" s="7">
        <v>69632806.911953688</v>
      </c>
      <c r="N34748" s="12">
        <v>9.8905449099707567</v>
      </c>
      <c r="O34748" s="4">
        <v>9.8920303379909514E-5</v>
      </c>
      <c r="P34748" s="7">
        <v>86917652574.652527</v>
      </c>
      <c r="Q34748" s="7">
        <v>8787953885.8400002</v>
      </c>
      <c r="R34748" t="s">
        <v>6</v>
      </c>
    </row>
    <row r="34749" spans="1:18" x14ac:dyDescent="0.25">
      <c r="A34749" s="1">
        <v>44606</v>
      </c>
      <c r="B34749" s="7">
        <v>44606</v>
      </c>
      <c r="C34749" s="4">
        <v>126.1347903679</v>
      </c>
      <c r="D34749" s="4">
        <v>126.6377638787</v>
      </c>
      <c r="E34749" s="4">
        <v>122.243599631</v>
      </c>
      <c r="F34749" s="4">
        <v>124.8000530331</v>
      </c>
      <c r="G34749" s="4">
        <v>4.8267128808799482</v>
      </c>
      <c r="H34749" s="4">
        <v>-1.1126126929513484E-2</v>
      </c>
      <c r="I34749" s="4">
        <v>2.9304785120174508E-3</v>
      </c>
      <c r="J34749" s="13">
        <v>-5.8325895546058284</v>
      </c>
      <c r="K34749" s="4">
        <v>-2.0168147019842798E-2</v>
      </c>
      <c r="L34749" s="7">
        <v>712457599.50999999</v>
      </c>
      <c r="M34749" s="7">
        <v>69640306.86136733</v>
      </c>
      <c r="N34749" s="12">
        <v>10.230535039546657</v>
      </c>
      <c r="O34749" s="4">
        <v>1.0770712464780434E-4</v>
      </c>
      <c r="P34749" s="7">
        <v>88914746202.683121</v>
      </c>
      <c r="Q34749" s="7">
        <v>8691113989.5400009</v>
      </c>
      <c r="R34749" t="s">
        <v>6</v>
      </c>
    </row>
    <row r="34750" spans="1:18" x14ac:dyDescent="0.25">
      <c r="A34750" s="1">
        <v>44608</v>
      </c>
      <c r="B34750" s="7">
        <v>44608</v>
      </c>
      <c r="C34750" s="4">
        <v>131.76052223670001</v>
      </c>
      <c r="D34750" s="4">
        <v>131.76743618520001</v>
      </c>
      <c r="E34750" s="4">
        <v>126.0210304575</v>
      </c>
      <c r="F34750" s="4">
        <v>128.1608426809</v>
      </c>
      <c r="G34750" s="4">
        <v>4.8532860585239321</v>
      </c>
      <c r="H34750" s="4">
        <v>2.6929392785663652E-2</v>
      </c>
      <c r="I34750" s="4">
        <v>2.9152734771511609E-3</v>
      </c>
      <c r="J34750" s="13">
        <v>-5.8377916463757256</v>
      </c>
      <c r="K34750" s="4">
        <v>-5.188584322982177E-3</v>
      </c>
      <c r="L34750" s="7">
        <v>715637000.57000005</v>
      </c>
      <c r="M34750" s="7">
        <v>69653956.861352548</v>
      </c>
      <c r="N34750" s="12">
        <v>10.274175837483122</v>
      </c>
      <c r="O34750" s="4">
        <v>1.9600717745817874E-4</v>
      </c>
      <c r="P34750" s="7">
        <v>91716641046.682922</v>
      </c>
      <c r="Q34750" s="7">
        <v>8926909807.4099998</v>
      </c>
      <c r="R34750" t="s">
        <v>6</v>
      </c>
    </row>
    <row r="34751" spans="1:18" x14ac:dyDescent="0.25">
      <c r="A34751" s="1">
        <v>44609</v>
      </c>
      <c r="B34751" s="7">
        <v>44609</v>
      </c>
      <c r="C34751" s="4">
        <v>128.10466273079999</v>
      </c>
      <c r="D34751" s="4">
        <v>128.73140932379999</v>
      </c>
      <c r="E34751" s="4">
        <v>115.7144565772</v>
      </c>
      <c r="F34751" s="4">
        <v>116.3024109943</v>
      </c>
      <c r="G34751" s="4">
        <v>4.7561937901291707</v>
      </c>
      <c r="H34751" s="4">
        <v>-9.2527728739468393E-2</v>
      </c>
      <c r="I34751" s="4">
        <v>2.8689716851561541E-3</v>
      </c>
      <c r="J34751" s="13">
        <v>-5.8538016112696187</v>
      </c>
      <c r="K34751" s="4">
        <v>-1.5882486620175836E-2</v>
      </c>
      <c r="L34751" s="7">
        <v>938120691.14999998</v>
      </c>
      <c r="M34751" s="7">
        <v>69660744.351525664</v>
      </c>
      <c r="N34751" s="12">
        <v>13.466992061066799</v>
      </c>
      <c r="O34751" s="4">
        <v>9.7445866379521659E-5</v>
      </c>
      <c r="P34751" s="7">
        <v>109105698184.38408</v>
      </c>
      <c r="Q34751" s="7">
        <v>8101712519.7399998</v>
      </c>
      <c r="R34751" t="s">
        <v>6</v>
      </c>
    </row>
    <row r="34752" spans="1:18" x14ac:dyDescent="0.25">
      <c r="A34752" s="1">
        <v>44610</v>
      </c>
      <c r="B34752" s="7">
        <v>44610</v>
      </c>
      <c r="C34752" s="4">
        <v>116.3330811332</v>
      </c>
      <c r="D34752" s="4">
        <v>121.5430645918</v>
      </c>
      <c r="E34752" s="4">
        <v>114.9232183017</v>
      </c>
      <c r="F34752" s="4">
        <v>115.1970887782</v>
      </c>
      <c r="G34752" s="4">
        <v>4.7466444769199034</v>
      </c>
      <c r="H34752" s="4">
        <v>-9.5038633047270053E-3</v>
      </c>
      <c r="I34752" s="4">
        <v>2.8776987583790741E-3</v>
      </c>
      <c r="J34752" s="13">
        <v>-5.8507643464681696</v>
      </c>
      <c r="K34752" s="4">
        <v>3.0418819635178633E-3</v>
      </c>
      <c r="L34752" s="7">
        <v>1205742845.6500001</v>
      </c>
      <c r="M34752" s="7">
        <v>69668369.193534434</v>
      </c>
      <c r="N34752" s="12">
        <v>17.30689062493369</v>
      </c>
      <c r="O34752" s="4">
        <v>1.0945679779550788E-4</v>
      </c>
      <c r="P34752" s="7">
        <v>138898065634.02255</v>
      </c>
      <c r="Q34752" s="7">
        <v>8025593311.0200005</v>
      </c>
      <c r="R34752" t="s">
        <v>6</v>
      </c>
    </row>
    <row r="34753" spans="1:18" x14ac:dyDescent="0.25">
      <c r="A34753" s="1">
        <v>44612</v>
      </c>
      <c r="B34753" s="7">
        <v>44612</v>
      </c>
      <c r="C34753" s="4">
        <v>115.7078224034</v>
      </c>
      <c r="D34753" s="4">
        <v>115.7078224034</v>
      </c>
      <c r="E34753" s="4">
        <v>109.1481812001</v>
      </c>
      <c r="F34753" s="4">
        <v>110.83203858109999</v>
      </c>
      <c r="G34753" s="4">
        <v>4.7080158893845265</v>
      </c>
      <c r="H34753" s="4">
        <v>-3.7892018308765194E-2</v>
      </c>
      <c r="I34753" s="4">
        <v>2.8838944637403319E-3</v>
      </c>
      <c r="J34753" s="13">
        <v>-5.8486136539390099</v>
      </c>
      <c r="K34753" s="4">
        <v>2.1530069272252877E-3</v>
      </c>
      <c r="L34753" s="7">
        <v>736479992.38999999</v>
      </c>
      <c r="M34753" s="7">
        <v>69683969.008551896</v>
      </c>
      <c r="N34753" s="12">
        <v>10.56885827355236</v>
      </c>
      <c r="O34753" s="4">
        <v>2.2391531764044098E-4</v>
      </c>
      <c r="P34753" s="7">
        <v>81625578930.776703</v>
      </c>
      <c r="Q34753" s="7">
        <v>7723216341.6400003</v>
      </c>
      <c r="R34753" t="s">
        <v>6</v>
      </c>
    </row>
    <row r="34754" spans="1:18" x14ac:dyDescent="0.25">
      <c r="A34754" s="1">
        <v>44613</v>
      </c>
      <c r="B34754" s="7">
        <v>44613</v>
      </c>
      <c r="C34754" s="4">
        <v>110.8351664874</v>
      </c>
      <c r="D34754" s="4">
        <v>114.3122913102</v>
      </c>
      <c r="E34754" s="4">
        <v>103.3795940215</v>
      </c>
      <c r="F34754" s="4">
        <v>103.45048994859999</v>
      </c>
      <c r="G34754" s="4">
        <v>4.6390931402712017</v>
      </c>
      <c r="H34754" s="4">
        <v>-6.6601216823226089E-2</v>
      </c>
      <c r="I34754" s="4">
        <v>2.7902821435971418E-3</v>
      </c>
      <c r="J34754" s="13">
        <v>-5.8816125615244994</v>
      </c>
      <c r="K34754" s="4">
        <v>-3.2460383457228674E-2</v>
      </c>
      <c r="L34754" s="7">
        <v>980192105.40999997</v>
      </c>
      <c r="M34754" s="7">
        <v>69691193.910170242</v>
      </c>
      <c r="N34754" s="12">
        <v>14.064791409276712</v>
      </c>
      <c r="O34754" s="4">
        <v>1.0368097169465051E-4</v>
      </c>
      <c r="P34754" s="7">
        <v>101401353548.41426</v>
      </c>
      <c r="Q34754" s="7">
        <v>7209588155.1099997</v>
      </c>
      <c r="R34754" t="s">
        <v>6</v>
      </c>
    </row>
    <row r="34755" spans="1:18" x14ac:dyDescent="0.25">
      <c r="A34755" s="1">
        <v>44615</v>
      </c>
      <c r="B34755" s="7">
        <v>44615</v>
      </c>
      <c r="C34755" s="4">
        <v>107.5187499741</v>
      </c>
      <c r="D34755" s="4">
        <v>110.8107789794</v>
      </c>
      <c r="E34755" s="4">
        <v>105.790095807</v>
      </c>
      <c r="F34755" s="4">
        <v>105.9659486704</v>
      </c>
      <c r="G34755" s="4">
        <v>4.6631178035452896</v>
      </c>
      <c r="H34755" s="4">
        <v>2.4315580555005809E-2</v>
      </c>
      <c r="I34755" s="4">
        <v>2.8411712655333479E-3</v>
      </c>
      <c r="J34755" s="13">
        <v>-5.8635388943884008</v>
      </c>
      <c r="K34755" s="4">
        <v>1.8237984303121922E-2</v>
      </c>
      <c r="L34755" s="7">
        <v>740588314.59000003</v>
      </c>
      <c r="M34755" s="7">
        <v>69704543.910182104</v>
      </c>
      <c r="N34755" s="12">
        <v>10.624677718920108</v>
      </c>
      <c r="O34755" s="4">
        <v>1.9155935295166637E-4</v>
      </c>
      <c r="P34755" s="7">
        <v>78477143329.741989</v>
      </c>
      <c r="Q34755" s="7">
        <v>7386308122.0799999</v>
      </c>
      <c r="R34755" t="s">
        <v>6</v>
      </c>
    </row>
    <row r="34756" spans="1:18" x14ac:dyDescent="0.25">
      <c r="A34756" s="1">
        <v>44616</v>
      </c>
      <c r="B34756" s="7">
        <v>44616</v>
      </c>
      <c r="C34756" s="4">
        <v>105.9416474356</v>
      </c>
      <c r="D34756" s="4">
        <v>106.2059418836</v>
      </c>
      <c r="E34756" s="4">
        <v>92.612612778599996</v>
      </c>
      <c r="F34756" s="4">
        <v>104.2304953331</v>
      </c>
      <c r="G34756" s="4">
        <v>4.6466047480482953</v>
      </c>
      <c r="H34756" s="4">
        <v>-1.6377462374238847E-2</v>
      </c>
      <c r="I34756" s="4">
        <v>2.719107720383346E-3</v>
      </c>
      <c r="J34756" s="13">
        <v>-5.9074514964691378</v>
      </c>
      <c r="K34756" s="4">
        <v>-4.2962403087336593E-2</v>
      </c>
      <c r="L34756" s="7">
        <v>1676180999.78</v>
      </c>
      <c r="M34756" s="7">
        <v>69711981.410132796</v>
      </c>
      <c r="N34756" s="12">
        <v>24.044374666653258</v>
      </c>
      <c r="O34756" s="4">
        <v>1.0670036031331989E-4</v>
      </c>
      <c r="P34756" s="7">
        <v>174709175875.00018</v>
      </c>
      <c r="Q34756" s="7">
        <v>7266114353.0299997</v>
      </c>
      <c r="R34756" t="s">
        <v>6</v>
      </c>
    </row>
    <row r="34757" spans="1:18" x14ac:dyDescent="0.25">
      <c r="A34757" s="1">
        <v>44617</v>
      </c>
      <c r="B34757" s="7">
        <v>44617</v>
      </c>
      <c r="C34757" s="4">
        <v>104.23491441669999</v>
      </c>
      <c r="D34757" s="4">
        <v>110.33592880809999</v>
      </c>
      <c r="E34757" s="4">
        <v>102.0557993792</v>
      </c>
      <c r="F34757" s="4">
        <v>109.2663096946</v>
      </c>
      <c r="G34757" s="4">
        <v>4.6937881106558068</v>
      </c>
      <c r="H34757" s="4">
        <v>4.8314213085206371E-2</v>
      </c>
      <c r="I34757" s="4">
        <v>2.7863950361115093E-3</v>
      </c>
      <c r="J34757" s="13">
        <v>-5.8830066203842426</v>
      </c>
      <c r="K34757" s="4">
        <v>2.4746101533144479E-2</v>
      </c>
      <c r="L34757" s="7">
        <v>903266080.05999994</v>
      </c>
      <c r="M34757" s="7">
        <v>69718718.910175487</v>
      </c>
      <c r="N34757" s="12">
        <v>12.955861699406064</v>
      </c>
      <c r="O34757" s="4">
        <v>9.6647662373178738E-5</v>
      </c>
      <c r="P34757" s="7">
        <v>98696551240.463303</v>
      </c>
      <c r="Q34757" s="7">
        <v>7617907131.9499998</v>
      </c>
      <c r="R34757" t="s">
        <v>6</v>
      </c>
    </row>
    <row r="34758" spans="1:18" x14ac:dyDescent="0.25">
      <c r="A34758" s="1">
        <v>44619</v>
      </c>
      <c r="B34758" s="7">
        <v>44619</v>
      </c>
      <c r="C34758" s="4">
        <v>108.2371467124</v>
      </c>
      <c r="D34758" s="4">
        <v>109.8751742295</v>
      </c>
      <c r="E34758" s="4">
        <v>102.3535047068</v>
      </c>
      <c r="F34758" s="4">
        <v>103.105594846</v>
      </c>
      <c r="G34758" s="4">
        <v>4.6357536557581227</v>
      </c>
      <c r="H34758" s="4">
        <v>-5.6382565365474771E-2</v>
      </c>
      <c r="I34758" s="4">
        <v>2.7341868497618689E-3</v>
      </c>
      <c r="J34758" s="13">
        <v>-5.9019212000157033</v>
      </c>
      <c r="K34758" s="4">
        <v>-1.8736821474710313E-2</v>
      </c>
      <c r="L34758" s="7">
        <v>706861756.20000005</v>
      </c>
      <c r="M34758" s="7">
        <v>69733418.777991116</v>
      </c>
      <c r="N34758" s="12">
        <v>10.136628442819097</v>
      </c>
      <c r="O34758" s="4">
        <v>2.1084535179953219E-4</v>
      </c>
      <c r="P34758" s="7">
        <v>72881401846.889236</v>
      </c>
      <c r="Q34758" s="7">
        <v>7189905623.75</v>
      </c>
      <c r="R34758" t="s">
        <v>6</v>
      </c>
    </row>
    <row r="34759" spans="1:18" x14ac:dyDescent="0.25">
      <c r="A34759" s="1">
        <v>44622</v>
      </c>
      <c r="B34759" s="7">
        <v>44622</v>
      </c>
      <c r="C34759" s="4">
        <v>112.5402952295</v>
      </c>
      <c r="D34759" s="4">
        <v>114.24375915269999</v>
      </c>
      <c r="E34759" s="4">
        <v>109.6725141121</v>
      </c>
      <c r="F34759" s="4">
        <v>110.3513594164</v>
      </c>
      <c r="G34759" s="4">
        <v>4.7036694517605309</v>
      </c>
      <c r="H34759" s="4">
        <v>7.0275183235423616E-2</v>
      </c>
      <c r="I34759" s="4">
        <v>2.5123182516835268E-3</v>
      </c>
      <c r="J34759" s="13">
        <v>-5.9865493458518335</v>
      </c>
      <c r="K34759" s="4">
        <v>-8.114609946926836E-2</v>
      </c>
      <c r="L34759" s="7">
        <v>838169853.36000001</v>
      </c>
      <c r="M34759" s="7">
        <v>69755568.777941212</v>
      </c>
      <c r="N34759" s="12">
        <v>12.015812759382937</v>
      </c>
      <c r="O34759" s="4">
        <v>3.1763823340734979E-4</v>
      </c>
      <c r="P34759" s="7">
        <v>92493182740.120651</v>
      </c>
      <c r="Q34759" s="7">
        <v>7697621841.5100002</v>
      </c>
      <c r="R34759" t="s">
        <v>6</v>
      </c>
    </row>
    <row r="34760" spans="1:18" x14ac:dyDescent="0.25">
      <c r="A34760" s="1">
        <v>44623</v>
      </c>
      <c r="B34760" s="7">
        <v>44623</v>
      </c>
      <c r="C34760" s="4">
        <v>110.3563516079</v>
      </c>
      <c r="D34760" s="4">
        <v>112.5037129797</v>
      </c>
      <c r="E34760" s="4">
        <v>108.96234966270001</v>
      </c>
      <c r="F34760" s="4">
        <v>111.3521229876</v>
      </c>
      <c r="G34760" s="4">
        <v>4.7126974594183464</v>
      </c>
      <c r="H34760" s="4">
        <v>9.0688830340885408E-3</v>
      </c>
      <c r="I34760" s="4">
        <v>2.6230254147565839E-3</v>
      </c>
      <c r="J34760" s="13">
        <v>-5.9434268889500652</v>
      </c>
      <c r="K34760" s="4">
        <v>4.4065740078459883E-2</v>
      </c>
      <c r="L34760" s="7">
        <v>905649306.03999996</v>
      </c>
      <c r="M34760" s="7">
        <v>69762881.277935401</v>
      </c>
      <c r="N34760" s="12">
        <v>12.981821986851319</v>
      </c>
      <c r="O34760" s="4">
        <v>1.0483034003302368E-4</v>
      </c>
      <c r="P34760" s="7">
        <v>100845972909.80066</v>
      </c>
      <c r="Q34760" s="7">
        <v>7768244936.0299997</v>
      </c>
      <c r="R34760" t="s">
        <v>6</v>
      </c>
    </row>
    <row r="34761" spans="1:18" x14ac:dyDescent="0.25">
      <c r="A34761" s="1">
        <v>44624</v>
      </c>
      <c r="B34761" s="7">
        <v>44624</v>
      </c>
      <c r="C34761" s="4">
        <v>111.4128306966</v>
      </c>
      <c r="D34761" s="4">
        <v>112.35623340940001</v>
      </c>
      <c r="E34761" s="4">
        <v>100.2073209543</v>
      </c>
      <c r="F34761" s="4">
        <v>101.3918025445</v>
      </c>
      <c r="G34761" s="4">
        <v>4.6189922451327208</v>
      </c>
      <c r="H34761" s="4">
        <v>-8.9448859849840204E-2</v>
      </c>
      <c r="I34761" s="4">
        <v>2.5906492252400085E-3</v>
      </c>
      <c r="J34761" s="13">
        <v>-5.9558467685663592</v>
      </c>
      <c r="K34761" s="4">
        <v>-1.2343071223951474E-2</v>
      </c>
      <c r="L34761" s="7">
        <v>930473365.65999997</v>
      </c>
      <c r="M34761" s="7">
        <v>69770293.77799277</v>
      </c>
      <c r="N34761" s="12">
        <v>13.336239755858584</v>
      </c>
      <c r="O34761" s="4">
        <v>1.0625277972447929E-4</v>
      </c>
      <c r="P34761" s="7">
        <v>94342371763.915054</v>
      </c>
      <c r="Q34761" s="7">
        <v>7074135850.21</v>
      </c>
      <c r="R34761" t="s">
        <v>6</v>
      </c>
    </row>
    <row r="34762" spans="1:18" x14ac:dyDescent="0.25">
      <c r="A34762" s="1">
        <v>44626</v>
      </c>
      <c r="B34762" s="7">
        <v>44626</v>
      </c>
      <c r="C34762" s="4">
        <v>104.9806196615</v>
      </c>
      <c r="D34762" s="4">
        <v>105.60908610920001</v>
      </c>
      <c r="E34762" s="4">
        <v>101.5456135032</v>
      </c>
      <c r="F34762" s="4">
        <v>101.59391584790001</v>
      </c>
      <c r="G34762" s="4">
        <v>4.6209836499644892</v>
      </c>
      <c r="H34762" s="4">
        <v>1.9933889952425468E-3</v>
      </c>
      <c r="I34762" s="4">
        <v>2.6442987975804468E-3</v>
      </c>
      <c r="J34762" s="13">
        <v>-5.9353493537029056</v>
      </c>
      <c r="K34762" s="4">
        <v>2.0708929567825985E-2</v>
      </c>
      <c r="L34762" s="7">
        <v>563304860.90999997</v>
      </c>
      <c r="M34762" s="7">
        <v>69785081.277941003</v>
      </c>
      <c r="N34762" s="12">
        <v>8.0719954837691095</v>
      </c>
      <c r="O34762" s="4">
        <v>2.119455021256869E-4</v>
      </c>
      <c r="P34762" s="7">
        <v>57228346636.003555</v>
      </c>
      <c r="Q34762" s="7">
        <v>7089739674.79</v>
      </c>
      <c r="R34762" t="s">
        <v>6</v>
      </c>
    </row>
    <row r="34763" spans="1:18" x14ac:dyDescent="0.25">
      <c r="A34763" s="1">
        <v>44628</v>
      </c>
      <c r="B34763" s="7">
        <v>44628</v>
      </c>
      <c r="C34763" s="4">
        <v>98.861571818499996</v>
      </c>
      <c r="D34763" s="4">
        <v>102.1603300077</v>
      </c>
      <c r="E34763" s="4">
        <v>98.499704661799996</v>
      </c>
      <c r="F34763" s="4">
        <v>100.6176442278</v>
      </c>
      <c r="G34763" s="4">
        <v>4.6113276322249916</v>
      </c>
      <c r="H34763" s="4">
        <v>-9.6095480910650174E-3</v>
      </c>
      <c r="I34763" s="4">
        <v>2.5974377682181546E-3</v>
      </c>
      <c r="J34763" s="13">
        <v>-5.9532297936154697</v>
      </c>
      <c r="K34763" s="4">
        <v>-1.7721533362708611E-2</v>
      </c>
      <c r="L34763" s="7">
        <v>699527174.64999998</v>
      </c>
      <c r="M34763" s="7">
        <v>69799293.777935416</v>
      </c>
      <c r="N34763" s="12">
        <v>10.021980693322298</v>
      </c>
      <c r="O34763" s="4">
        <v>2.0366100797112092E-4</v>
      </c>
      <c r="P34763" s="7">
        <v>70384776386.611816</v>
      </c>
      <c r="Q34763" s="7">
        <v>7023040508.6999998</v>
      </c>
      <c r="R34763" t="s">
        <v>6</v>
      </c>
    </row>
    <row r="34764" spans="1:18" x14ac:dyDescent="0.25">
      <c r="A34764" s="1">
        <v>44629</v>
      </c>
      <c r="B34764" s="7">
        <v>44629</v>
      </c>
      <c r="C34764" s="4">
        <v>100.62169545739999</v>
      </c>
      <c r="D34764" s="4">
        <v>109.045858196</v>
      </c>
      <c r="E34764" s="4">
        <v>100.62169545739999</v>
      </c>
      <c r="F34764" s="4">
        <v>106.9420896714</v>
      </c>
      <c r="G34764" s="4">
        <v>4.6722874699262666</v>
      </c>
      <c r="H34764" s="4">
        <v>6.2856226580711327E-2</v>
      </c>
      <c r="I34764" s="4">
        <v>2.5472757369890855E-3</v>
      </c>
      <c r="J34764" s="13">
        <v>-5.9727308293277357</v>
      </c>
      <c r="K34764" s="4">
        <v>-1.9312120522325477E-2</v>
      </c>
      <c r="L34764" s="7">
        <v>812074655.14999998</v>
      </c>
      <c r="M34764" s="7">
        <v>69806356.277947903</v>
      </c>
      <c r="N34764" s="12">
        <v>11.633248008484545</v>
      </c>
      <c r="O34764" s="4">
        <v>1.0118297235150154E-4</v>
      </c>
      <c r="P34764" s="7">
        <v>86844960590.922531</v>
      </c>
      <c r="Q34764" s="7">
        <v>7465237612.71</v>
      </c>
      <c r="R34764" t="s">
        <v>6</v>
      </c>
    </row>
    <row r="34765" spans="1:18" x14ac:dyDescent="0.25">
      <c r="A34765" s="1">
        <v>44630</v>
      </c>
      <c r="B34765" s="7">
        <v>44630</v>
      </c>
      <c r="C34765" s="4">
        <v>106.93419962119999</v>
      </c>
      <c r="D34765" s="4">
        <v>106.9722768778</v>
      </c>
      <c r="E34765" s="4">
        <v>100.6696581944</v>
      </c>
      <c r="F34765" s="4">
        <v>102.6555123477</v>
      </c>
      <c r="G34765" s="4">
        <v>4.6313788424391031</v>
      </c>
      <c r="H34765" s="4">
        <v>-4.0083164045805808E-2</v>
      </c>
      <c r="I34765" s="4">
        <v>2.6029950442280794E-3</v>
      </c>
      <c r="J34765" s="13">
        <v>-5.9510925568408721</v>
      </c>
      <c r="K34765" s="4">
        <v>2.1874077639060328E-2</v>
      </c>
      <c r="L34765" s="7">
        <v>814685365.22000003</v>
      </c>
      <c r="M34765" s="7">
        <v>69813543.778008059</v>
      </c>
      <c r="N34765" s="12">
        <v>11.66944579995141</v>
      </c>
      <c r="O34765" s="4">
        <v>1.0296340395618882E-4</v>
      </c>
      <c r="P34765" s="7">
        <v>83631943568.832199</v>
      </c>
      <c r="Q34765" s="7">
        <v>7166745105.3400002</v>
      </c>
      <c r="R34765" t="s">
        <v>6</v>
      </c>
    </row>
    <row r="34766" spans="1:18" x14ac:dyDescent="0.25">
      <c r="A34766" s="1">
        <v>44631</v>
      </c>
      <c r="B34766" s="7">
        <v>44631</v>
      </c>
      <c r="C34766" s="4">
        <v>102.6494809945</v>
      </c>
      <c r="D34766" s="4">
        <v>106.56657309569999</v>
      </c>
      <c r="E34766" s="4">
        <v>100.50381549239999</v>
      </c>
      <c r="F34766" s="4">
        <v>104.9653559596</v>
      </c>
      <c r="G34766" s="4">
        <v>4.653630352472371</v>
      </c>
      <c r="H34766" s="4">
        <v>2.2500921373578425E-2</v>
      </c>
      <c r="I34766" s="4">
        <v>2.7056432179404059E-3</v>
      </c>
      <c r="J34766" s="13">
        <v>-5.912415606433191</v>
      </c>
      <c r="K34766" s="4">
        <v>3.9434640469231834E-2</v>
      </c>
      <c r="L34766" s="7">
        <v>764305866.41999996</v>
      </c>
      <c r="M34766" s="7">
        <v>69821131.277931109</v>
      </c>
      <c r="N34766" s="12">
        <v>10.94662679379387</v>
      </c>
      <c r="O34766" s="4">
        <v>1.086823489032015E-4</v>
      </c>
      <c r="P34766" s="7">
        <v>80225637330.785782</v>
      </c>
      <c r="Q34766" s="7">
        <v>7328799898.0900002</v>
      </c>
      <c r="R34766" t="s">
        <v>6</v>
      </c>
    </row>
    <row r="34767" spans="1:18" x14ac:dyDescent="0.25">
      <c r="A34767" s="1">
        <v>44633</v>
      </c>
      <c r="B34767" s="7">
        <v>44633</v>
      </c>
      <c r="C34767" s="4">
        <v>105.8122724891</v>
      </c>
      <c r="D34767" s="4">
        <v>107.2018867439</v>
      </c>
      <c r="E34767" s="4">
        <v>101.90417133059999</v>
      </c>
      <c r="F34767" s="4">
        <v>102.1147988724</v>
      </c>
      <c r="G34767" s="4">
        <v>4.6260976595486145</v>
      </c>
      <c r="H34767" s="4">
        <v>-2.7157123044456208E-2</v>
      </c>
      <c r="I34767" s="4">
        <v>2.6979051151196859E-3</v>
      </c>
      <c r="J34767" s="13">
        <v>-5.9152796904140814</v>
      </c>
      <c r="K34767" s="4">
        <v>-2.8599864052328452E-3</v>
      </c>
      <c r="L34767" s="7">
        <v>535011513.48000002</v>
      </c>
      <c r="M34767" s="7">
        <v>69836343.777958348</v>
      </c>
      <c r="N34767" s="12">
        <v>7.6609324677856288</v>
      </c>
      <c r="O34767" s="4">
        <v>2.1787816594784468E-4</v>
      </c>
      <c r="P34767" s="7">
        <v>54632593093.428528</v>
      </c>
      <c r="Q34767" s="7">
        <v>7131324198.8699999</v>
      </c>
      <c r="R34767" t="s">
        <v>6</v>
      </c>
    </row>
    <row r="34768" spans="1:18" x14ac:dyDescent="0.25">
      <c r="A34768" s="1">
        <v>44635</v>
      </c>
      <c r="B34768" s="7">
        <v>44635</v>
      </c>
      <c r="C34768" s="4">
        <v>105.6658661224</v>
      </c>
      <c r="D34768" s="4">
        <v>108.4342321598</v>
      </c>
      <c r="E34768" s="4">
        <v>102.7697754869</v>
      </c>
      <c r="F34768" s="4">
        <v>106.98856832280001</v>
      </c>
      <c r="G34768" s="4">
        <v>4.6727219906496362</v>
      </c>
      <c r="H34768" s="4">
        <v>4.7728336188470978E-2</v>
      </c>
      <c r="I34768" s="4">
        <v>2.7196713621082495E-3</v>
      </c>
      <c r="J34768" s="13">
        <v>-5.9072442287282083</v>
      </c>
      <c r="K34768" s="4">
        <v>8.0678326552629694E-3</v>
      </c>
      <c r="L34768" s="7">
        <v>713675629.98000002</v>
      </c>
      <c r="M34768" s="7">
        <v>69851656.277910784</v>
      </c>
      <c r="N34768" s="12">
        <v>10.217018006567812</v>
      </c>
      <c r="O34768" s="4">
        <v>2.1926262350046457E-4</v>
      </c>
      <c r="P34768" s="7">
        <v>76355133898.432571</v>
      </c>
      <c r="Q34768" s="7">
        <v>7473328700.1499996</v>
      </c>
      <c r="R34768" t="s">
        <v>6</v>
      </c>
    </row>
    <row r="34769" spans="1:18" x14ac:dyDescent="0.25">
      <c r="A34769" s="1">
        <v>44636</v>
      </c>
      <c r="B34769" s="7">
        <v>44636</v>
      </c>
      <c r="C34769" s="4">
        <v>106.976492272</v>
      </c>
      <c r="D34769" s="4">
        <v>111.36539823930001</v>
      </c>
      <c r="E34769" s="4">
        <v>106.0088552623</v>
      </c>
      <c r="F34769" s="4">
        <v>111.3591953904</v>
      </c>
      <c r="G34769" s="4">
        <v>4.712760971258283</v>
      </c>
      <c r="H34769" s="4">
        <v>4.0851346420611806E-2</v>
      </c>
      <c r="I34769" s="4">
        <v>2.7065766613532057E-3</v>
      </c>
      <c r="J34769" s="13">
        <v>-5.9120706672241887</v>
      </c>
      <c r="K34769" s="4">
        <v>-4.8148099573666753E-3</v>
      </c>
      <c r="L34769" s="7">
        <v>977477844.46000004</v>
      </c>
      <c r="M34769" s="7">
        <v>69858493.777969971</v>
      </c>
      <c r="N34769" s="12">
        <v>13.992254793908108</v>
      </c>
      <c r="O34769" s="4">
        <v>9.7886011921948337E-5</v>
      </c>
      <c r="P34769" s="7">
        <v>108851146271.00816</v>
      </c>
      <c r="Q34769" s="7">
        <v>7779385658.3000002</v>
      </c>
      <c r="R34769" t="s">
        <v>6</v>
      </c>
    </row>
    <row r="34770" spans="1:18" x14ac:dyDescent="0.25">
      <c r="A34770" s="1">
        <v>44637</v>
      </c>
      <c r="B34770" s="7">
        <v>44637</v>
      </c>
      <c r="C34770" s="4">
        <v>111.3509571812</v>
      </c>
      <c r="D34770" s="4">
        <v>111.4287058493</v>
      </c>
      <c r="E34770" s="4">
        <v>108.8695300266</v>
      </c>
      <c r="F34770" s="4">
        <v>110.31023279670001</v>
      </c>
      <c r="G34770" s="4">
        <v>4.7032966943652479</v>
      </c>
      <c r="H34770" s="4">
        <v>-9.4196315806932048E-3</v>
      </c>
      <c r="I34770" s="4">
        <v>2.6936878105707136E-3</v>
      </c>
      <c r="J34770" s="13">
        <v>-5.9168440909417912</v>
      </c>
      <c r="K34770" s="4">
        <v>-4.7620490365302007E-3</v>
      </c>
      <c r="L34770" s="7">
        <v>616556664.34000003</v>
      </c>
      <c r="M34770" s="7">
        <v>69865756.277966589</v>
      </c>
      <c r="N34770" s="12">
        <v>8.8248764085080431</v>
      </c>
      <c r="O34770" s="4">
        <v>1.039601572243987E-4</v>
      </c>
      <c r="P34770" s="7">
        <v>68012509175.702232</v>
      </c>
      <c r="Q34770" s="7">
        <v>7706907839.54</v>
      </c>
      <c r="R34770" t="s">
        <v>6</v>
      </c>
    </row>
    <row r="34771" spans="1:18" x14ac:dyDescent="0.25">
      <c r="A34771" s="1">
        <v>44640</v>
      </c>
      <c r="B34771" s="7">
        <v>44640</v>
      </c>
      <c r="C34771" s="4">
        <v>116.3565127521</v>
      </c>
      <c r="D34771" s="4">
        <v>117.760002239</v>
      </c>
      <c r="E34771" s="4">
        <v>111.93087990799999</v>
      </c>
      <c r="F34771" s="4">
        <v>114.8291399626</v>
      </c>
      <c r="G34771" s="4">
        <v>4.7434452841022949</v>
      </c>
      <c r="H34771" s="4">
        <v>4.0965439482194395E-2</v>
      </c>
      <c r="I34771" s="4">
        <v>2.7838836177770058E-3</v>
      </c>
      <c r="J34771" s="13">
        <v>-5.883908341343183</v>
      </c>
      <c r="K34771" s="4">
        <v>3.3484135337562504E-2</v>
      </c>
      <c r="L34771" s="7">
        <v>859708742.09000003</v>
      </c>
      <c r="M34771" s="7">
        <v>69887293.777988628</v>
      </c>
      <c r="N34771" s="12">
        <v>12.301359741028774</v>
      </c>
      <c r="O34771" s="4">
        <v>3.082697614601082E-4</v>
      </c>
      <c r="P34771" s="7">
        <v>98719615472.523392</v>
      </c>
      <c r="Q34771" s="7">
        <v>8025097838.8400002</v>
      </c>
      <c r="R34771" t="s">
        <v>6</v>
      </c>
    </row>
    <row r="34772" spans="1:18" x14ac:dyDescent="0.25">
      <c r="A34772" s="1">
        <v>44641</v>
      </c>
      <c r="B34772" s="7">
        <v>44641</v>
      </c>
      <c r="C34772" s="4">
        <v>114.83430527190001</v>
      </c>
      <c r="D34772" s="4">
        <v>116.6282129591</v>
      </c>
      <c r="E34772" s="4">
        <v>113.742300896</v>
      </c>
      <c r="F34772" s="4">
        <v>116.1587307548</v>
      </c>
      <c r="G34772" s="4">
        <v>4.7549576243191307</v>
      </c>
      <c r="H34772" s="4">
        <v>1.1578862235082992E-2</v>
      </c>
      <c r="I34772" s="4">
        <v>2.8277602715199726E-3</v>
      </c>
      <c r="J34772" s="13">
        <v>-5.868270304159072</v>
      </c>
      <c r="K34772" s="4">
        <v>1.5760951162895009E-2</v>
      </c>
      <c r="L34772" s="7">
        <v>833192536.92999995</v>
      </c>
      <c r="M34772" s="7">
        <v>69894581.277907997</v>
      </c>
      <c r="N34772" s="12">
        <v>11.9207028884992</v>
      </c>
      <c r="O34772" s="4">
        <v>1.0427503377824387E-4</v>
      </c>
      <c r="P34772" s="7">
        <v>96782587564.160629</v>
      </c>
      <c r="Q34772" s="7">
        <v>8118865847.8800001</v>
      </c>
      <c r="R34772" t="s">
        <v>6</v>
      </c>
    </row>
    <row r="34773" spans="1:18" x14ac:dyDescent="0.25">
      <c r="A34773" s="1">
        <v>44642</v>
      </c>
      <c r="B34773" s="7">
        <v>44642</v>
      </c>
      <c r="C34773" s="4">
        <v>116.1501819807</v>
      </c>
      <c r="D34773" s="4">
        <v>123.144987586</v>
      </c>
      <c r="E34773" s="4">
        <v>115.7665573204</v>
      </c>
      <c r="F34773" s="4">
        <v>122.9279610153</v>
      </c>
      <c r="G34773" s="4">
        <v>4.8115985009908089</v>
      </c>
      <c r="H34773" s="4">
        <v>5.8275690656341576E-2</v>
      </c>
      <c r="I34773" s="4">
        <v>2.9020637167301239E-3</v>
      </c>
      <c r="J34773" s="13">
        <v>-5.8423331686170918</v>
      </c>
      <c r="K34773" s="4">
        <v>2.6276430133949015E-2</v>
      </c>
      <c r="L34773" s="7">
        <v>1124098344.5999999</v>
      </c>
      <c r="M34773" s="7">
        <v>69901568.777916238</v>
      </c>
      <c r="N34773" s="12">
        <v>16.081160469679364</v>
      </c>
      <c r="O34773" s="4">
        <v>9.9971984672993867E-5</v>
      </c>
      <c r="P34773" s="7">
        <v>138183117482.35205</v>
      </c>
      <c r="Q34773" s="7">
        <v>8592857321.6399994</v>
      </c>
      <c r="R34773" t="s">
        <v>6</v>
      </c>
    </row>
    <row r="34774" spans="1:18" x14ac:dyDescent="0.25">
      <c r="A34774" s="1">
        <v>44643</v>
      </c>
      <c r="B34774" s="7">
        <v>44643</v>
      </c>
      <c r="C34774" s="4">
        <v>122.9225126952</v>
      </c>
      <c r="D34774" s="4">
        <v>124.0930716841</v>
      </c>
      <c r="E34774" s="4">
        <v>119.09694122320001</v>
      </c>
      <c r="F34774" s="4">
        <v>122.47542127529999</v>
      </c>
      <c r="G34774" s="4">
        <v>4.8079103672027399</v>
      </c>
      <c r="H34774" s="4">
        <v>-3.6813409761484732E-3</v>
      </c>
      <c r="I34774" s="4">
        <v>2.8553736665512851E-3</v>
      </c>
      <c r="J34774" s="13">
        <v>-5.8585525629843538</v>
      </c>
      <c r="K34774" s="4">
        <v>-1.6088568252197583E-2</v>
      </c>
      <c r="L34774" s="7">
        <v>872780593.28999996</v>
      </c>
      <c r="M34774" s="7">
        <v>69909106.277936563</v>
      </c>
      <c r="N34774" s="12">
        <v>12.484505091798765</v>
      </c>
      <c r="O34774" s="4">
        <v>1.0783019826454138E-4</v>
      </c>
      <c r="P34774" s="7">
        <v>106894170844.09901</v>
      </c>
      <c r="Q34774" s="7">
        <v>8562147242.3699999</v>
      </c>
      <c r="R34774" t="s">
        <v>6</v>
      </c>
    </row>
    <row r="34775" spans="1:18" x14ac:dyDescent="0.25">
      <c r="A34775" s="1">
        <v>44644</v>
      </c>
      <c r="B34775" s="7">
        <v>44644</v>
      </c>
      <c r="C34775" s="4">
        <v>122.46805962089999</v>
      </c>
      <c r="D34775" s="4">
        <v>127.2931903544</v>
      </c>
      <c r="E34775" s="4">
        <v>120.8521232321</v>
      </c>
      <c r="F34775" s="4">
        <v>126.581274271</v>
      </c>
      <c r="G34775" s="4">
        <v>4.8408845862185927</v>
      </c>
      <c r="H34775" s="4">
        <v>3.3523893634714488E-2</v>
      </c>
      <c r="I34775" s="4">
        <v>2.8794037219648555E-3</v>
      </c>
      <c r="J34775" s="13">
        <v>-5.8501720472546515</v>
      </c>
      <c r="K34775" s="4">
        <v>8.4157305557117715E-3</v>
      </c>
      <c r="L34775" s="7">
        <v>1007870447</v>
      </c>
      <c r="M34775" s="7">
        <v>69916393.777903184</v>
      </c>
      <c r="N34775" s="12">
        <v>14.415366590582561</v>
      </c>
      <c r="O34775" s="4">
        <v>1.0424249936265237E-4</v>
      </c>
      <c r="P34775" s="7">
        <v>127577525481.34236</v>
      </c>
      <c r="Q34775" s="7">
        <v>8850106216.8400002</v>
      </c>
      <c r="R34775" t="s">
        <v>6</v>
      </c>
    </row>
    <row r="34776" spans="1:18" x14ac:dyDescent="0.25">
      <c r="A34776" s="1">
        <v>44647</v>
      </c>
      <c r="B34776" s="7">
        <v>44647</v>
      </c>
      <c r="C34776" s="4">
        <v>124.8892715695</v>
      </c>
      <c r="D34776" s="4">
        <v>129.39748118719999</v>
      </c>
      <c r="E34776" s="4">
        <v>123.6755472068</v>
      </c>
      <c r="F34776" s="4">
        <v>129.39748118719999</v>
      </c>
      <c r="G34776" s="4">
        <v>4.8628889165543185</v>
      </c>
      <c r="H34776" s="4">
        <v>2.2248211138803382E-2</v>
      </c>
      <c r="I34776" s="4">
        <v>2.7636932380387092E-3</v>
      </c>
      <c r="J34776" s="13">
        <v>-5.8911873640266075</v>
      </c>
      <c r="K34776" s="4">
        <v>-4.0185571423512464E-2</v>
      </c>
      <c r="L34776" s="7">
        <v>740569100.14999998</v>
      </c>
      <c r="M34776" s="7">
        <v>69938381.277897805</v>
      </c>
      <c r="N34776" s="12">
        <v>10.588879619723734</v>
      </c>
      <c r="O34776" s="4">
        <v>3.1448275299304334E-4</v>
      </c>
      <c r="P34776" s="7">
        <v>95827776204.481247</v>
      </c>
      <c r="Q34776" s="7">
        <v>9049850375.6700001</v>
      </c>
      <c r="R34776" t="s">
        <v>6</v>
      </c>
    </row>
    <row r="34777" spans="1:18" x14ac:dyDescent="0.25">
      <c r="A34777" s="1">
        <v>44648</v>
      </c>
      <c r="B34777" s="7">
        <v>44648</v>
      </c>
      <c r="C34777" s="4">
        <v>129.40063599019999</v>
      </c>
      <c r="D34777" s="4">
        <v>132.4124736986</v>
      </c>
      <c r="E34777" s="4">
        <v>127.852743233</v>
      </c>
      <c r="F34777" s="4">
        <v>127.93861740840001</v>
      </c>
      <c r="G34777" s="4">
        <v>4.8515505974011495</v>
      </c>
      <c r="H34777" s="4">
        <v>-1.1274282663117951E-2</v>
      </c>
      <c r="I34777" s="4">
        <v>2.7147047062131813E-3</v>
      </c>
      <c r="J34777" s="13">
        <v>-5.9090720953371676</v>
      </c>
      <c r="K34777" s="4">
        <v>-1.7725748701506835E-2</v>
      </c>
      <c r="L34777" s="7">
        <v>943699101.42999995</v>
      </c>
      <c r="M34777" s="7">
        <v>69945856.277968928</v>
      </c>
      <c r="N34777" s="12">
        <v>13.49185143548296</v>
      </c>
      <c r="O34777" s="4">
        <v>1.0687979811001889E-4</v>
      </c>
      <c r="P34777" s="7">
        <v>120735558286.50363</v>
      </c>
      <c r="Q34777" s="7">
        <v>8948776145.6499996</v>
      </c>
      <c r="R34777" t="s">
        <v>6</v>
      </c>
    </row>
    <row r="34778" spans="1:18" x14ac:dyDescent="0.25">
      <c r="A34778" s="1">
        <v>44649</v>
      </c>
      <c r="B34778" s="7">
        <v>44649</v>
      </c>
      <c r="C34778" s="4">
        <v>127.9114863115</v>
      </c>
      <c r="D34778" s="4">
        <v>131.7860343808</v>
      </c>
      <c r="E34778" s="4">
        <v>127.72942655449999</v>
      </c>
      <c r="F34778" s="4">
        <v>130.06123061400001</v>
      </c>
      <c r="G34778" s="4">
        <v>4.8680053442907525</v>
      </c>
      <c r="H34778" s="4">
        <v>1.6590871846178325E-2</v>
      </c>
      <c r="I34778" s="4">
        <v>2.740108093179715E-3</v>
      </c>
      <c r="J34778" s="13">
        <v>-5.8997579092947019</v>
      </c>
      <c r="K34778" s="4">
        <v>9.3576980613739036E-3</v>
      </c>
      <c r="L34778" s="7">
        <v>837905296.79999995</v>
      </c>
      <c r="M34778" s="7">
        <v>69953218.777945772</v>
      </c>
      <c r="N34778" s="12">
        <v>11.97808065787199</v>
      </c>
      <c r="O34778" s="4">
        <v>1.0525998777661094E-4</v>
      </c>
      <c r="P34778" s="7">
        <v>108978994039.79692</v>
      </c>
      <c r="Q34778" s="7">
        <v>9098201719.6700001</v>
      </c>
      <c r="R34778" t="s">
        <v>6</v>
      </c>
    </row>
    <row r="34779" spans="1:18" x14ac:dyDescent="0.25">
      <c r="A34779" s="1">
        <v>44650</v>
      </c>
      <c r="B34779" s="7">
        <v>44650</v>
      </c>
      <c r="C34779" s="4">
        <v>130.05473736979999</v>
      </c>
      <c r="D34779" s="4">
        <v>133.90677964849999</v>
      </c>
      <c r="E34779" s="4">
        <v>127.1026163249</v>
      </c>
      <c r="F34779" s="4">
        <v>131.16934788789999</v>
      </c>
      <c r="G34779" s="4">
        <v>4.8764892203113037</v>
      </c>
      <c r="H34779" s="4">
        <v>8.5199660857329974E-3</v>
      </c>
      <c r="I34779" s="4">
        <v>2.7871211757722354E-3</v>
      </c>
      <c r="J34779" s="13">
        <v>-5.8827460524995434</v>
      </c>
      <c r="K34779" s="4">
        <v>1.7157382480471689E-2</v>
      </c>
      <c r="L34779" s="7">
        <v>928949835.09000003</v>
      </c>
      <c r="M34779" s="7">
        <v>69960281.277928963</v>
      </c>
      <c r="N34779" s="12">
        <v>13.278246143688172</v>
      </c>
      <c r="O34779" s="4">
        <v>1.0096032901088024E-4</v>
      </c>
      <c r="P34779" s="7">
        <v>121849744089.32755</v>
      </c>
      <c r="Q34779" s="7">
        <v>9176644473.2800007</v>
      </c>
      <c r="R34779" t="s">
        <v>6</v>
      </c>
    </row>
    <row r="34780" spans="1:18" x14ac:dyDescent="0.25">
      <c r="A34780" s="1">
        <v>44651</v>
      </c>
      <c r="B34780" s="7">
        <v>44651</v>
      </c>
      <c r="C34780" s="4">
        <v>131.16636207600001</v>
      </c>
      <c r="D34780" s="4">
        <v>132.77643114669999</v>
      </c>
      <c r="E34780" s="4">
        <v>122.52271184600001</v>
      </c>
      <c r="F34780" s="4">
        <v>123.7160109563</v>
      </c>
      <c r="G34780" s="4">
        <v>4.8179887047841357</v>
      </c>
      <c r="H34780" s="4">
        <v>-5.6822245834215523E-2</v>
      </c>
      <c r="I34780" s="4">
        <v>2.7167238777552551E-3</v>
      </c>
      <c r="J34780" s="13">
        <v>-5.9083285813228059</v>
      </c>
      <c r="K34780" s="4">
        <v>-2.5258068658416007E-2</v>
      </c>
      <c r="L34780" s="7">
        <v>1352615724</v>
      </c>
      <c r="M34780" s="7">
        <v>69967556.277962938</v>
      </c>
      <c r="N34780" s="12">
        <v>19.332041819874469</v>
      </c>
      <c r="O34780" s="4">
        <v>1.0398757553694629E-4</v>
      </c>
      <c r="P34780" s="7">
        <v>167340221730.04764</v>
      </c>
      <c r="Q34780" s="7">
        <v>8656106959.0699997</v>
      </c>
      <c r="R34780" t="s">
        <v>6</v>
      </c>
    </row>
    <row r="34781" spans="1:18" x14ac:dyDescent="0.25">
      <c r="A34781" s="1">
        <v>44654</v>
      </c>
      <c r="B34781" s="7">
        <v>44654</v>
      </c>
      <c r="C34781" s="4">
        <v>124.90180904810001</v>
      </c>
      <c r="D34781" s="4">
        <v>129.30583188759999</v>
      </c>
      <c r="E34781" s="4">
        <v>124.2185342962</v>
      </c>
      <c r="F34781" s="4">
        <v>128.94620721780001</v>
      </c>
      <c r="G34781" s="4">
        <v>4.8593953190820702</v>
      </c>
      <c r="H34781" s="4">
        <v>4.2275823647009325E-2</v>
      </c>
      <c r="I34781" s="4">
        <v>2.7758085187722628E-3</v>
      </c>
      <c r="J34781" s="13">
        <v>-5.8868132161041418</v>
      </c>
      <c r="K34781" s="4">
        <v>2.1748489605733345E-2</v>
      </c>
      <c r="L34781" s="7">
        <v>676091829.37</v>
      </c>
      <c r="M34781" s="7">
        <v>69990581.277943686</v>
      </c>
      <c r="N34781" s="12">
        <v>9.6597544558907469</v>
      </c>
      <c r="O34781" s="4">
        <v>3.2908109423280917E-4</v>
      </c>
      <c r="P34781" s="7">
        <v>87179477128.205505</v>
      </c>
      <c r="Q34781" s="7">
        <v>9025019996.7600002</v>
      </c>
      <c r="R34781" t="s">
        <v>6</v>
      </c>
    </row>
    <row r="34782" spans="1:18" x14ac:dyDescent="0.25">
      <c r="A34782" s="1">
        <v>44656</v>
      </c>
      <c r="B34782" s="7">
        <v>44656</v>
      </c>
      <c r="C34782" s="4">
        <v>124.85991010790001</v>
      </c>
      <c r="D34782" s="4">
        <v>127.0733000621</v>
      </c>
      <c r="E34782" s="4">
        <v>123.1957292938</v>
      </c>
      <c r="F34782" s="4">
        <v>123.2131747836</v>
      </c>
      <c r="G34782" s="4">
        <v>4.813915983560511</v>
      </c>
      <c r="H34782" s="4">
        <v>-4.4460651909803611E-2</v>
      </c>
      <c r="I34782" s="4">
        <v>2.7046534512020605E-3</v>
      </c>
      <c r="J34782" s="13">
        <v>-5.9127814890492152</v>
      </c>
      <c r="K34782" s="4">
        <v>-2.5633997117954704E-2</v>
      </c>
      <c r="L34782" s="7">
        <v>662578352.55999994</v>
      </c>
      <c r="M34782" s="7">
        <v>70005206.277974144</v>
      </c>
      <c r="N34782" s="12">
        <v>9.4647010956450544</v>
      </c>
      <c r="O34782" s="4">
        <v>2.089566876488678E-4</v>
      </c>
      <c r="P34782" s="7">
        <v>81638382361.805008</v>
      </c>
      <c r="Q34782" s="7">
        <v>8625563716.8899994</v>
      </c>
      <c r="R34782" t="s">
        <v>6</v>
      </c>
    </row>
    <row r="34783" spans="1:18" x14ac:dyDescent="0.25">
      <c r="A34783" s="1">
        <v>44657</v>
      </c>
      <c r="B34783" s="7">
        <v>44657</v>
      </c>
      <c r="C34783" s="4">
        <v>123.20003164889999</v>
      </c>
      <c r="D34783" s="4">
        <v>123.2489448681</v>
      </c>
      <c r="E34783" s="4">
        <v>112.4613376226</v>
      </c>
      <c r="F34783" s="4">
        <v>112.4613376226</v>
      </c>
      <c r="G34783" s="4">
        <v>4.7226094970010388</v>
      </c>
      <c r="H34783" s="4">
        <v>-8.7262073880358254E-2</v>
      </c>
      <c r="I34783" s="4">
        <v>2.602865749199748E-3</v>
      </c>
      <c r="J34783" s="13">
        <v>-5.9511422297128478</v>
      </c>
      <c r="K34783" s="4">
        <v>-3.7634286180757766E-2</v>
      </c>
      <c r="L34783" s="7">
        <v>1017954203.27</v>
      </c>
      <c r="M34783" s="7">
        <v>70012006.277948886</v>
      </c>
      <c r="N34783" s="12">
        <v>14.539709078307284</v>
      </c>
      <c r="O34783" s="4">
        <v>9.7135632280566931E-5</v>
      </c>
      <c r="P34783" s="7">
        <v>114480491338.29225</v>
      </c>
      <c r="Q34783" s="7">
        <v>7873643875.6599998</v>
      </c>
      <c r="R34783" t="s">
        <v>6</v>
      </c>
    </row>
    <row r="34784" spans="1:18" x14ac:dyDescent="0.25">
      <c r="A34784" s="1">
        <v>44658</v>
      </c>
      <c r="B34784" s="7">
        <v>44658</v>
      </c>
      <c r="C34784" s="4">
        <v>112.4710457315</v>
      </c>
      <c r="D34784" s="4">
        <v>114.8778324439</v>
      </c>
      <c r="E34784" s="4">
        <v>111.4658037337</v>
      </c>
      <c r="F34784" s="4">
        <v>114.2301951603</v>
      </c>
      <c r="G34784" s="4">
        <v>4.7382156682299081</v>
      </c>
      <c r="H34784" s="4">
        <v>1.5728583485606122E-2</v>
      </c>
      <c r="I34784" s="4">
        <v>2.625749154380966E-3</v>
      </c>
      <c r="J34784" s="13">
        <v>-5.9423890315100119</v>
      </c>
      <c r="K34784" s="4">
        <v>8.7916194633755242E-3</v>
      </c>
      <c r="L34784" s="7">
        <v>635873841.97000003</v>
      </c>
      <c r="M34784" s="7">
        <v>70018918.777963802</v>
      </c>
      <c r="N34784" s="12">
        <v>9.0814575984301094</v>
      </c>
      <c r="O34784" s="4">
        <v>9.8733065689809215E-5</v>
      </c>
      <c r="P34784" s="7">
        <v>72635993065.562866</v>
      </c>
      <c r="Q34784" s="7">
        <v>7998274756.9200001</v>
      </c>
      <c r="R34784" t="s">
        <v>6</v>
      </c>
    </row>
    <row r="34785" spans="1:18" x14ac:dyDescent="0.25">
      <c r="A34785" s="1">
        <v>44661</v>
      </c>
      <c r="B34785" s="7">
        <v>44661</v>
      </c>
      <c r="C34785" s="4">
        <v>112.7783558913</v>
      </c>
      <c r="D34785" s="4">
        <v>114.369273111</v>
      </c>
      <c r="E34785" s="4">
        <v>111.17377270679999</v>
      </c>
      <c r="F34785" s="4">
        <v>111.17377270679999</v>
      </c>
      <c r="G34785" s="4">
        <v>4.7110944970446189</v>
      </c>
      <c r="H34785" s="4">
        <v>-2.675669466563466E-2</v>
      </c>
      <c r="I34785" s="4">
        <v>2.6339707965010333E-3</v>
      </c>
      <c r="J34785" s="13">
        <v>-5.9392627628519588</v>
      </c>
      <c r="K34785" s="4">
        <v>3.1311605323569372E-3</v>
      </c>
      <c r="L34785" s="7">
        <v>510044015.23000002</v>
      </c>
      <c r="M34785" s="7">
        <v>70040968.777915031</v>
      </c>
      <c r="N34785" s="12">
        <v>7.2820811038071271</v>
      </c>
      <c r="O34785" s="4">
        <v>3.1491488780555158E-4</v>
      </c>
      <c r="P34785" s="7">
        <v>56703517419.643654</v>
      </c>
      <c r="Q34785" s="7">
        <v>7786718743.0799999</v>
      </c>
      <c r="R34785" t="s">
        <v>6</v>
      </c>
    </row>
    <row r="34786" spans="1:18" x14ac:dyDescent="0.25">
      <c r="A34786" s="1">
        <v>44663</v>
      </c>
      <c r="B34786" s="7">
        <v>44663</v>
      </c>
      <c r="C34786" s="4">
        <v>102.6437328956</v>
      </c>
      <c r="D34786" s="4">
        <v>105.6721862439</v>
      </c>
      <c r="E34786" s="4">
        <v>102.25174185269999</v>
      </c>
      <c r="F34786" s="4">
        <v>104.8284184523</v>
      </c>
      <c r="G34786" s="4">
        <v>4.6523249035654031</v>
      </c>
      <c r="H34786" s="4">
        <v>-5.7076000031362421E-2</v>
      </c>
      <c r="I34786" s="4">
        <v>2.6124041860310959E-3</v>
      </c>
      <c r="J34786" s="13">
        <v>-5.9474843375671673</v>
      </c>
      <c r="K34786" s="4">
        <v>-8.1878700016668662E-3</v>
      </c>
      <c r="L34786" s="7">
        <v>638546461.37</v>
      </c>
      <c r="M34786" s="7">
        <v>70055131.27799052</v>
      </c>
      <c r="N34786" s="12">
        <v>9.1149134934333436</v>
      </c>
      <c r="O34786" s="4">
        <v>2.0220308660200787E-4</v>
      </c>
      <c r="P34786" s="7">
        <v>66937815653.729774</v>
      </c>
      <c r="Q34786" s="7">
        <v>7343768616.3400002</v>
      </c>
      <c r="R34786" t="s">
        <v>6</v>
      </c>
    </row>
    <row r="34787" spans="1:18" x14ac:dyDescent="0.25">
      <c r="A34787" s="1">
        <v>44664</v>
      </c>
      <c r="B34787" s="7">
        <v>44664</v>
      </c>
      <c r="C34787" s="4">
        <v>104.8245994312</v>
      </c>
      <c r="D34787" s="4">
        <v>110.66858597460001</v>
      </c>
      <c r="E34787" s="4">
        <v>104.2449259933</v>
      </c>
      <c r="F34787" s="4">
        <v>110.4824493026</v>
      </c>
      <c r="G34787" s="4">
        <v>4.7048566785022885</v>
      </c>
      <c r="H34787" s="4">
        <v>5.3936050297970994E-2</v>
      </c>
      <c r="I34787" s="4">
        <v>2.6837799465473694E-3</v>
      </c>
      <c r="J34787" s="13">
        <v>-5.9205290503622319</v>
      </c>
      <c r="K34787" s="4">
        <v>2.7321867304427861E-2</v>
      </c>
      <c r="L34787" s="7">
        <v>806829114.39999998</v>
      </c>
      <c r="M34787" s="7">
        <v>70062531.277968675</v>
      </c>
      <c r="N34787" s="12">
        <v>11.515843057381931</v>
      </c>
      <c r="O34787" s="4">
        <v>1.0563109144411501E-4</v>
      </c>
      <c r="P34787" s="7">
        <v>89140456727.559662</v>
      </c>
      <c r="Q34787" s="7">
        <v>7740680059.9300003</v>
      </c>
      <c r="R34787" t="s">
        <v>6</v>
      </c>
    </row>
    <row r="34788" spans="1:18" x14ac:dyDescent="0.25">
      <c r="A34788" s="1">
        <v>44668</v>
      </c>
      <c r="B34788" s="7">
        <v>44668</v>
      </c>
      <c r="C34788" s="4">
        <v>114.4048301859</v>
      </c>
      <c r="D34788" s="4">
        <v>114.96900653270001</v>
      </c>
      <c r="E34788" s="4">
        <v>108.7637285048</v>
      </c>
      <c r="F34788" s="4">
        <v>109.0427823883</v>
      </c>
      <c r="G34788" s="4">
        <v>4.6917403041967995</v>
      </c>
      <c r="H34788" s="4">
        <v>-1.303072952661383E-2</v>
      </c>
      <c r="I34788" s="4">
        <v>2.7454970934646379E-3</v>
      </c>
      <c r="J34788" s="13">
        <v>-5.8977931299002</v>
      </c>
      <c r="K34788" s="4">
        <v>2.2996351469376758E-2</v>
      </c>
      <c r="L34788" s="7">
        <v>673093200.38</v>
      </c>
      <c r="M34788" s="7">
        <v>70091431.27798681</v>
      </c>
      <c r="N34788" s="12">
        <v>9.6030739864687895</v>
      </c>
      <c r="O34788" s="4">
        <v>4.1248866535346527E-4</v>
      </c>
      <c r="P34788" s="7">
        <v>73395955376.08075</v>
      </c>
      <c r="Q34788" s="7">
        <v>7642964688.1300001</v>
      </c>
      <c r="R34788" t="s">
        <v>6</v>
      </c>
    </row>
    <row r="34789" spans="1:18" x14ac:dyDescent="0.25">
      <c r="A34789" s="1">
        <v>44670</v>
      </c>
      <c r="B34789" s="7">
        <v>44670</v>
      </c>
      <c r="C34789" s="4">
        <v>111.22910296720001</v>
      </c>
      <c r="D34789" s="4">
        <v>113.99000309260001</v>
      </c>
      <c r="E34789" s="4">
        <v>110.8278053352</v>
      </c>
      <c r="F34789" s="4">
        <v>113.8120860681</v>
      </c>
      <c r="G34789" s="4">
        <v>4.7345487205177861</v>
      </c>
      <c r="H34789" s="4">
        <v>4.3737912545339978E-2</v>
      </c>
      <c r="I34789" s="4">
        <v>2.742278160313034E-3</v>
      </c>
      <c r="J34789" s="13">
        <v>-5.8989662586716651</v>
      </c>
      <c r="K34789" s="4">
        <v>-1.1724409249116313E-3</v>
      </c>
      <c r="L34789" s="7">
        <v>653731831.94000006</v>
      </c>
      <c r="M34789" s="7">
        <v>70105943.778025344</v>
      </c>
      <c r="N34789" s="12">
        <v>9.3249130774117308</v>
      </c>
      <c r="O34789" s="4">
        <v>2.0705098717383811E-4</v>
      </c>
      <c r="P34789" s="7">
        <v>74402583522.211975</v>
      </c>
      <c r="Q34789" s="7">
        <v>7978903707.1499996</v>
      </c>
      <c r="R34789" t="s">
        <v>6</v>
      </c>
    </row>
    <row r="34790" spans="1:18" x14ac:dyDescent="0.25">
      <c r="A34790" s="1">
        <v>44671</v>
      </c>
      <c r="B34790" s="7">
        <v>44671</v>
      </c>
      <c r="C34790" s="4">
        <v>113.8150298947</v>
      </c>
      <c r="D34790" s="4">
        <v>113.9215829889</v>
      </c>
      <c r="E34790" s="4">
        <v>111.0432487132</v>
      </c>
      <c r="F34790" s="4">
        <v>111.9796893096</v>
      </c>
      <c r="G34790" s="4">
        <v>4.7183175094000207</v>
      </c>
      <c r="H34790" s="4">
        <v>-1.6100194819411121E-2</v>
      </c>
      <c r="I34790" s="4">
        <v>2.7064984219229622E-3</v>
      </c>
      <c r="J34790" s="13">
        <v>-5.9120995747967031</v>
      </c>
      <c r="K34790" s="4">
        <v>-1.3047450440252769E-2</v>
      </c>
      <c r="L34790" s="7">
        <v>669392297.90999997</v>
      </c>
      <c r="M34790" s="7">
        <v>70113043.777992651</v>
      </c>
      <c r="N34790" s="12">
        <v>9.5473290252463894</v>
      </c>
      <c r="O34790" s="4">
        <v>1.0127529257415606E-4</v>
      </c>
      <c r="P34790" s="7">
        <v>74958341546.201004</v>
      </c>
      <c r="Q34790" s="7">
        <v>7851236858.8100004</v>
      </c>
      <c r="R34790" t="s">
        <v>6</v>
      </c>
    </row>
    <row r="34791" spans="1:18" x14ac:dyDescent="0.25">
      <c r="A34791" s="1">
        <v>44675</v>
      </c>
      <c r="B34791" s="7">
        <v>44675</v>
      </c>
      <c r="C34791" s="4">
        <v>105.49246410000001</v>
      </c>
      <c r="D34791" s="4">
        <v>105.93083622979999</v>
      </c>
      <c r="E34791" s="4">
        <v>104.1066284427</v>
      </c>
      <c r="F34791" s="4">
        <v>104.622604936</v>
      </c>
      <c r="G34791" s="4">
        <v>4.6503596366575328</v>
      </c>
      <c r="H34791" s="4">
        <v>-6.5700167762202222E-2</v>
      </c>
      <c r="I34791" s="4">
        <v>2.6507341659915678E-3</v>
      </c>
      <c r="J34791" s="13">
        <v>-5.9329186335831423</v>
      </c>
      <c r="K34791" s="4">
        <v>-2.0603838332103656E-2</v>
      </c>
      <c r="L34791" s="7">
        <v>487505920.62</v>
      </c>
      <c r="M34791" s="7">
        <v>70141593.777932227</v>
      </c>
      <c r="N34791" s="12">
        <v>6.9503114252499048</v>
      </c>
      <c r="O34791" s="4">
        <v>4.0719955091348027E-4</v>
      </c>
      <c r="P34791" s="7">
        <v>51004139336.987236</v>
      </c>
      <c r="Q34791" s="7">
        <v>7338396255.4099998</v>
      </c>
      <c r="R34791" t="s">
        <v>6</v>
      </c>
    </row>
    <row r="34792" spans="1:18" x14ac:dyDescent="0.25">
      <c r="A34792" s="1">
        <v>44676</v>
      </c>
      <c r="B34792" s="7">
        <v>44676</v>
      </c>
      <c r="C34792" s="4">
        <v>104.6203968185</v>
      </c>
      <c r="D34792" s="4">
        <v>104.7566824881</v>
      </c>
      <c r="E34792" s="4">
        <v>99.510760108900001</v>
      </c>
      <c r="F34792" s="4">
        <v>104.6870167663</v>
      </c>
      <c r="G34792" s="4">
        <v>4.6509751060450304</v>
      </c>
      <c r="H34792" s="4">
        <v>6.1565882764441692E-4</v>
      </c>
      <c r="I34792" s="4">
        <v>2.5875282345098061E-3</v>
      </c>
      <c r="J34792" s="13">
        <v>-5.9570522085623363</v>
      </c>
      <c r="K34792" s="4">
        <v>-2.3844688876267641E-2</v>
      </c>
      <c r="L34792" s="7">
        <v>802054035.72000003</v>
      </c>
      <c r="M34792" s="7">
        <v>70149256.27801469</v>
      </c>
      <c r="N34792" s="12">
        <v>11.433535838802184</v>
      </c>
      <c r="O34792" s="4">
        <v>1.0924331298662025E-4</v>
      </c>
      <c r="P34792" s="7">
        <v>83964644284.898224</v>
      </c>
      <c r="Q34792" s="7">
        <v>7343716368.1199999</v>
      </c>
      <c r="R34792" t="s">
        <v>6</v>
      </c>
    </row>
    <row r="34793" spans="1:18" x14ac:dyDescent="0.25">
      <c r="A34793" s="1">
        <v>44677</v>
      </c>
      <c r="B34793" s="7">
        <v>44677</v>
      </c>
      <c r="C34793" s="4">
        <v>104.6710691649</v>
      </c>
      <c r="D34793" s="4">
        <v>105.1731973923</v>
      </c>
      <c r="E34793" s="4">
        <v>97.590802365800002</v>
      </c>
      <c r="F34793" s="4">
        <v>98.404682495000003</v>
      </c>
      <c r="G34793" s="4">
        <v>4.5890883892573147</v>
      </c>
      <c r="H34793" s="4">
        <v>-6.0010634225297357E-2</v>
      </c>
      <c r="I34793" s="4">
        <v>2.5816168239103875E-3</v>
      </c>
      <c r="J34793" s="13">
        <v>-5.9593394003937172</v>
      </c>
      <c r="K34793" s="4">
        <v>-2.2845782011489579E-3</v>
      </c>
      <c r="L34793" s="7">
        <v>702800417.66999996</v>
      </c>
      <c r="M34793" s="7">
        <v>70156656.278026029</v>
      </c>
      <c r="N34793" s="12">
        <v>10.017587139342131</v>
      </c>
      <c r="O34793" s="4">
        <v>1.0548935803413499E-4</v>
      </c>
      <c r="P34793" s="7">
        <v>69158851958.169739</v>
      </c>
      <c r="Q34793" s="7">
        <v>6903743485.9499998</v>
      </c>
      <c r="R34793" t="s">
        <v>6</v>
      </c>
    </row>
    <row r="34794" spans="1:18" x14ac:dyDescent="0.25">
      <c r="A34794" s="1">
        <v>44678</v>
      </c>
      <c r="B34794" s="7">
        <v>44678</v>
      </c>
      <c r="C34794" s="4">
        <v>98.413168360100002</v>
      </c>
      <c r="D34794" s="4">
        <v>101.7441035997</v>
      </c>
      <c r="E34794" s="4">
        <v>98.223729351000003</v>
      </c>
      <c r="F34794" s="4">
        <v>100.5387614066</v>
      </c>
      <c r="G34794" s="4">
        <v>4.6105433387793546</v>
      </c>
      <c r="H34794" s="4">
        <v>2.1686761823640186E-2</v>
      </c>
      <c r="I34794" s="4">
        <v>2.562076575768818E-3</v>
      </c>
      <c r="J34794" s="13">
        <v>-5.9669371868953966</v>
      </c>
      <c r="K34794" s="4">
        <v>-7.5689962819392503E-3</v>
      </c>
      <c r="L34794" s="7">
        <v>692599516.29999995</v>
      </c>
      <c r="M34794" s="7">
        <v>70163318.777934745</v>
      </c>
      <c r="N34794" s="12">
        <v>9.8712479449847734</v>
      </c>
      <c r="O34794" s="4">
        <v>9.4966041173804734E-5</v>
      </c>
      <c r="P34794" s="7">
        <v>69633097519.612259</v>
      </c>
      <c r="Q34794" s="7">
        <v>7054133166.1099997</v>
      </c>
      <c r="R34794" t="s">
        <v>6</v>
      </c>
    </row>
    <row r="34795" spans="1:18" x14ac:dyDescent="0.25">
      <c r="A34795" s="1">
        <v>44682</v>
      </c>
      <c r="B34795" s="7">
        <v>44682</v>
      </c>
      <c r="C34795" s="4">
        <v>96.167871264200002</v>
      </c>
      <c r="D34795" s="4">
        <v>99.782796407099994</v>
      </c>
      <c r="E34795" s="4">
        <v>95.484721218800004</v>
      </c>
      <c r="F34795" s="4">
        <v>99.435772361999994</v>
      </c>
      <c r="G34795" s="4">
        <v>4.5995119318377089</v>
      </c>
      <c r="H34795" s="4">
        <v>-1.0970784095293231E-2</v>
      </c>
      <c r="I34795" s="4">
        <v>2.5848223151267954E-3</v>
      </c>
      <c r="J34795" s="13">
        <v>-5.9580985102790898</v>
      </c>
      <c r="K34795" s="4">
        <v>8.8778530560320833E-3</v>
      </c>
      <c r="L34795" s="7">
        <v>592413784.90999997</v>
      </c>
      <c r="M34795" s="7">
        <v>70193218.777946994</v>
      </c>
      <c r="N34795" s="12">
        <v>8.4397580738400624</v>
      </c>
      <c r="O34795" s="4">
        <v>4.2614859919727502E-4</v>
      </c>
      <c r="P34795" s="7">
        <v>58907122260.421585</v>
      </c>
      <c r="Q34795" s="7">
        <v>6979716923.7600002</v>
      </c>
      <c r="R34795" t="s">
        <v>6</v>
      </c>
    </row>
    <row r="34796" spans="1:18" x14ac:dyDescent="0.25">
      <c r="A34796" s="1">
        <v>44683</v>
      </c>
      <c r="B34796" s="7">
        <v>44683</v>
      </c>
      <c r="C34796" s="4">
        <v>99.433716100200002</v>
      </c>
      <c r="D34796" s="4">
        <v>101.510682348</v>
      </c>
      <c r="E34796" s="4">
        <v>98.605848222099993</v>
      </c>
      <c r="F34796" s="4">
        <v>100.6932270769</v>
      </c>
      <c r="G34796" s="4">
        <v>4.6120785390405219</v>
      </c>
      <c r="H34796" s="4">
        <v>1.2645898805132135E-2</v>
      </c>
      <c r="I34796" s="4">
        <v>2.6134176956638714E-3</v>
      </c>
      <c r="J34796" s="13">
        <v>-5.9470964523049341</v>
      </c>
      <c r="K34796" s="4">
        <v>1.1062803183697088E-2</v>
      </c>
      <c r="L34796" s="7">
        <v>613922890.50999999</v>
      </c>
      <c r="M34796" s="7">
        <v>70200031.277988717</v>
      </c>
      <c r="N34796" s="12">
        <v>8.7453364241234475</v>
      </c>
      <c r="O34796" s="4">
        <v>9.7053535374610483E-5</v>
      </c>
      <c r="P34796" s="7">
        <v>61817877021.830246</v>
      </c>
      <c r="Q34796" s="7">
        <v>7068667690.2799997</v>
      </c>
      <c r="R34796" t="s">
        <v>6</v>
      </c>
    </row>
    <row r="34797" spans="1:18" x14ac:dyDescent="0.25">
      <c r="A34797" s="1">
        <v>44684</v>
      </c>
      <c r="B34797" s="7">
        <v>44684</v>
      </c>
      <c r="C34797" s="4">
        <v>100.6975510563</v>
      </c>
      <c r="D34797" s="4">
        <v>101.2687425904</v>
      </c>
      <c r="E34797" s="4">
        <v>97.839598335900007</v>
      </c>
      <c r="F34797" s="4">
        <v>99.343013654200007</v>
      </c>
      <c r="G34797" s="4">
        <v>4.598578645983701</v>
      </c>
      <c r="H34797" s="4">
        <v>-1.3409178173114151E-2</v>
      </c>
      <c r="I34797" s="4">
        <v>2.6315713680448828E-3</v>
      </c>
      <c r="J34797" s="13">
        <v>-5.9401741328675239</v>
      </c>
      <c r="K34797" s="4">
        <v>6.9463340709491877E-3</v>
      </c>
      <c r="L34797" s="7">
        <v>542363904.57000005</v>
      </c>
      <c r="M34797" s="7">
        <v>70208006.277904227</v>
      </c>
      <c r="N34797" s="12">
        <v>7.725100502400851</v>
      </c>
      <c r="O34797" s="4">
        <v>1.1360393678358637E-4</v>
      </c>
      <c r="P34797" s="7">
        <v>53880064777.242744</v>
      </c>
      <c r="Q34797" s="7">
        <v>6974674926.3000002</v>
      </c>
      <c r="R34797" t="s">
        <v>6</v>
      </c>
    </row>
    <row r="34798" spans="1:18" x14ac:dyDescent="0.25">
      <c r="A34798" s="1">
        <v>44685</v>
      </c>
      <c r="B34798" s="7">
        <v>44685</v>
      </c>
      <c r="C34798" s="4">
        <v>99.338733445800003</v>
      </c>
      <c r="D34798" s="4">
        <v>106.80409011490001</v>
      </c>
      <c r="E34798" s="4">
        <v>99.265634159900003</v>
      </c>
      <c r="F34798" s="4">
        <v>106.2748651558</v>
      </c>
      <c r="G34798" s="4">
        <v>4.6660288054207131</v>
      </c>
      <c r="H34798" s="4">
        <v>6.9776939984213276E-2</v>
      </c>
      <c r="I34798" s="4">
        <v>2.6770586171899714E-3</v>
      </c>
      <c r="J34798" s="13">
        <v>-5.923036618086722</v>
      </c>
      <c r="K34798" s="4">
        <v>1.7285204458993314E-2</v>
      </c>
      <c r="L34798" s="7">
        <v>768693782.44000006</v>
      </c>
      <c r="M34798" s="7">
        <v>70214818.777991682</v>
      </c>
      <c r="N34798" s="12">
        <v>10.947742881320965</v>
      </c>
      <c r="O34798" s="4">
        <v>9.7033094209925401E-5</v>
      </c>
      <c r="P34798" s="7">
        <v>81692828074.912872</v>
      </c>
      <c r="Q34798" s="7">
        <v>7462070397.5699997</v>
      </c>
      <c r="R34798" t="s">
        <v>6</v>
      </c>
    </row>
    <row r="34799" spans="1:18" x14ac:dyDescent="0.25">
      <c r="A34799" s="1">
        <v>44689</v>
      </c>
      <c r="B34799" s="7">
        <v>44689</v>
      </c>
      <c r="C34799" s="4">
        <v>94.571549067800007</v>
      </c>
      <c r="D34799" s="4">
        <v>95.582299125999995</v>
      </c>
      <c r="E34799" s="4">
        <v>92.002989812500005</v>
      </c>
      <c r="F34799" s="4">
        <v>93.976436386700001</v>
      </c>
      <c r="G34799" s="4">
        <v>4.5430440741081046</v>
      </c>
      <c r="H34799" s="4">
        <v>-0.11572283579066774</v>
      </c>
      <c r="I34799" s="4">
        <v>2.759203360803012E-3</v>
      </c>
      <c r="J34799" s="13">
        <v>-5.8928132783070799</v>
      </c>
      <c r="K34799" s="4">
        <v>3.0684701143849264E-2</v>
      </c>
      <c r="L34799" s="7">
        <v>729348317.61000001</v>
      </c>
      <c r="M34799" s="7">
        <v>70243543.778004333</v>
      </c>
      <c r="N34799" s="12">
        <v>10.38313670385155</v>
      </c>
      <c r="O34799" s="4">
        <v>4.091016755804079E-4</v>
      </c>
      <c r="P34799" s="7">
        <v>68541555773.622833</v>
      </c>
      <c r="Q34799" s="7">
        <v>6601237923.4300003</v>
      </c>
      <c r="R34799" t="s">
        <v>6</v>
      </c>
    </row>
    <row r="34800" spans="1:18" x14ac:dyDescent="0.25">
      <c r="A34800" s="1">
        <v>44691</v>
      </c>
      <c r="B34800" s="7">
        <v>44691</v>
      </c>
      <c r="C34800" s="4">
        <v>77.831168119300003</v>
      </c>
      <c r="D34800" s="4">
        <v>84.617215076600004</v>
      </c>
      <c r="E34800" s="4">
        <v>74.822348812499996</v>
      </c>
      <c r="F34800" s="4">
        <v>80.226826476699998</v>
      </c>
      <c r="G34800" s="4">
        <v>4.3848579536635262</v>
      </c>
      <c r="H34800" s="4">
        <v>-0.14630912214443062</v>
      </c>
      <c r="I34800" s="4">
        <v>2.586051351756523E-3</v>
      </c>
      <c r="J34800" s="13">
        <v>-5.9576231412285008</v>
      </c>
      <c r="K34800" s="4">
        <v>-6.2754348413121872E-2</v>
      </c>
      <c r="L34800" s="7">
        <v>1720920553.05</v>
      </c>
      <c r="M34800" s="7">
        <v>70257931.277974829</v>
      </c>
      <c r="N34800" s="12">
        <v>24.49432429544779</v>
      </c>
      <c r="O34800" s="4">
        <v>2.0482309400513077E-4</v>
      </c>
      <c r="P34800" s="7">
        <v>138063994589.72894</v>
      </c>
      <c r="Q34800" s="7">
        <v>5636570861.25</v>
      </c>
      <c r="R34800" t="s">
        <v>6</v>
      </c>
    </row>
    <row r="34801" spans="1:18" x14ac:dyDescent="0.25">
      <c r="A34801" s="1">
        <v>44692</v>
      </c>
      <c r="B34801" s="7">
        <v>44692</v>
      </c>
      <c r="C34801" s="4">
        <v>80.211551015200001</v>
      </c>
      <c r="D34801" s="4">
        <v>82.390933463099998</v>
      </c>
      <c r="E34801" s="4">
        <v>65.524239646400005</v>
      </c>
      <c r="F34801" s="4">
        <v>66.388804749599998</v>
      </c>
      <c r="G34801" s="4">
        <v>4.1955284390986014</v>
      </c>
      <c r="H34801" s="4">
        <v>-0.17248621608033976</v>
      </c>
      <c r="I34801" s="4">
        <v>2.2943043337082069E-3</v>
      </c>
      <c r="J34801" s="13">
        <v>-6.0773256039877905</v>
      </c>
      <c r="K34801" s="4">
        <v>-0.11281563216065017</v>
      </c>
      <c r="L34801" s="7">
        <v>1899877236.3800001</v>
      </c>
      <c r="M34801" s="7">
        <v>70264393.778050452</v>
      </c>
      <c r="N34801" s="12">
        <v>27.038975706262956</v>
      </c>
      <c r="O34801" s="4">
        <v>9.1982498745295729E-5</v>
      </c>
      <c r="P34801" s="7">
        <v>126130578894.24147</v>
      </c>
      <c r="Q34801" s="7">
        <v>4664769119.3800001</v>
      </c>
      <c r="R34801" t="s">
        <v>6</v>
      </c>
    </row>
    <row r="34802" spans="1:18" x14ac:dyDescent="0.25">
      <c r="A34802" s="1">
        <v>44696</v>
      </c>
      <c r="B34802" s="7">
        <v>44696</v>
      </c>
      <c r="C34802" s="4">
        <v>68.939713349399995</v>
      </c>
      <c r="D34802" s="4">
        <v>71.530369234999995</v>
      </c>
      <c r="E34802" s="4">
        <v>66.556674187799999</v>
      </c>
      <c r="F34802" s="4">
        <v>71.530369234999995</v>
      </c>
      <c r="G34802" s="4">
        <v>4.2701221040669859</v>
      </c>
      <c r="H34802" s="4">
        <v>7.7446257765786564E-2</v>
      </c>
      <c r="I34802" s="4">
        <v>2.2849420866345202E-3</v>
      </c>
      <c r="J34802" s="13">
        <v>-6.0814145999748748</v>
      </c>
      <c r="K34802" s="4">
        <v>-4.080647425947579E-3</v>
      </c>
      <c r="L34802" s="7">
        <v>741432119.75</v>
      </c>
      <c r="M34802" s="7">
        <v>70292343.778085351</v>
      </c>
      <c r="N34802" s="12">
        <v>10.547836078573782</v>
      </c>
      <c r="O34802" s="4">
        <v>3.9778326591966814E-4</v>
      </c>
      <c r="P34802" s="7">
        <v>53034913288.406235</v>
      </c>
      <c r="Q34802" s="7">
        <v>5028037304.8400002</v>
      </c>
      <c r="R34802" t="s">
        <v>6</v>
      </c>
    </row>
    <row r="34803" spans="1:18" x14ac:dyDescent="0.25">
      <c r="A34803" s="1">
        <v>44698</v>
      </c>
      <c r="B34803" s="7">
        <v>44698</v>
      </c>
      <c r="C34803" s="4">
        <v>67.212185538400007</v>
      </c>
      <c r="D34803" s="4">
        <v>73.510039584400005</v>
      </c>
      <c r="E34803" s="4">
        <v>67.212185538400007</v>
      </c>
      <c r="F34803" s="4">
        <v>72.969315850900003</v>
      </c>
      <c r="G34803" s="4">
        <v>4.2900390219750451</v>
      </c>
      <c r="H34803" s="4">
        <v>2.0116583086165974E-2</v>
      </c>
      <c r="I34803" s="4">
        <v>2.3982665529213988E-3</v>
      </c>
      <c r="J34803" s="13">
        <v>-6.033009072206684</v>
      </c>
      <c r="K34803" s="4">
        <v>4.9596209439948503E-2</v>
      </c>
      <c r="L34803" s="7">
        <v>802347483.88999999</v>
      </c>
      <c r="M34803" s="7">
        <v>70305968.777926058</v>
      </c>
      <c r="N34803" s="12">
        <v>11.41222427962493</v>
      </c>
      <c r="O34803" s="4">
        <v>1.9383334099259863E-4</v>
      </c>
      <c r="P34803" s="7">
        <v>58546746974.14431</v>
      </c>
      <c r="Q34803" s="7">
        <v>5130178441.96</v>
      </c>
      <c r="R34803" t="s">
        <v>6</v>
      </c>
    </row>
    <row r="34804" spans="1:18" x14ac:dyDescent="0.25">
      <c r="A34804" s="1">
        <v>44703</v>
      </c>
      <c r="B34804" s="7">
        <v>44703</v>
      </c>
      <c r="C34804" s="4">
        <v>69.707267750900002</v>
      </c>
      <c r="D34804" s="4">
        <v>72.303616394100004</v>
      </c>
      <c r="E34804" s="4">
        <v>69.528653476800002</v>
      </c>
      <c r="F34804" s="4">
        <v>71.773998752899999</v>
      </c>
      <c r="G34804" s="4">
        <v>4.2735222761069718</v>
      </c>
      <c r="H34804" s="4">
        <v>-1.6381092299706149E-2</v>
      </c>
      <c r="I34804" s="4">
        <v>2.3669257685712051E-3</v>
      </c>
      <c r="J34804" s="13">
        <v>-6.0461633099174659</v>
      </c>
      <c r="K34804" s="4">
        <v>-1.3068098836643715E-2</v>
      </c>
      <c r="L34804" s="7">
        <v>449155413.57999998</v>
      </c>
      <c r="M34804" s="7">
        <v>70336818.778067917</v>
      </c>
      <c r="N34804" s="12">
        <v>6.3857794734392144</v>
      </c>
      <c r="O34804" s="4">
        <v>4.3879631670113648E-4</v>
      </c>
      <c r="P34804" s="7">
        <v>32237680094.1492</v>
      </c>
      <c r="Q34804" s="7">
        <v>5048354743.2600002</v>
      </c>
      <c r="R34804" t="s">
        <v>6</v>
      </c>
    </row>
    <row r="34805" spans="1:18" x14ac:dyDescent="0.25">
      <c r="A34805" s="1">
        <v>44704</v>
      </c>
      <c r="B34805" s="7">
        <v>44704</v>
      </c>
      <c r="C34805" s="4">
        <v>71.763944885900003</v>
      </c>
      <c r="D34805" s="4">
        <v>73.742645228499995</v>
      </c>
      <c r="E34805" s="4">
        <v>68.9903480089</v>
      </c>
      <c r="F34805" s="4">
        <v>69.012752749300006</v>
      </c>
      <c r="G34805" s="4">
        <v>4.234291309973317</v>
      </c>
      <c r="H34805" s="4">
        <v>-3.8471397045973084E-2</v>
      </c>
      <c r="I34805" s="4">
        <v>2.3716611155652494E-3</v>
      </c>
      <c r="J34805" s="13">
        <v>-6.0441646767020698</v>
      </c>
      <c r="K34805" s="4">
        <v>2.0006318140271618E-3</v>
      </c>
      <c r="L34805" s="7">
        <v>736854342.41999996</v>
      </c>
      <c r="M34805" s="7">
        <v>70350406.278051913</v>
      </c>
      <c r="N34805" s="12">
        <v>10.474059517263735</v>
      </c>
      <c r="O34805" s="4">
        <v>1.9317763043660629E-4</v>
      </c>
      <c r="P34805" s="7">
        <v>50852346545.679497</v>
      </c>
      <c r="Q34805" s="7">
        <v>4855075194.2799997</v>
      </c>
      <c r="R34805" t="s">
        <v>6</v>
      </c>
    </row>
    <row r="34806" spans="1:18" x14ac:dyDescent="0.25">
      <c r="A34806" s="1">
        <v>44705</v>
      </c>
      <c r="B34806" s="7">
        <v>44705</v>
      </c>
      <c r="C34806" s="4">
        <v>69.013825196300004</v>
      </c>
      <c r="D34806" s="4">
        <v>70.535279196600001</v>
      </c>
      <c r="E34806" s="4">
        <v>67.680134878399997</v>
      </c>
      <c r="F34806" s="4">
        <v>70.321549902100003</v>
      </c>
      <c r="G34806" s="4">
        <v>4.2530782938351095</v>
      </c>
      <c r="H34806" s="4">
        <v>1.8964569599975448E-2</v>
      </c>
      <c r="I34806" s="4">
        <v>2.3712749964576599E-3</v>
      </c>
      <c r="J34806" s="13">
        <v>-6.0443274953019088</v>
      </c>
      <c r="K34806" s="4">
        <v>-1.6280534561002836E-4</v>
      </c>
      <c r="L34806" s="7">
        <v>588236112.97000003</v>
      </c>
      <c r="M34806" s="7">
        <v>70358218.778000042</v>
      </c>
      <c r="N34806" s="12">
        <v>8.3605884740494965</v>
      </c>
      <c r="O34806" s="4">
        <v>1.1105124137096021E-4</v>
      </c>
      <c r="P34806" s="7">
        <v>41365675172.437195</v>
      </c>
      <c r="Q34806" s="7">
        <v>4947698992.8199997</v>
      </c>
      <c r="R34806" t="s">
        <v>6</v>
      </c>
    </row>
    <row r="34807" spans="1:18" x14ac:dyDescent="0.25">
      <c r="A34807" s="1">
        <v>44710</v>
      </c>
      <c r="B34807" s="7">
        <v>44710</v>
      </c>
      <c r="C34807" s="4">
        <v>63.063595513899998</v>
      </c>
      <c r="D34807" s="4">
        <v>64.2654694119</v>
      </c>
      <c r="E34807" s="4">
        <v>62.106643907600002</v>
      </c>
      <c r="F34807" s="4">
        <v>63.746628074</v>
      </c>
      <c r="G34807" s="4">
        <v>4.1549162896827907</v>
      </c>
      <c r="H34807" s="4">
        <v>-9.3497965236168046E-2</v>
      </c>
      <c r="I34807" s="4">
        <v>2.1648685666182787E-3</v>
      </c>
      <c r="J34807" s="13">
        <v>-6.1353956276299604</v>
      </c>
      <c r="K34807" s="4">
        <v>-8.7044493003857595E-2</v>
      </c>
      <c r="L34807" s="7">
        <v>418602792.91000003</v>
      </c>
      <c r="M34807" s="7">
        <v>70394768.777899712</v>
      </c>
      <c r="N34807" s="12">
        <v>5.94650426696791</v>
      </c>
      <c r="O34807" s="4">
        <v>5.1948444026128637E-4</v>
      </c>
      <c r="P34807" s="7">
        <v>26684516550.371414</v>
      </c>
      <c r="Q34807" s="7">
        <v>4487429143.6400003</v>
      </c>
      <c r="R34807" t="s">
        <v>6</v>
      </c>
    </row>
    <row r="34808" spans="1:18" x14ac:dyDescent="0.25">
      <c r="A34808" s="1">
        <v>44711</v>
      </c>
      <c r="B34808" s="7">
        <v>44711</v>
      </c>
      <c r="C34808" s="4">
        <v>63.745798618000002</v>
      </c>
      <c r="D34808" s="4">
        <v>69.296927947200004</v>
      </c>
      <c r="E34808" s="4">
        <v>63.414073954800003</v>
      </c>
      <c r="F34808" s="4">
        <v>69.120917283500006</v>
      </c>
      <c r="G34808" s="4">
        <v>4.2358573952917125</v>
      </c>
      <c r="H34808" s="4">
        <v>8.430703508366412E-2</v>
      </c>
      <c r="I34808" s="4">
        <v>2.1786568150121994E-3</v>
      </c>
      <c r="J34808" s="13">
        <v>-6.1290467319759943</v>
      </c>
      <c r="K34808" s="4">
        <v>6.3690926121483674E-3</v>
      </c>
      <c r="L34808" s="7">
        <v>587913789.76999998</v>
      </c>
      <c r="M34808" s="7">
        <v>70401506.27792123</v>
      </c>
      <c r="N34808" s="12">
        <v>8.3508694749955499</v>
      </c>
      <c r="O34808" s="4">
        <v>9.571023725888706E-5</v>
      </c>
      <c r="P34808" s="7">
        <v>40637140432.521179</v>
      </c>
      <c r="Q34808" s="7">
        <v>4866216692.0699997</v>
      </c>
      <c r="R34808" t="s">
        <v>6</v>
      </c>
    </row>
    <row r="34809" spans="1:18" x14ac:dyDescent="0.25">
      <c r="A34809" s="1">
        <v>44712</v>
      </c>
      <c r="B34809" s="7">
        <v>44712</v>
      </c>
      <c r="C34809" s="4">
        <v>69.110266586600005</v>
      </c>
      <c r="D34809" s="4">
        <v>69.562748580100006</v>
      </c>
      <c r="E34809" s="4">
        <v>67.181344363799994</v>
      </c>
      <c r="F34809" s="4">
        <v>68.411385924800001</v>
      </c>
      <c r="G34809" s="4">
        <v>4.2255392716643172</v>
      </c>
      <c r="H34809" s="4">
        <v>-1.0265074402729007E-2</v>
      </c>
      <c r="I34809" s="4">
        <v>2.1518218099553393E-3</v>
      </c>
      <c r="J34809" s="13">
        <v>-6.1414404421762425</v>
      </c>
      <c r="K34809" s="4">
        <v>-1.231722448067611E-2</v>
      </c>
      <c r="L34809" s="7">
        <v>532691934.50999999</v>
      </c>
      <c r="M34809" s="7">
        <v>70407656.278074175</v>
      </c>
      <c r="N34809" s="12">
        <v>7.5658239837744308</v>
      </c>
      <c r="O34809" s="4">
        <v>8.7356087647718885E-5</v>
      </c>
      <c r="P34809" s="7">
        <v>36442193510.791901</v>
      </c>
      <c r="Q34809" s="7">
        <v>4816685345.6999998</v>
      </c>
      <c r="R34809" t="s">
        <v>6</v>
      </c>
    </row>
    <row r="34810" spans="1:18" x14ac:dyDescent="0.25">
      <c r="A34810" s="1">
        <v>44717</v>
      </c>
      <c r="B34810" s="7">
        <v>44717</v>
      </c>
      <c r="C34810" s="4">
        <v>63.749755564899999</v>
      </c>
      <c r="D34810" s="4">
        <v>63.780807056800001</v>
      </c>
      <c r="E34810" s="4">
        <v>62.061107118899997</v>
      </c>
      <c r="F34810" s="4">
        <v>63.207874928999999</v>
      </c>
      <c r="G34810" s="4">
        <v>4.1464288966974268</v>
      </c>
      <c r="H34810" s="4">
        <v>-7.6062060802566833E-2</v>
      </c>
      <c r="I34810" s="4">
        <v>2.1135048592866666E-3</v>
      </c>
      <c r="J34810" s="13">
        <v>-6.1594076387943915</v>
      </c>
      <c r="K34810" s="4">
        <v>-1.7806748909877438E-2</v>
      </c>
      <c r="L34810" s="7">
        <v>358399956.70999998</v>
      </c>
      <c r="M34810" s="7">
        <v>70443618.77806361</v>
      </c>
      <c r="N34810" s="12">
        <v>5.0877561790111638</v>
      </c>
      <c r="O34810" s="4">
        <v>5.1077541691491089E-4</v>
      </c>
      <c r="P34810" s="7">
        <v>22653699638.284691</v>
      </c>
      <c r="Q34810" s="7">
        <v>4452591445.2700005</v>
      </c>
      <c r="R34810" t="s">
        <v>6</v>
      </c>
    </row>
    <row r="34811" spans="1:18" x14ac:dyDescent="0.25">
      <c r="A34811" s="1">
        <v>44718</v>
      </c>
      <c r="B34811" s="7">
        <v>44718</v>
      </c>
      <c r="C34811" s="4">
        <v>63.214748158200003</v>
      </c>
      <c r="D34811" s="4">
        <v>66.2942000404</v>
      </c>
      <c r="E34811" s="4">
        <v>63.0882137981</v>
      </c>
      <c r="F34811" s="4">
        <v>64.417271920700003</v>
      </c>
      <c r="G34811" s="4">
        <v>4.1653817946781784</v>
      </c>
      <c r="H34811" s="4">
        <v>1.9133644234337773E-2</v>
      </c>
      <c r="I34811" s="4">
        <v>2.0534234022181433E-3</v>
      </c>
      <c r="J34811" s="13">
        <v>-6.1882469263502182</v>
      </c>
      <c r="K34811" s="4">
        <v>-2.8427404273298647E-2</v>
      </c>
      <c r="L34811" s="7">
        <v>500130107.69</v>
      </c>
      <c r="M34811" s="7">
        <v>70451381.277940407</v>
      </c>
      <c r="N34811" s="12">
        <v>7.0989397030686705</v>
      </c>
      <c r="O34811" s="4">
        <v>1.1019450748624046E-4</v>
      </c>
      <c r="P34811" s="7">
        <v>32217017142.795704</v>
      </c>
      <c r="Q34811" s="7">
        <v>4538285784.9700003</v>
      </c>
      <c r="R34811" t="s">
        <v>6</v>
      </c>
    </row>
    <row r="34812" spans="1:18" x14ac:dyDescent="0.25">
      <c r="A34812" s="1">
        <v>44719</v>
      </c>
      <c r="B34812" s="7">
        <v>44719</v>
      </c>
      <c r="C34812" s="4">
        <v>64.418065853599998</v>
      </c>
      <c r="D34812" s="4">
        <v>65.326685696699997</v>
      </c>
      <c r="E34812" s="4">
        <v>60.559193711500001</v>
      </c>
      <c r="F34812" s="4">
        <v>63.905510818300002</v>
      </c>
      <c r="G34812" s="4">
        <v>4.1574055989528729</v>
      </c>
      <c r="H34812" s="4">
        <v>-7.9444702816660381E-3</v>
      </c>
      <c r="I34812" s="4">
        <v>2.0511805140232282E-3</v>
      </c>
      <c r="J34812" s="13">
        <v>-6.1893397910767147</v>
      </c>
      <c r="K34812" s="4">
        <v>-1.0922677673256937E-3</v>
      </c>
      <c r="L34812" s="7">
        <v>578504158.17999995</v>
      </c>
      <c r="M34812" s="7">
        <v>70458381.277982235</v>
      </c>
      <c r="N34812" s="12">
        <v>8.2105797449079141</v>
      </c>
      <c r="O34812" s="4">
        <v>9.935930161839688E-5</v>
      </c>
      <c r="P34812" s="7">
        <v>36969603739.003525</v>
      </c>
      <c r="Q34812" s="7">
        <v>4502678847</v>
      </c>
      <c r="R34812" t="s">
        <v>6</v>
      </c>
    </row>
    <row r="34813" spans="1:18" x14ac:dyDescent="0.25">
      <c r="A34813" s="1">
        <v>44724</v>
      </c>
      <c r="B34813" s="7">
        <v>44724</v>
      </c>
      <c r="C34813" s="4">
        <v>52.307574318299999</v>
      </c>
      <c r="D34813" s="4">
        <v>52.590900680799997</v>
      </c>
      <c r="E34813" s="4">
        <v>48.130509619599998</v>
      </c>
      <c r="F34813" s="4">
        <v>48.228902616600003</v>
      </c>
      <c r="G34813" s="4">
        <v>3.8759584806932663</v>
      </c>
      <c r="H34813" s="4">
        <v>-0.24530917601570662</v>
      </c>
      <c r="I34813" s="4">
        <v>1.8020974884920204E-3</v>
      </c>
      <c r="J34813" s="13">
        <v>-6.3188040210972982</v>
      </c>
      <c r="K34813" s="4">
        <v>-0.12143398585756411</v>
      </c>
      <c r="L34813" s="7">
        <v>674269220.55999994</v>
      </c>
      <c r="M34813" s="7">
        <v>70492493.777990803</v>
      </c>
      <c r="N34813" s="12">
        <v>9.5651208295105103</v>
      </c>
      <c r="O34813" s="4">
        <v>4.8415106038247988E-4</v>
      </c>
      <c r="P34813" s="7">
        <v>32519264575.759026</v>
      </c>
      <c r="Q34813" s="7">
        <v>3399775617.6199999</v>
      </c>
      <c r="R34813" t="s">
        <v>6</v>
      </c>
    </row>
    <row r="34814" spans="1:18" x14ac:dyDescent="0.25">
      <c r="A34814" s="1">
        <v>44726</v>
      </c>
      <c r="B34814" s="7">
        <v>44726</v>
      </c>
      <c r="C34814" s="4">
        <v>43.314002195599997</v>
      </c>
      <c r="D34814" s="4">
        <v>46.132014933699999</v>
      </c>
      <c r="E34814" s="4">
        <v>40.680404178499998</v>
      </c>
      <c r="F34814" s="4">
        <v>46.132014933699999</v>
      </c>
      <c r="G34814" s="4">
        <v>3.8315071760803656</v>
      </c>
      <c r="H34814" s="4">
        <v>-4.3477822822745954E-2</v>
      </c>
      <c r="I34814" s="4">
        <v>2.0773830498545796E-3</v>
      </c>
      <c r="J34814" s="13">
        <v>-6.17664632651136</v>
      </c>
      <c r="K34814" s="4">
        <v>0.15275841796600903</v>
      </c>
      <c r="L34814" s="7">
        <v>1038406217.86</v>
      </c>
      <c r="M34814" s="7">
        <v>70505931.277975678</v>
      </c>
      <c r="N34814" s="12">
        <v>14.727927126669591</v>
      </c>
      <c r="O34814" s="4">
        <v>1.9062313254508218E-4</v>
      </c>
      <c r="P34814" s="7">
        <v>47903771149.564453</v>
      </c>
      <c r="Q34814" s="7">
        <v>3252580674.6300001</v>
      </c>
      <c r="R34814" t="s">
        <v>6</v>
      </c>
    </row>
    <row r="34815" spans="1:18" x14ac:dyDescent="0.25">
      <c r="A34815" s="1">
        <v>44731</v>
      </c>
      <c r="B34815" s="7">
        <v>44731</v>
      </c>
      <c r="C34815" s="4">
        <v>47.237987580400002</v>
      </c>
      <c r="D34815" s="4">
        <v>55.684327093599997</v>
      </c>
      <c r="E34815" s="4">
        <v>45.201399717900003</v>
      </c>
      <c r="F34815" s="4">
        <v>54.323166614199998</v>
      </c>
      <c r="G34815" s="4">
        <v>3.994950777099922</v>
      </c>
      <c r="H34815" s="4">
        <v>0.17755894019093155</v>
      </c>
      <c r="I34815" s="4">
        <v>2.6430422895843391E-3</v>
      </c>
      <c r="J34815" s="13">
        <v>-5.9358246428885462</v>
      </c>
      <c r="K34815" s="4">
        <v>0.27229414419712178</v>
      </c>
      <c r="L34815" s="7">
        <v>1408560758.1700001</v>
      </c>
      <c r="M34815" s="7">
        <v>70538943.777963549</v>
      </c>
      <c r="N34815" s="12">
        <v>19.968554712184904</v>
      </c>
      <c r="O34815" s="4">
        <v>4.6822301882257033E-4</v>
      </c>
      <c r="P34815" s="7">
        <v>76517480752.292786</v>
      </c>
      <c r="Q34815" s="7">
        <v>3831898795.6399999</v>
      </c>
      <c r="R34815" t="s">
        <v>6</v>
      </c>
    </row>
    <row r="34816" spans="1:18" x14ac:dyDescent="0.25">
      <c r="A34816" s="1">
        <v>44732</v>
      </c>
      <c r="B34816" s="7">
        <v>44732</v>
      </c>
      <c r="C34816" s="4">
        <v>54.321991734599997</v>
      </c>
      <c r="D34816" s="4">
        <v>54.372266174799996</v>
      </c>
      <c r="E34816" s="4">
        <v>51.611001998500001</v>
      </c>
      <c r="F34816" s="4">
        <v>52.905592372599997</v>
      </c>
      <c r="G34816" s="4">
        <v>3.9685090492048851</v>
      </c>
      <c r="H34816" s="4">
        <v>-2.6095206335586641E-2</v>
      </c>
      <c r="I34816" s="4">
        <v>2.5682902433547352E-3</v>
      </c>
      <c r="J34816" s="13">
        <v>-5.9645148764278382</v>
      </c>
      <c r="K34816" s="4">
        <v>-2.828257668225197E-2</v>
      </c>
      <c r="L34816" s="7">
        <v>867331544.96000004</v>
      </c>
      <c r="M34816" s="7">
        <v>70545768.777989417</v>
      </c>
      <c r="N34816" s="12">
        <v>12.29459342472445</v>
      </c>
      <c r="O34816" s="4">
        <v>9.6755064087032072E-5</v>
      </c>
      <c r="P34816" s="7">
        <v>45886689169.551147</v>
      </c>
      <c r="Q34816" s="7">
        <v>3732265686.5799999</v>
      </c>
      <c r="R34816" t="s">
        <v>6</v>
      </c>
    </row>
    <row r="34817" spans="1:18" x14ac:dyDescent="0.25">
      <c r="A34817" s="1">
        <v>44733</v>
      </c>
      <c r="B34817" s="7">
        <v>44733</v>
      </c>
      <c r="C34817" s="4">
        <v>52.898782875000002</v>
      </c>
      <c r="D34817" s="4">
        <v>55.451858058600003</v>
      </c>
      <c r="E34817" s="4">
        <v>52.142393949400002</v>
      </c>
      <c r="F34817" s="4">
        <v>53.507677518999998</v>
      </c>
      <c r="G34817" s="4">
        <v>3.9798251486341365</v>
      </c>
      <c r="H34817" s="4">
        <v>1.1380368679357657E-2</v>
      </c>
      <c r="I34817" s="4">
        <v>2.5835893217442357E-3</v>
      </c>
      <c r="J34817" s="13">
        <v>-5.9585756369062164</v>
      </c>
      <c r="K34817" s="4">
        <v>5.9569117739265431E-3</v>
      </c>
      <c r="L34817" s="7">
        <v>683095131.36000001</v>
      </c>
      <c r="M34817" s="7">
        <v>70553256.278026432</v>
      </c>
      <c r="N34817" s="12">
        <v>9.681978797238699</v>
      </c>
      <c r="O34817" s="4">
        <v>1.0613677002483268E-4</v>
      </c>
      <c r="P34817" s="7">
        <v>36550834003.609825</v>
      </c>
      <c r="Q34817" s="7">
        <v>3775140884.8400002</v>
      </c>
      <c r="R34817" t="s">
        <v>6</v>
      </c>
    </row>
    <row r="34818" spans="1:18" x14ac:dyDescent="0.25">
      <c r="A34818" s="1">
        <v>44738</v>
      </c>
      <c r="B34818" s="7">
        <v>44738</v>
      </c>
      <c r="C34818" s="4">
        <v>58.955407853200001</v>
      </c>
      <c r="D34818" s="4">
        <v>60.300817660200003</v>
      </c>
      <c r="E34818" s="4">
        <v>56.875594475200003</v>
      </c>
      <c r="F34818" s="4">
        <v>56.8761450955</v>
      </c>
      <c r="G34818" s="4">
        <v>4.0408760106156905</v>
      </c>
      <c r="H34818" s="4">
        <v>6.2952976707013608E-2</v>
      </c>
      <c r="I34818" s="4">
        <v>2.704872132160478E-3</v>
      </c>
      <c r="J34818" s="13">
        <v>-5.9127006387213381</v>
      </c>
      <c r="K34818" s="4">
        <v>4.6943532935165434E-2</v>
      </c>
      <c r="L34818" s="7">
        <v>486759814.57999998</v>
      </c>
      <c r="M34818" s="7">
        <v>70591068.778106406</v>
      </c>
      <c r="N34818" s="12">
        <v>6.8954872479699159</v>
      </c>
      <c r="O34818" s="4">
        <v>5.3594266338279702E-4</v>
      </c>
      <c r="P34818" s="7">
        <v>27685021840.710754</v>
      </c>
      <c r="Q34818" s="7">
        <v>4014947870.27</v>
      </c>
      <c r="R34818" t="s">
        <v>6</v>
      </c>
    </row>
    <row r="34819" spans="1:18" x14ac:dyDescent="0.25">
      <c r="A34819" s="1">
        <v>44739</v>
      </c>
      <c r="B34819" s="7">
        <v>44739</v>
      </c>
      <c r="C34819" s="4">
        <v>56.862956029800003</v>
      </c>
      <c r="D34819" s="4">
        <v>58.514682989699999</v>
      </c>
      <c r="E34819" s="4">
        <v>55.249854819200003</v>
      </c>
      <c r="F34819" s="4">
        <v>55.925557497600003</v>
      </c>
      <c r="G34819" s="4">
        <v>4.0240214759916828</v>
      </c>
      <c r="H34819" s="4">
        <v>-1.6713291597098879E-2</v>
      </c>
      <c r="I34819" s="4">
        <v>2.6970951737596812E-3</v>
      </c>
      <c r="J34819" s="13">
        <v>-5.9155799466968322</v>
      </c>
      <c r="K34819" s="4">
        <v>-2.8751667438656559E-3</v>
      </c>
      <c r="L34819" s="7">
        <v>456437012.17000002</v>
      </c>
      <c r="M34819" s="7">
        <v>70597718.778027996</v>
      </c>
      <c r="N34819" s="12">
        <v>6.4653223938456224</v>
      </c>
      <c r="O34819" s="4">
        <v>9.4204550755471294E-5</v>
      </c>
      <c r="P34819" s="7">
        <v>25526494368.146088</v>
      </c>
      <c r="Q34819" s="7">
        <v>3948216780.7199998</v>
      </c>
      <c r="R34819" t="s">
        <v>6</v>
      </c>
    </row>
    <row r="34820" spans="1:18" x14ac:dyDescent="0.25">
      <c r="A34820" s="1">
        <v>44740</v>
      </c>
      <c r="B34820" s="7">
        <v>44740</v>
      </c>
      <c r="C34820" s="4">
        <v>55.913891672299997</v>
      </c>
      <c r="D34820" s="4">
        <v>56.720051732199998</v>
      </c>
      <c r="E34820" s="4">
        <v>52.752287161799998</v>
      </c>
      <c r="F34820" s="4">
        <v>52.811609692799998</v>
      </c>
      <c r="G34820" s="4">
        <v>3.9667310470874861</v>
      </c>
      <c r="H34820" s="4">
        <v>-5.5680228220051954E-2</v>
      </c>
      <c r="I34820" s="4">
        <v>2.6040411456442849E-3</v>
      </c>
      <c r="J34820" s="13">
        <v>-5.9506907538219824</v>
      </c>
      <c r="K34820" s="4">
        <v>-3.4501573774899957E-2</v>
      </c>
      <c r="L34820" s="7">
        <v>519374670.19</v>
      </c>
      <c r="M34820" s="7">
        <v>70604856.278000459</v>
      </c>
      <c r="N34820" s="12">
        <v>7.3560757371278767</v>
      </c>
      <c r="O34820" s="4">
        <v>1.0110100008902902E-4</v>
      </c>
      <c r="P34820" s="7">
        <v>27429012366.401005</v>
      </c>
      <c r="Q34820" s="7">
        <v>3728756112.1700001</v>
      </c>
      <c r="R34820" t="s">
        <v>6</v>
      </c>
    </row>
    <row r="34821" spans="1:18" x14ac:dyDescent="0.25">
      <c r="A34821" s="1">
        <v>44745</v>
      </c>
      <c r="B34821" s="7">
        <v>44745</v>
      </c>
      <c r="C34821" s="4">
        <v>50.484866373099997</v>
      </c>
      <c r="D34821" s="4">
        <v>51.498252831999999</v>
      </c>
      <c r="E34821" s="4">
        <v>49.343207639200003</v>
      </c>
      <c r="F34821" s="4">
        <v>50.972175312300003</v>
      </c>
      <c r="G34821" s="4">
        <v>3.9312799017284861</v>
      </c>
      <c r="H34821" s="4">
        <v>-3.4830113893513301E-2</v>
      </c>
      <c r="I34821" s="4">
        <v>2.6414455274782218E-3</v>
      </c>
      <c r="J34821" s="13">
        <v>-5.9364289633865726</v>
      </c>
      <c r="K34821" s="4">
        <v>1.4363974968868001E-2</v>
      </c>
      <c r="L34821" s="7">
        <v>402299367.19</v>
      </c>
      <c r="M34821" s="7">
        <v>70640718.77801767</v>
      </c>
      <c r="N34821" s="12">
        <v>5.6950067064604886</v>
      </c>
      <c r="O34821" s="4">
        <v>5.0793248379410873E-4</v>
      </c>
      <c r="P34821" s="7">
        <v>20506073872.436031</v>
      </c>
      <c r="Q34821" s="7">
        <v>3600711101.7399998</v>
      </c>
      <c r="R34821" t="s">
        <v>6</v>
      </c>
    </row>
    <row r="34822" spans="1:18" x14ac:dyDescent="0.25">
      <c r="A34822" s="1">
        <v>44746</v>
      </c>
      <c r="B34822" s="7">
        <v>44746</v>
      </c>
      <c r="C34822" s="4">
        <v>50.971881772000003</v>
      </c>
      <c r="D34822" s="4">
        <v>52.282711409400001</v>
      </c>
      <c r="E34822" s="4">
        <v>49.877627149299997</v>
      </c>
      <c r="F34822" s="4">
        <v>52.2438184835</v>
      </c>
      <c r="G34822" s="4">
        <v>3.9559215773102649</v>
      </c>
      <c r="H34822" s="4">
        <v>2.4947790895891771E-2</v>
      </c>
      <c r="I34822" s="4">
        <v>2.5823312329298783E-3</v>
      </c>
      <c r="J34822" s="13">
        <v>-5.9590627093750683</v>
      </c>
      <c r="K34822" s="4">
        <v>-2.2379524367772855E-2</v>
      </c>
      <c r="L34822" s="7">
        <v>425036719.63</v>
      </c>
      <c r="M34822" s="7">
        <v>70648093.777940318</v>
      </c>
      <c r="N34822" s="12">
        <v>6.0162517755392937</v>
      </c>
      <c r="O34822" s="4">
        <v>1.0440154135213954E-4</v>
      </c>
      <c r="P34822" s="7">
        <v>22205541229.172001</v>
      </c>
      <c r="Q34822" s="7">
        <v>3690926187.54</v>
      </c>
      <c r="R34822" t="s">
        <v>6</v>
      </c>
    </row>
    <row r="34823" spans="1:18" x14ac:dyDescent="0.25">
      <c r="A34823" s="1">
        <v>44752</v>
      </c>
      <c r="B34823" s="7">
        <v>44752</v>
      </c>
      <c r="C34823" s="4">
        <v>54.159841286199999</v>
      </c>
      <c r="D34823" s="4">
        <v>54.881255147799997</v>
      </c>
      <c r="E34823" s="4">
        <v>51.161806396800003</v>
      </c>
      <c r="F34823" s="4">
        <v>52.168141155500003</v>
      </c>
      <c r="G34823" s="4">
        <v>3.9544719858743131</v>
      </c>
      <c r="H34823" s="4">
        <v>-1.4485412857771591E-3</v>
      </c>
      <c r="I34823" s="4">
        <v>2.500815786492592E-3</v>
      </c>
      <c r="J34823" s="13">
        <v>-5.9911382857399742</v>
      </c>
      <c r="K34823" s="4">
        <v>-3.1566611361781037E-2</v>
      </c>
      <c r="L34823" s="7">
        <v>616041878.74000001</v>
      </c>
      <c r="M34823" s="7">
        <v>70690156.277903035</v>
      </c>
      <c r="N34823" s="12">
        <v>8.7146769957356547</v>
      </c>
      <c r="O34823" s="4">
        <v>5.9538053630898101E-4</v>
      </c>
      <c r="P34823" s="7">
        <v>32137759687.807735</v>
      </c>
      <c r="Q34823" s="7">
        <v>3687774051.0100002</v>
      </c>
      <c r="R34823" t="s">
        <v>6</v>
      </c>
    </row>
    <row r="34824" spans="1:18" x14ac:dyDescent="0.25">
      <c r="A34824" s="1">
        <v>44753</v>
      </c>
      <c r="B34824" s="7">
        <v>44753</v>
      </c>
      <c r="C34824" s="4">
        <v>52.165336403700003</v>
      </c>
      <c r="D34824" s="4">
        <v>52.165336403700003</v>
      </c>
      <c r="E34824" s="4">
        <v>48.627057446000002</v>
      </c>
      <c r="F34824" s="4">
        <v>48.774590533199998</v>
      </c>
      <c r="G34824" s="4">
        <v>3.8872094914600974</v>
      </c>
      <c r="H34824" s="4">
        <v>-6.5050249963568577E-2</v>
      </c>
      <c r="I34824" s="4">
        <v>2.4423250451480762E-3</v>
      </c>
      <c r="J34824" s="13">
        <v>-6.0148048060302148</v>
      </c>
      <c r="K34824" s="4">
        <v>-2.3388664475182848E-2</v>
      </c>
      <c r="L34824" s="7">
        <v>393277099.5</v>
      </c>
      <c r="M34824" s="7">
        <v>70697681.277976841</v>
      </c>
      <c r="N34824" s="12">
        <v>5.5628005387287072</v>
      </c>
      <c r="O34824" s="4">
        <v>1.0645046594921285E-4</v>
      </c>
      <c r="P34824" s="7">
        <v>19181929494.197052</v>
      </c>
      <c r="Q34824" s="7">
        <v>3448250455.98</v>
      </c>
      <c r="R34824" t="s">
        <v>6</v>
      </c>
    </row>
    <row r="34825" spans="1:18" x14ac:dyDescent="0.25">
      <c r="A34825" s="1">
        <v>44759</v>
      </c>
      <c r="B34825" s="7">
        <v>44759</v>
      </c>
      <c r="C34825" s="4">
        <v>55.123518308100003</v>
      </c>
      <c r="D34825" s="4">
        <v>56.834451505099999</v>
      </c>
      <c r="E34825" s="4">
        <v>54.720366230700002</v>
      </c>
      <c r="F34825" s="4">
        <v>55.721353286300001</v>
      </c>
      <c r="G34825" s="4">
        <v>4.0203634358797755</v>
      </c>
      <c r="H34825" s="4">
        <v>0.14242585487973425</v>
      </c>
      <c r="I34825" s="4">
        <v>2.6815741555002788E-3</v>
      </c>
      <c r="J34825" s="13">
        <v>-5.9213512854391377</v>
      </c>
      <c r="K34825" s="4">
        <v>9.7959569643481723E-2</v>
      </c>
      <c r="L34825" s="7">
        <v>579886019.00999999</v>
      </c>
      <c r="M34825" s="7">
        <v>70741368.778083086</v>
      </c>
      <c r="N34825" s="12">
        <v>8.1972688545101882</v>
      </c>
      <c r="O34825" s="4">
        <v>6.1794813233647663E-4</v>
      </c>
      <c r="P34825" s="7">
        <v>32312033731.04229</v>
      </c>
      <c r="Q34825" s="7">
        <v>3941804801.6399999</v>
      </c>
      <c r="R34825" t="s">
        <v>6</v>
      </c>
    </row>
    <row r="34826" spans="1:18" x14ac:dyDescent="0.25">
      <c r="A34826" s="1">
        <v>44760</v>
      </c>
      <c r="B34826" s="7">
        <v>44760</v>
      </c>
      <c r="C34826" s="4">
        <v>55.723266688000002</v>
      </c>
      <c r="D34826" s="4">
        <v>59.004386361500003</v>
      </c>
      <c r="E34826" s="4">
        <v>55.528221269900001</v>
      </c>
      <c r="F34826" s="4">
        <v>58.626289434599997</v>
      </c>
      <c r="G34826" s="4">
        <v>4.071183221144608</v>
      </c>
      <c r="H34826" s="4">
        <v>5.2133266278983598E-2</v>
      </c>
      <c r="I34826" s="4">
        <v>2.6072711748841015E-3</v>
      </c>
      <c r="J34826" s="13">
        <v>-5.949451131456339</v>
      </c>
      <c r="K34826" s="4">
        <v>-2.770871745753203E-2</v>
      </c>
      <c r="L34826" s="7">
        <v>604964726.00999999</v>
      </c>
      <c r="M34826" s="7">
        <v>70749306.277979687</v>
      </c>
      <c r="N34826" s="12">
        <v>8.5508220198378364</v>
      </c>
      <c r="O34826" s="4">
        <v>1.1220449976732736E-4</v>
      </c>
      <c r="P34826" s="7">
        <v>35466837124.785744</v>
      </c>
      <c r="Q34826" s="7">
        <v>4147769307.1500001</v>
      </c>
      <c r="R34826" t="s">
        <v>6</v>
      </c>
    </row>
    <row r="34827" spans="1:18" x14ac:dyDescent="0.25">
      <c r="A34827" s="1">
        <v>44766</v>
      </c>
      <c r="B34827" s="7">
        <v>44766</v>
      </c>
      <c r="C34827" s="4">
        <v>56.427809007100002</v>
      </c>
      <c r="D34827" s="4">
        <v>59.6115568094</v>
      </c>
      <c r="E34827" s="4">
        <v>56.397011255700001</v>
      </c>
      <c r="F34827" s="4">
        <v>58.485703225000002</v>
      </c>
      <c r="G34827" s="4">
        <v>4.0687823350536361</v>
      </c>
      <c r="H34827" s="4">
        <v>-2.3980062691299035E-3</v>
      </c>
      <c r="I34827" s="4">
        <v>2.5868139676205044E-3</v>
      </c>
      <c r="J34827" s="13">
        <v>-5.9573282888314552</v>
      </c>
      <c r="K34827" s="4">
        <v>-7.8462138732103594E-3</v>
      </c>
      <c r="L34827" s="7">
        <v>402627822.31999999</v>
      </c>
      <c r="M34827" s="7">
        <v>70791868.777944401</v>
      </c>
      <c r="N34827" s="12">
        <v>5.6874868437636286</v>
      </c>
      <c r="O34827" s="4">
        <v>6.0159600431250286E-4</v>
      </c>
      <c r="P34827" s="7">
        <v>23547971326.335552</v>
      </c>
      <c r="Q34827" s="7">
        <v>4140312228.0900002</v>
      </c>
      <c r="R34827" t="s">
        <v>6</v>
      </c>
    </row>
    <row r="34828" spans="1:18" x14ac:dyDescent="0.25">
      <c r="A34828" s="1">
        <v>44767</v>
      </c>
      <c r="B34828" s="7">
        <v>44767</v>
      </c>
      <c r="C34828" s="4">
        <v>58.483294234500001</v>
      </c>
      <c r="D34828" s="4">
        <v>58.794832355499999</v>
      </c>
      <c r="E34828" s="4">
        <v>54.366273554899998</v>
      </c>
      <c r="F34828" s="4">
        <v>54.366273554899998</v>
      </c>
      <c r="G34828" s="4">
        <v>3.9957439901828695</v>
      </c>
      <c r="H34828" s="4">
        <v>-7.0434814714498181E-2</v>
      </c>
      <c r="I34828" s="4">
        <v>2.5450349095173181E-3</v>
      </c>
      <c r="J34828" s="13">
        <v>-5.9736109121710479</v>
      </c>
      <c r="K34828" s="4">
        <v>-1.6150777994142759E-2</v>
      </c>
      <c r="L34828" s="7">
        <v>445424172.08999997</v>
      </c>
      <c r="M34828" s="7">
        <v>70797993.777579591</v>
      </c>
      <c r="N34828" s="12">
        <v>6.2914801440469281</v>
      </c>
      <c r="O34828" s="4">
        <v>8.6521231052711652E-5</v>
      </c>
      <c r="P34828" s="7">
        <v>24216052387.809792</v>
      </c>
      <c r="Q34828" s="7">
        <v>3849023096.8499999</v>
      </c>
      <c r="R34828" t="s">
        <v>6</v>
      </c>
    </row>
    <row r="34829" spans="1:18" x14ac:dyDescent="0.25">
      <c r="A34829" s="1">
        <v>44773</v>
      </c>
      <c r="B34829" s="7">
        <v>44773</v>
      </c>
      <c r="C34829" s="4">
        <v>60.444055798299999</v>
      </c>
      <c r="D34829" s="4">
        <v>62.792862040999999</v>
      </c>
      <c r="E34829" s="4">
        <v>59.8964192332</v>
      </c>
      <c r="F34829" s="4">
        <v>59.9095089638</v>
      </c>
      <c r="G34829" s="4">
        <v>4.0928352398312313</v>
      </c>
      <c r="H34829" s="4">
        <v>0.10196092258010563</v>
      </c>
      <c r="I34829" s="4">
        <v>2.5671584591998825E-3</v>
      </c>
      <c r="J34829" s="13">
        <v>-5.9649556496645033</v>
      </c>
      <c r="K34829" s="4">
        <v>8.692827591414173E-3</v>
      </c>
      <c r="L34829" s="7">
        <v>502294494.73000002</v>
      </c>
      <c r="M34829" s="7">
        <v>70842693.777452022</v>
      </c>
      <c r="N34829" s="12">
        <v>7.0902794338669191</v>
      </c>
      <c r="O34829" s="4">
        <v>6.3137382130998775E-4</v>
      </c>
      <c r="P34829" s="7">
        <v>30092216534.494328</v>
      </c>
      <c r="Q34829" s="7">
        <v>4244150997.8800001</v>
      </c>
      <c r="R34829" t="s">
        <v>6</v>
      </c>
    </row>
    <row r="34830" spans="1:18" x14ac:dyDescent="0.25">
      <c r="A34830" s="1">
        <v>44774</v>
      </c>
      <c r="B34830" s="7">
        <v>44774</v>
      </c>
      <c r="C34830" s="4">
        <v>59.915620870600002</v>
      </c>
      <c r="D34830" s="4">
        <v>60.570431399900002</v>
      </c>
      <c r="E34830" s="4">
        <v>58.449518202100002</v>
      </c>
      <c r="F34830" s="4">
        <v>59.535445775399999</v>
      </c>
      <c r="G34830" s="4">
        <v>4.0865718624941536</v>
      </c>
      <c r="H34830" s="4">
        <v>-6.2438032771396385E-3</v>
      </c>
      <c r="I34830" s="4">
        <v>2.5536131295296732E-3</v>
      </c>
      <c r="J34830" s="13">
        <v>-5.9702460091455327</v>
      </c>
      <c r="K34830" s="4">
        <v>-5.2763901743841154E-3</v>
      </c>
      <c r="L34830" s="7">
        <v>467875340.25999999</v>
      </c>
      <c r="M34830" s="7">
        <v>70850418.777462482</v>
      </c>
      <c r="N34830" s="12">
        <v>6.6037060660089013</v>
      </c>
      <c r="O34830" s="4">
        <v>1.0904441373627363E-4</v>
      </c>
      <c r="P34830" s="7">
        <v>27855166949.696053</v>
      </c>
      <c r="Q34830" s="7">
        <v>4218111265.29</v>
      </c>
      <c r="R34830" t="s">
        <v>6</v>
      </c>
    </row>
    <row r="34831" spans="1:18" x14ac:dyDescent="0.25">
      <c r="A34831" s="1">
        <v>44780</v>
      </c>
      <c r="B34831" s="7">
        <v>44780</v>
      </c>
      <c r="C34831" s="4">
        <v>60.9205913391</v>
      </c>
      <c r="D34831" s="4">
        <v>61.9404935958</v>
      </c>
      <c r="E34831" s="4">
        <v>60.208691397700001</v>
      </c>
      <c r="F34831" s="4">
        <v>61.102306208199998</v>
      </c>
      <c r="G34831" s="4">
        <v>4.112549610280289</v>
      </c>
      <c r="H34831" s="4">
        <v>2.6318110369258782E-2</v>
      </c>
      <c r="I34831" s="4">
        <v>2.6364598714281552E-3</v>
      </c>
      <c r="J34831" s="13">
        <v>-5.938318219504743</v>
      </c>
      <c r="K34831" s="4">
        <v>3.2442949537050979E-2</v>
      </c>
      <c r="L34831" s="7">
        <v>276519335.66000003</v>
      </c>
      <c r="M34831" s="7">
        <v>70892293.777590394</v>
      </c>
      <c r="N34831" s="12">
        <v>3.9005556305953517</v>
      </c>
      <c r="O34831" s="4">
        <v>5.9103391130882075E-4</v>
      </c>
      <c r="P34831" s="7">
        <v>16895969119.985359</v>
      </c>
      <c r="Q34831" s="7">
        <v>4331682642.1999998</v>
      </c>
      <c r="R34831" t="s">
        <v>6</v>
      </c>
    </row>
    <row r="34832" spans="1:18" x14ac:dyDescent="0.25">
      <c r="A34832" s="1">
        <v>44781</v>
      </c>
      <c r="B34832" s="7">
        <v>44781</v>
      </c>
      <c r="C34832" s="4">
        <v>61.104336044699998</v>
      </c>
      <c r="D34832" s="4">
        <v>63.960339991399998</v>
      </c>
      <c r="E34832" s="4">
        <v>60.9404116758</v>
      </c>
      <c r="F34832" s="4">
        <v>62.592129549699997</v>
      </c>
      <c r="G34832" s="4">
        <v>4.13663954415874</v>
      </c>
      <c r="H34832" s="4">
        <v>2.4382440433976013E-2</v>
      </c>
      <c r="I34832" s="4">
        <v>2.628873492681491E-3</v>
      </c>
      <c r="J34832" s="13">
        <v>-5.9411998543307671</v>
      </c>
      <c r="K34832" s="4">
        <v>-2.8774869016135285E-3</v>
      </c>
      <c r="L34832" s="7">
        <v>384554404.76999998</v>
      </c>
      <c r="M34832" s="7">
        <v>70898706.277541399</v>
      </c>
      <c r="N34832" s="12">
        <v>5.4239974882562194</v>
      </c>
      <c r="O34832" s="4">
        <v>9.0454118625683724E-5</v>
      </c>
      <c r="P34832" s="7">
        <v>24070079122.27161</v>
      </c>
      <c r="Q34832" s="7">
        <v>4437701008.2299995</v>
      </c>
      <c r="R34832" t="s">
        <v>6</v>
      </c>
    </row>
    <row r="34833" spans="1:18" x14ac:dyDescent="0.25">
      <c r="A34833" s="1">
        <v>44787</v>
      </c>
      <c r="B34833" s="7">
        <v>44787</v>
      </c>
      <c r="C34833" s="4">
        <v>63.759976946400002</v>
      </c>
      <c r="D34833" s="4">
        <v>65.627703120899994</v>
      </c>
      <c r="E34833" s="4">
        <v>62.913338450300003</v>
      </c>
      <c r="F34833" s="4">
        <v>63.308757792000002</v>
      </c>
      <c r="G34833" s="4">
        <v>4.14802367332421</v>
      </c>
      <c r="H34833" s="4">
        <v>1.1449174959464833E-2</v>
      </c>
      <c r="I34833" s="4">
        <v>2.6032274565368366E-3</v>
      </c>
      <c r="J34833" s="13">
        <v>-5.9510032743298469</v>
      </c>
      <c r="K34833" s="4">
        <v>-9.7555231227559099E-3</v>
      </c>
      <c r="L34833" s="7">
        <v>411725409.55000001</v>
      </c>
      <c r="M34833" s="7">
        <v>70944718.777400449</v>
      </c>
      <c r="N34833" s="12">
        <v>5.8034680614049563</v>
      </c>
      <c r="O34833" s="4">
        <v>6.4898927321647482E-4</v>
      </c>
      <c r="P34833" s="7">
        <v>26065824230.012955</v>
      </c>
      <c r="Q34833" s="7">
        <v>4491422017.6999998</v>
      </c>
      <c r="R34833" t="s">
        <v>6</v>
      </c>
    </row>
    <row r="34834" spans="1:18" x14ac:dyDescent="0.25">
      <c r="A34834" s="1">
        <v>44788</v>
      </c>
      <c r="B34834" s="7">
        <v>44788</v>
      </c>
      <c r="C34834" s="4">
        <v>63.305833823100002</v>
      </c>
      <c r="D34834" s="4">
        <v>65.172500325300007</v>
      </c>
      <c r="E34834" s="4">
        <v>60.032423201599997</v>
      </c>
      <c r="F34834" s="4">
        <v>60.825515104399997</v>
      </c>
      <c r="G34834" s="4">
        <v>4.1080093572634029</v>
      </c>
      <c r="H34834" s="4">
        <v>-3.9224315469254062E-2</v>
      </c>
      <c r="I34834" s="4">
        <v>2.5200142766143327E-3</v>
      </c>
      <c r="J34834" s="13">
        <v>-5.9834907121517054</v>
      </c>
      <c r="K34834" s="4">
        <v>-3.1965389621852441E-2</v>
      </c>
      <c r="L34834" s="7">
        <v>487425276.92000002</v>
      </c>
      <c r="M34834" s="7">
        <v>70951906.277532071</v>
      </c>
      <c r="N34834" s="12">
        <v>6.8697981843279967</v>
      </c>
      <c r="O34834" s="4">
        <v>1.0131127806953188E-4</v>
      </c>
      <c r="P34834" s="7">
        <v>29647893543.563812</v>
      </c>
      <c r="Q34834" s="7">
        <v>4315686246.9700003</v>
      </c>
      <c r="R34834" t="s">
        <v>6</v>
      </c>
    </row>
    <row r="34835" spans="1:18" x14ac:dyDescent="0.25">
      <c r="A34835" s="1">
        <v>44794</v>
      </c>
      <c r="B34835" s="7">
        <v>44794</v>
      </c>
      <c r="C34835" s="4">
        <v>54.180012463899999</v>
      </c>
      <c r="D34835" s="4">
        <v>55.9350553015</v>
      </c>
      <c r="E34835" s="4">
        <v>53.987640524299998</v>
      </c>
      <c r="F34835" s="4">
        <v>55.4920264123</v>
      </c>
      <c r="G34835" s="4">
        <v>4.0162393421842708</v>
      </c>
      <c r="H34835" s="4">
        <v>-8.7685055900400974E-2</v>
      </c>
      <c r="I34835" s="4">
        <v>2.576934801170053E-3</v>
      </c>
      <c r="J34835" s="13">
        <v>-5.9611546479152215</v>
      </c>
      <c r="K34835" s="4">
        <v>2.2587381779516597E-2</v>
      </c>
      <c r="L34835" s="7">
        <v>346325352.04000002</v>
      </c>
      <c r="M34835" s="7">
        <v>70995943.776829705</v>
      </c>
      <c r="N34835" s="12">
        <v>4.878100545133214</v>
      </c>
      <c r="O34835" s="4">
        <v>6.2066689407017192E-4</v>
      </c>
      <c r="P34835" s="7">
        <v>19218295582.652779</v>
      </c>
      <c r="Q34835" s="7">
        <v>3939708787.23</v>
      </c>
      <c r="R34835" t="s">
        <v>6</v>
      </c>
    </row>
    <row r="34836" spans="1:18" x14ac:dyDescent="0.25">
      <c r="A34836" s="1">
        <v>44795</v>
      </c>
      <c r="B34836" s="7">
        <v>44795</v>
      </c>
      <c r="C34836" s="4">
        <v>55.497439908099999</v>
      </c>
      <c r="D34836" s="4">
        <v>57.260742868199998</v>
      </c>
      <c r="E34836" s="4">
        <v>52.519232190300002</v>
      </c>
      <c r="F34836" s="4">
        <v>57.255677181199999</v>
      </c>
      <c r="G34836" s="4">
        <v>4.0475268022549695</v>
      </c>
      <c r="H34836" s="4">
        <v>3.1782057403999947E-2</v>
      </c>
      <c r="I34836" s="4">
        <v>2.6756354223271875E-3</v>
      </c>
      <c r="J34836" s="13">
        <v>-5.9235683857856847</v>
      </c>
      <c r="K34836" s="4">
        <v>3.8301559322463159E-2</v>
      </c>
      <c r="L34836" s="7">
        <v>766070929.65999997</v>
      </c>
      <c r="M34836" s="7">
        <v>71002356.276817292</v>
      </c>
      <c r="N34836" s="12">
        <v>10.789373336756809</v>
      </c>
      <c r="O34836" s="4">
        <v>9.0322061324299514E-5</v>
      </c>
      <c r="P34836" s="7">
        <v>43861909846.514732</v>
      </c>
      <c r="Q34836" s="7">
        <v>4065287990.0900002</v>
      </c>
      <c r="R34836" t="s">
        <v>6</v>
      </c>
    </row>
    <row r="34837" spans="1:18" x14ac:dyDescent="0.25">
      <c r="A34837" s="1">
        <v>44801</v>
      </c>
      <c r="B34837" s="7">
        <v>44801</v>
      </c>
      <c r="C34837" s="4">
        <v>53.047720051600002</v>
      </c>
      <c r="D34837" s="4">
        <v>55.673573676399997</v>
      </c>
      <c r="E34837" s="4">
        <v>52.711054282799999</v>
      </c>
      <c r="F34837" s="4">
        <v>53.612017572799999</v>
      </c>
      <c r="G34837" s="4">
        <v>3.9817732513935598</v>
      </c>
      <c r="H34837" s="4">
        <v>-6.3638398631959622E-2</v>
      </c>
      <c r="I34837" s="4">
        <v>2.7329623904448421E-3</v>
      </c>
      <c r="J34837" s="13">
        <v>-5.9023691334024475</v>
      </c>
      <c r="K34837" s="4">
        <v>2.1425552838507889E-2</v>
      </c>
      <c r="L34837" s="7">
        <v>485789559.50999999</v>
      </c>
      <c r="M34837" s="7">
        <v>71045693.775987327</v>
      </c>
      <c r="N34837" s="12">
        <v>6.8377059001173635</v>
      </c>
      <c r="O34837" s="4">
        <v>6.1036705600409893E-4</v>
      </c>
      <c r="P34837" s="7">
        <v>26044158401.132889</v>
      </c>
      <c r="Q34837" s="7">
        <v>3808902983.1900001</v>
      </c>
      <c r="R34837" t="s">
        <v>6</v>
      </c>
    </row>
    <row r="34838" spans="1:18" x14ac:dyDescent="0.25">
      <c r="A34838" s="1">
        <v>44802</v>
      </c>
      <c r="B34838" s="7">
        <v>44802</v>
      </c>
      <c r="C34838" s="4">
        <v>53.610782192400002</v>
      </c>
      <c r="D34838" s="4">
        <v>56.572743683399999</v>
      </c>
      <c r="E34838" s="4">
        <v>52.942423050000002</v>
      </c>
      <c r="F34838" s="4">
        <v>55.771893244200001</v>
      </c>
      <c r="G34838" s="4">
        <v>4.0212700371840588</v>
      </c>
      <c r="H34838" s="4">
        <v>4.0287155178726428E-2</v>
      </c>
      <c r="I34838" s="4">
        <v>2.7476553347388273E-3</v>
      </c>
      <c r="J34838" s="13">
        <v>-5.8970073365280147</v>
      </c>
      <c r="K34838" s="4">
        <v>5.3761970326981481E-3</v>
      </c>
      <c r="L34838" s="7">
        <v>526456711.38</v>
      </c>
      <c r="M34838" s="7">
        <v>71052218.775845528</v>
      </c>
      <c r="N34838" s="12">
        <v>7.4094338002428568</v>
      </c>
      <c r="O34838" s="4">
        <v>9.1842299109280129E-5</v>
      </c>
      <c r="P34838" s="7">
        <v>29361487504.777973</v>
      </c>
      <c r="Q34838" s="7">
        <v>3962716760.3299999</v>
      </c>
      <c r="R34838" t="s">
        <v>6</v>
      </c>
    </row>
    <row r="34839" spans="1:18" x14ac:dyDescent="0.25">
      <c r="A34839" s="1">
        <v>44808</v>
      </c>
      <c r="B34839" s="7">
        <v>44808</v>
      </c>
      <c r="C34839" s="4">
        <v>60.142940117400002</v>
      </c>
      <c r="D34839" s="4">
        <v>60.914291642000002</v>
      </c>
      <c r="E34839" s="4">
        <v>58.820387759799999</v>
      </c>
      <c r="F34839" s="4">
        <v>60.900894196800003</v>
      </c>
      <c r="G34839" s="4">
        <v>4.1092478576425391</v>
      </c>
      <c r="H34839" s="4">
        <v>9.1963902500896227E-2</v>
      </c>
      <c r="I34839" s="4">
        <v>3.0470689022071232E-3</v>
      </c>
      <c r="J34839" s="13">
        <v>-5.7935751661042341</v>
      </c>
      <c r="K34839" s="4">
        <v>0.10897056981011635</v>
      </c>
      <c r="L34839" s="7">
        <v>404022020.97000003</v>
      </c>
      <c r="M34839" s="7">
        <v>71095831.275947109</v>
      </c>
      <c r="N34839" s="12">
        <v>5.6827807442303211</v>
      </c>
      <c r="O34839" s="4">
        <v>6.1380912310661647E-4</v>
      </c>
      <c r="P34839" s="7">
        <v>24605302352.271282</v>
      </c>
      <c r="Q34839" s="7">
        <v>4329799698.3699999</v>
      </c>
      <c r="R34839" t="s">
        <v>6</v>
      </c>
    </row>
    <row r="34840" spans="1:18" x14ac:dyDescent="0.25">
      <c r="A34840" s="1">
        <v>44809</v>
      </c>
      <c r="B34840" s="7">
        <v>44809</v>
      </c>
      <c r="C34840" s="4">
        <v>60.901597398100002</v>
      </c>
      <c r="D34840" s="4">
        <v>61.327627693099998</v>
      </c>
      <c r="E34840" s="4">
        <v>59.518283005800001</v>
      </c>
      <c r="F34840" s="4">
        <v>60.416402592600001</v>
      </c>
      <c r="G34840" s="4">
        <v>4.1012606341760183</v>
      </c>
      <c r="H34840" s="4">
        <v>-7.9554103529970756E-3</v>
      </c>
      <c r="I34840" s="4">
        <v>3.0494281140138898E-3</v>
      </c>
      <c r="J34840" s="13">
        <v>-5.7928012095458179</v>
      </c>
      <c r="K34840" s="4">
        <v>7.7425614007535124E-4</v>
      </c>
      <c r="L34840" s="7">
        <v>450815583.86000001</v>
      </c>
      <c r="M34840" s="7">
        <v>71102981.275918633</v>
      </c>
      <c r="N34840" s="12">
        <v>6.3403190101212195</v>
      </c>
      <c r="O34840" s="4">
        <v>1.0056848401943989E-4</v>
      </c>
      <c r="P34840" s="7">
        <v>27236655809.503788</v>
      </c>
      <c r="Q34840" s="7">
        <v>4295786342.3000002</v>
      </c>
      <c r="R34840" t="s">
        <v>6</v>
      </c>
    </row>
    <row r="34841" spans="1:18" x14ac:dyDescent="0.25">
      <c r="A34841" s="1">
        <v>44815</v>
      </c>
      <c r="B34841" s="7">
        <v>44815</v>
      </c>
      <c r="C34841" s="4">
        <v>63.427024270700002</v>
      </c>
      <c r="D34841" s="4">
        <v>64.268475132399999</v>
      </c>
      <c r="E34841" s="4">
        <v>61.829753760000003</v>
      </c>
      <c r="F34841" s="4">
        <v>62.243624496400002</v>
      </c>
      <c r="G34841" s="4">
        <v>4.1310561123712493</v>
      </c>
      <c r="H34841" s="4">
        <v>3.0243805082558917E-2</v>
      </c>
      <c r="I34841" s="4">
        <v>2.859244409892759E-3</v>
      </c>
      <c r="J34841" s="13">
        <v>-5.8571978814005101</v>
      </c>
      <c r="K34841" s="4">
        <v>-6.2367006865033617E-2</v>
      </c>
      <c r="L34841" s="7">
        <v>467207228.43000001</v>
      </c>
      <c r="M34841" s="7">
        <v>71148981.275923878</v>
      </c>
      <c r="N34841" s="12">
        <v>6.5666046098132735</v>
      </c>
      <c r="O34841" s="4">
        <v>6.4694896303630278E-4</v>
      </c>
      <c r="P34841" s="7">
        <v>29080671288.4007</v>
      </c>
      <c r="Q34841" s="7">
        <v>4428570473.8400002</v>
      </c>
      <c r="R34841" t="s">
        <v>6</v>
      </c>
    </row>
    <row r="34842" spans="1:18" x14ac:dyDescent="0.25">
      <c r="A34842" s="1">
        <v>44816</v>
      </c>
      <c r="B34842" s="7">
        <v>44816</v>
      </c>
      <c r="C34842" s="4">
        <v>62.246156650400003</v>
      </c>
      <c r="D34842" s="4">
        <v>62.943231080399997</v>
      </c>
      <c r="E34842" s="4">
        <v>60.387186784800001</v>
      </c>
      <c r="F34842" s="4">
        <v>61.362012646799997</v>
      </c>
      <c r="G34842" s="4">
        <v>4.1167909571534054</v>
      </c>
      <c r="H34842" s="4">
        <v>-1.4163889984443239E-2</v>
      </c>
      <c r="I34842" s="4">
        <v>2.7429942781673497E-3</v>
      </c>
      <c r="J34842" s="13">
        <v>-5.8987051530050225</v>
      </c>
      <c r="K34842" s="4">
        <v>-4.0657640642119651E-2</v>
      </c>
      <c r="L34842" s="7">
        <v>527623332.25999999</v>
      </c>
      <c r="M34842" s="7">
        <v>71156131.275751099</v>
      </c>
      <c r="N34842" s="12">
        <v>7.4150086970763374</v>
      </c>
      <c r="O34842" s="4">
        <v>1.0049335491526604E-4</v>
      </c>
      <c r="P34842" s="7">
        <v>32376029586.884876</v>
      </c>
      <c r="Q34842" s="7">
        <v>4366283427.2399998</v>
      </c>
      <c r="R34842" t="s">
        <v>6</v>
      </c>
    </row>
    <row r="34843" spans="1:18" x14ac:dyDescent="0.25">
      <c r="A34843" s="1">
        <v>44822</v>
      </c>
      <c r="B34843" s="7">
        <v>44822</v>
      </c>
      <c r="C34843" s="4">
        <v>57.812193825800001</v>
      </c>
      <c r="D34843" s="4">
        <v>57.8213893677</v>
      </c>
      <c r="E34843" s="4">
        <v>52.837620885500002</v>
      </c>
      <c r="F34843" s="4">
        <v>52.844284816200002</v>
      </c>
      <c r="G34843" s="4">
        <v>3.967349566756333</v>
      </c>
      <c r="H34843" s="4">
        <v>-0.13881108951931012</v>
      </c>
      <c r="I34843" s="4">
        <v>2.7211961157552404E-3</v>
      </c>
      <c r="J34843" s="13">
        <v>-5.9066837468958129</v>
      </c>
      <c r="K34843" s="4">
        <v>-7.9468493921442378E-3</v>
      </c>
      <c r="L34843" s="7">
        <v>447780228.29000002</v>
      </c>
      <c r="M34843" s="7">
        <v>71198381.275974542</v>
      </c>
      <c r="N34843" s="12">
        <v>6.2891911341964839</v>
      </c>
      <c r="O34843" s="4">
        <v>5.9376471803549347E-4</v>
      </c>
      <c r="P34843" s="7">
        <v>23662625918.81982</v>
      </c>
      <c r="Q34843" s="7">
        <v>3762427538.5999999</v>
      </c>
      <c r="R34843" t="s">
        <v>6</v>
      </c>
    </row>
    <row r="34844" spans="1:18" x14ac:dyDescent="0.25">
      <c r="A34844" s="1">
        <v>44823</v>
      </c>
      <c r="B34844" s="7">
        <v>44823</v>
      </c>
      <c r="C34844" s="4">
        <v>52.832515664200002</v>
      </c>
      <c r="D34844" s="4">
        <v>53.630905772299997</v>
      </c>
      <c r="E34844" s="4">
        <v>50.428389438000004</v>
      </c>
      <c r="F34844" s="4">
        <v>52.874871452299999</v>
      </c>
      <c r="G34844" s="4">
        <v>3.9679282062013117</v>
      </c>
      <c r="H34844" s="4">
        <v>5.7880688907763298E-4</v>
      </c>
      <c r="I34844" s="4">
        <v>2.7054094238136064E-3</v>
      </c>
      <c r="J34844" s="13">
        <v>-5.9125020199805807</v>
      </c>
      <c r="K34844" s="4">
        <v>-5.8013797132194572E-3</v>
      </c>
      <c r="L34844" s="7">
        <v>687424376.14999998</v>
      </c>
      <c r="M34844" s="7">
        <v>71205993.775824606</v>
      </c>
      <c r="N34844" s="12">
        <v>9.6540240462649063</v>
      </c>
      <c r="O34844" s="4">
        <v>1.0691956352992688E-4</v>
      </c>
      <c r="P34844" s="7">
        <v>36347475522.108772</v>
      </c>
      <c r="Q34844" s="7">
        <v>3765007767.5300002</v>
      </c>
      <c r="R34844" t="s">
        <v>6</v>
      </c>
    </row>
    <row r="34845" spans="1:18" x14ac:dyDescent="0.25">
      <c r="A34845" s="1">
        <v>44829</v>
      </c>
      <c r="B34845" s="7">
        <v>44829</v>
      </c>
      <c r="C34845" s="4">
        <v>53.5197857458</v>
      </c>
      <c r="D34845" s="4">
        <v>54.274869471300001</v>
      </c>
      <c r="E34845" s="4">
        <v>52.555248504399998</v>
      </c>
      <c r="F34845" s="4">
        <v>52.632001089399999</v>
      </c>
      <c r="G34845" s="4">
        <v>3.9633243204821311</v>
      </c>
      <c r="H34845" s="4">
        <v>-4.593304082433569E-3</v>
      </c>
      <c r="I34845" s="4">
        <v>2.7992621439101024E-3</v>
      </c>
      <c r="J34845" s="13">
        <v>-5.8783994165605895</v>
      </c>
      <c r="K34845" s="4">
        <v>3.4690764092999697E-2</v>
      </c>
      <c r="L34845" s="7">
        <v>385124911.94</v>
      </c>
      <c r="M34845" s="7">
        <v>71249656.275851652</v>
      </c>
      <c r="N34845" s="12">
        <v>5.4052879981475614</v>
      </c>
      <c r="O34845" s="4">
        <v>6.1318574057833903E-4</v>
      </c>
      <c r="P34845" s="7">
        <v>20269894784.781158</v>
      </c>
      <c r="Q34845" s="7">
        <v>3750011986.73</v>
      </c>
      <c r="R34845" t="s">
        <v>6</v>
      </c>
    </row>
    <row r="34846" spans="1:18" x14ac:dyDescent="0.25">
      <c r="A34846" s="1">
        <v>44836</v>
      </c>
      <c r="B34846" s="7">
        <v>44836</v>
      </c>
      <c r="C34846" s="4">
        <v>52.904614770499997</v>
      </c>
      <c r="D34846" s="4">
        <v>53.392735763600001</v>
      </c>
      <c r="E34846" s="4">
        <v>51.911168164099998</v>
      </c>
      <c r="F34846" s="4">
        <v>51.911633399899998</v>
      </c>
      <c r="G34846" s="4">
        <v>3.9495429153410111</v>
      </c>
      <c r="H34846" s="4">
        <v>-1.3686876322190273E-2</v>
      </c>
      <c r="I34846" s="4">
        <v>2.7258633160091783E-3</v>
      </c>
      <c r="J34846" s="13">
        <v>-5.9049700878272615</v>
      </c>
      <c r="K34846" s="4">
        <v>-2.6220776807419056E-2</v>
      </c>
      <c r="L34846" s="7">
        <v>270394847.60000002</v>
      </c>
      <c r="M34846" s="7">
        <v>71299881.23080577</v>
      </c>
      <c r="N34846" s="12">
        <v>3.7923604209760371</v>
      </c>
      <c r="O34846" s="4">
        <v>7.049150491290169E-4</v>
      </c>
      <c r="P34846" s="7">
        <v>14036638201.833031</v>
      </c>
      <c r="Q34846" s="7">
        <v>3701293295.9099998</v>
      </c>
      <c r="R34846" t="s">
        <v>6</v>
      </c>
    </row>
    <row r="34847" spans="1:18" x14ac:dyDescent="0.25">
      <c r="A34847" s="1">
        <v>44843</v>
      </c>
      <c r="B34847" s="7">
        <v>44843</v>
      </c>
      <c r="C34847" s="4">
        <v>52.796819123799999</v>
      </c>
      <c r="D34847" s="4">
        <v>53.910037900900001</v>
      </c>
      <c r="E34847" s="4">
        <v>52.747380547600002</v>
      </c>
      <c r="F34847" s="4">
        <v>53.910037900900001</v>
      </c>
      <c r="G34847" s="4">
        <v>3.9873166925035823</v>
      </c>
      <c r="H34847" s="4">
        <v>3.8496274729121753E-2</v>
      </c>
      <c r="I34847" s="4">
        <v>2.7722336928502336E-3</v>
      </c>
      <c r="J34847" s="13">
        <v>-5.8881018964279024</v>
      </c>
      <c r="K34847" s="4">
        <v>1.701126265895982E-2</v>
      </c>
      <c r="L34847" s="7">
        <v>255019662.21000001</v>
      </c>
      <c r="M34847" s="7">
        <v>71349918.730733916</v>
      </c>
      <c r="N34847" s="12">
        <v>3.5742109696356321</v>
      </c>
      <c r="O34847" s="4">
        <v>7.0178938680373897E-4</v>
      </c>
      <c r="P34847" s="7">
        <v>13748119655.215816</v>
      </c>
      <c r="Q34847" s="7">
        <v>3846476823</v>
      </c>
      <c r="R34847" t="s">
        <v>6</v>
      </c>
    </row>
    <row r="34848" spans="1:18" x14ac:dyDescent="0.25">
      <c r="A34848" s="1">
        <v>44850</v>
      </c>
      <c r="B34848" s="7">
        <v>44850</v>
      </c>
      <c r="C34848" s="4">
        <v>50.466968395999999</v>
      </c>
      <c r="D34848" s="4">
        <v>51.727512205399997</v>
      </c>
      <c r="E34848" s="4">
        <v>50.456163294500001</v>
      </c>
      <c r="F34848" s="4">
        <v>51.480919914099999</v>
      </c>
      <c r="G34848" s="4">
        <v>3.9412112519175326</v>
      </c>
      <c r="H34848" s="4">
        <v>-4.5058732684724163E-2</v>
      </c>
      <c r="I34848" s="4">
        <v>2.6718222943060122E-3</v>
      </c>
      <c r="J34848" s="13">
        <v>-5.9249945321414028</v>
      </c>
      <c r="K34848" s="4">
        <v>-3.622039469586881E-2</v>
      </c>
      <c r="L34848" s="7">
        <v>264200641.56</v>
      </c>
      <c r="M34848" s="7">
        <v>71400268.730498269</v>
      </c>
      <c r="N34848" s="12">
        <v>3.7002751706331884</v>
      </c>
      <c r="O34848" s="4">
        <v>7.0567704434770177E-4</v>
      </c>
      <c r="P34848" s="7">
        <v>13601292069.4042</v>
      </c>
      <c r="Q34848" s="7">
        <v>3675751516.3600001</v>
      </c>
      <c r="R34848" t="s">
        <v>6</v>
      </c>
    </row>
    <row r="34849" spans="1:18" x14ac:dyDescent="0.25">
      <c r="A34849" s="1">
        <v>44857</v>
      </c>
      <c r="B34849" s="7">
        <v>44857</v>
      </c>
      <c r="C34849" s="4">
        <v>52.181555254999999</v>
      </c>
      <c r="D34849" s="4">
        <v>53.950365761199997</v>
      </c>
      <c r="E34849" s="4">
        <v>51.9448832462</v>
      </c>
      <c r="F34849" s="4">
        <v>53.950365761199997</v>
      </c>
      <c r="G34849" s="4">
        <v>3.9880644713141553</v>
      </c>
      <c r="H34849" s="4">
        <v>4.7968176388853659E-2</v>
      </c>
      <c r="I34849" s="4">
        <v>2.7572108837945531E-3</v>
      </c>
      <c r="J34849" s="13">
        <v>-5.8935356595521275</v>
      </c>
      <c r="K34849" s="4">
        <v>3.1958932923987757E-2</v>
      </c>
      <c r="L34849" s="7">
        <v>344691477.56999999</v>
      </c>
      <c r="M34849" s="7">
        <v>71450968.729896873</v>
      </c>
      <c r="N34849" s="12">
        <v>4.8241680091563612</v>
      </c>
      <c r="O34849" s="4">
        <v>7.1008135263429036E-4</v>
      </c>
      <c r="P34849" s="7">
        <v>18596231289.669964</v>
      </c>
      <c r="Q34849" s="7">
        <v>3854805896.9699998</v>
      </c>
      <c r="R34849" t="s">
        <v>6</v>
      </c>
    </row>
    <row r="34850" spans="1:18" x14ac:dyDescent="0.25">
      <c r="A34850" s="1">
        <v>42764</v>
      </c>
      <c r="B34850" s="7">
        <v>42764</v>
      </c>
      <c r="C34850" s="4">
        <v>22.098699569699999</v>
      </c>
      <c r="D34850" s="4">
        <v>24.6093997955</v>
      </c>
      <c r="E34850" s="4">
        <v>22.053100585900001</v>
      </c>
      <c r="F34850" s="4">
        <v>22.645399093599998</v>
      </c>
      <c r="G34850" s="4">
        <v>3.119956700769857</v>
      </c>
      <c r="I34850" s="4">
        <v>2.4628056882328969E-2</v>
      </c>
      <c r="J34850" s="13">
        <v>-3.7038689622749277</v>
      </c>
      <c r="L34850" s="7">
        <v>13324.900390625</v>
      </c>
      <c r="P34850" s="7">
        <v>301747.68722816964</v>
      </c>
      <c r="R34850" t="s">
        <v>13</v>
      </c>
    </row>
    <row r="34851" spans="1:18" x14ac:dyDescent="0.25">
      <c r="A34851" s="1">
        <v>42765</v>
      </c>
      <c r="B34851" s="7">
        <v>42765</v>
      </c>
      <c r="C34851" s="4">
        <v>22.666599273700001</v>
      </c>
      <c r="D34851" s="4">
        <v>24.642200469999999</v>
      </c>
      <c r="E34851" s="4">
        <v>21.059799194299998</v>
      </c>
      <c r="F34851" s="4">
        <v>24.3138008118</v>
      </c>
      <c r="G34851" s="4">
        <v>3.1910441237746356</v>
      </c>
      <c r="H34851" s="4">
        <v>7.3675085667689669E-2</v>
      </c>
      <c r="I34851" s="4">
        <v>2.6417074984886321E-2</v>
      </c>
      <c r="J34851" s="13">
        <v>-3.6337446981711898</v>
      </c>
      <c r="K34851" s="4">
        <v>7.2641463803057929E-2</v>
      </c>
      <c r="L34851" s="7">
        <v>62568</v>
      </c>
      <c r="P34851" s="7">
        <v>1521265.8891927025</v>
      </c>
      <c r="R34851" t="s">
        <v>13</v>
      </c>
    </row>
    <row r="34852" spans="1:18" x14ac:dyDescent="0.25">
      <c r="A34852" s="1">
        <v>42766</v>
      </c>
      <c r="B34852" s="7">
        <v>42766</v>
      </c>
      <c r="C34852" s="4">
        <v>24.297700882000001</v>
      </c>
      <c r="D34852" s="4">
        <v>24.488300323499999</v>
      </c>
      <c r="E34852" s="4">
        <v>24.253499984699999</v>
      </c>
      <c r="F34852" s="4">
        <v>24.4500999451</v>
      </c>
      <c r="G34852" s="4">
        <v>3.1966343036466776</v>
      </c>
      <c r="H34852" s="4">
        <v>5.6058340839022919E-3</v>
      </c>
      <c r="I34852" s="4">
        <v>2.5195820255830236E-2</v>
      </c>
      <c r="J34852" s="13">
        <v>-3.6810771610854047</v>
      </c>
      <c r="K34852" s="4">
        <v>-4.6229748363692272E-2</v>
      </c>
      <c r="L34852" s="7">
        <v>62919</v>
      </c>
      <c r="P34852" s="7">
        <v>1538375.8384457468</v>
      </c>
      <c r="R34852" t="s">
        <v>13</v>
      </c>
    </row>
    <row r="34853" spans="1:18" x14ac:dyDescent="0.25">
      <c r="A34853" s="1">
        <v>42974</v>
      </c>
      <c r="B34853" s="7">
        <v>42974</v>
      </c>
      <c r="C34853" s="4">
        <v>288.00299072270002</v>
      </c>
      <c r="D34853" s="4">
        <v>291.09298706049998</v>
      </c>
      <c r="E34853" s="4">
        <v>288.00299072270002</v>
      </c>
      <c r="F34853" s="4">
        <v>290.84799194340002</v>
      </c>
      <c r="G34853" s="4">
        <v>5.6728007662359801</v>
      </c>
      <c r="H34853" s="4">
        <v>10.895574766420875</v>
      </c>
      <c r="I34853" s="4">
        <v>6.6360018919058864E-2</v>
      </c>
      <c r="J34853" s="13">
        <v>-2.7126605285626031</v>
      </c>
      <c r="K34853" s="4">
        <v>1.6337709288787037</v>
      </c>
      <c r="L34853" s="7">
        <v>75657.203125</v>
      </c>
      <c r="P34853" s="7">
        <v>22004745.604960177</v>
      </c>
      <c r="R34853" t="s">
        <v>13</v>
      </c>
    </row>
    <row r="34854" spans="1:18" x14ac:dyDescent="0.25">
      <c r="A34854" s="1">
        <v>42975</v>
      </c>
      <c r="B34854" s="7">
        <v>42975</v>
      </c>
      <c r="C34854" s="4">
        <v>291.41598510739999</v>
      </c>
      <c r="D34854" s="4">
        <v>295.8689880371</v>
      </c>
      <c r="E34854" s="4">
        <v>280.18798828130002</v>
      </c>
      <c r="F34854" s="4">
        <v>286.02600097660002</v>
      </c>
      <c r="G34854" s="4">
        <v>5.6560827191931553</v>
      </c>
      <c r="H34854" s="4">
        <v>-1.6579076013488094E-2</v>
      </c>
      <c r="I34854" s="4">
        <v>6.5263102951002405E-2</v>
      </c>
      <c r="J34854" s="13">
        <v>-2.7293284414296513</v>
      </c>
      <c r="K34854" s="4">
        <v>-1.6529771780119544E-2</v>
      </c>
      <c r="L34854" s="7">
        <v>19214.900390625</v>
      </c>
      <c r="P34854" s="7">
        <v>5495961.1178941783</v>
      </c>
      <c r="R34854" t="s">
        <v>13</v>
      </c>
    </row>
    <row r="34855" spans="1:18" x14ac:dyDescent="0.25">
      <c r="A34855" s="1">
        <v>42976</v>
      </c>
      <c r="B34855" s="7">
        <v>42976</v>
      </c>
      <c r="C34855" s="4">
        <v>285.85299682620001</v>
      </c>
      <c r="D34855" s="4">
        <v>318.73901367190001</v>
      </c>
      <c r="E34855" s="4">
        <v>285.85299682620001</v>
      </c>
      <c r="F34855" s="4">
        <v>316.9169921875</v>
      </c>
      <c r="G34855" s="4">
        <v>5.7586398852893508</v>
      </c>
      <c r="H34855" s="4">
        <v>0.10800064017056686</v>
      </c>
      <c r="I34855" s="4">
        <v>6.921065879505349E-2</v>
      </c>
      <c r="J34855" s="13">
        <v>-2.6706003993894827</v>
      </c>
      <c r="K34855" s="4">
        <v>6.0486793694360379E-2</v>
      </c>
      <c r="L34855" s="7">
        <v>4370.8198242188</v>
      </c>
      <c r="P34855" s="7">
        <v>1385187.0720849195</v>
      </c>
      <c r="R34855" t="s">
        <v>13</v>
      </c>
    </row>
    <row r="34856" spans="1:18" x14ac:dyDescent="0.25">
      <c r="A34856" s="1">
        <v>42977</v>
      </c>
      <c r="B34856" s="7">
        <v>42977</v>
      </c>
      <c r="C34856" s="4">
        <v>316.73001098629999</v>
      </c>
      <c r="D34856" s="4">
        <v>335.71798706049998</v>
      </c>
      <c r="E34856" s="4">
        <v>295.7269897461</v>
      </c>
      <c r="F34856" s="4">
        <v>295.7269897461</v>
      </c>
      <c r="G34856" s="4">
        <v>5.6894366967753838</v>
      </c>
      <c r="H34856" s="4">
        <v>-6.6862941917810434E-2</v>
      </c>
      <c r="I34856" s="4">
        <v>6.4777123605870804E-2</v>
      </c>
      <c r="J34856" s="13">
        <v>-2.7368027687275402</v>
      </c>
      <c r="K34856" s="4">
        <v>-6.4058560724169156E-2</v>
      </c>
      <c r="L34856" s="7">
        <v>182599</v>
      </c>
      <c r="P34856" s="7">
        <v>53999452.600648113</v>
      </c>
      <c r="R34856" t="s">
        <v>13</v>
      </c>
    </row>
    <row r="34857" spans="1:18" x14ac:dyDescent="0.25">
      <c r="A34857" s="1">
        <v>42978</v>
      </c>
      <c r="B34857" s="7">
        <v>42978</v>
      </c>
      <c r="C34857" s="4">
        <v>295.71301269529999</v>
      </c>
      <c r="D34857" s="4">
        <v>300.06100463870001</v>
      </c>
      <c r="E34857" s="4">
        <v>293.55099487299998</v>
      </c>
      <c r="F34857" s="4">
        <v>298.89700317379999</v>
      </c>
      <c r="G34857" s="4">
        <v>5.7000990430562908</v>
      </c>
      <c r="H34857" s="4">
        <v>1.0719391660604391E-2</v>
      </c>
      <c r="I34857" s="4">
        <v>6.3549268609539133E-2</v>
      </c>
      <c r="J34857" s="13">
        <v>-2.7559397903107912</v>
      </c>
      <c r="K34857" s="4">
        <v>-1.8955071296503027E-2</v>
      </c>
      <c r="L34857" s="7">
        <v>168815</v>
      </c>
      <c r="P34857" s="7">
        <v>50458297.590785041</v>
      </c>
      <c r="R34857" t="s">
        <v>13</v>
      </c>
    </row>
    <row r="34858" spans="1:18" x14ac:dyDescent="0.25">
      <c r="A34858" s="1">
        <v>42979</v>
      </c>
      <c r="B34858" s="7">
        <v>42979</v>
      </c>
      <c r="C34858" s="4">
        <v>298.89700317379999</v>
      </c>
      <c r="D34858" s="4">
        <v>345.04098510739999</v>
      </c>
      <c r="E34858" s="4">
        <v>298.89700317379999</v>
      </c>
      <c r="F34858" s="4">
        <v>309.35501098629999</v>
      </c>
      <c r="G34858" s="4">
        <v>5.734489520282203</v>
      </c>
      <c r="H34858" s="4">
        <v>3.4988667338424165E-2</v>
      </c>
      <c r="I34858" s="4">
        <v>6.323679342589722E-2</v>
      </c>
      <c r="J34858" s="13">
        <v>-2.7608689727667346</v>
      </c>
      <c r="K34858" s="4">
        <v>-4.9170539721209204E-3</v>
      </c>
      <c r="L34858" s="7">
        <v>28212.19921875</v>
      </c>
      <c r="P34858" s="7">
        <v>8727585.1992640905</v>
      </c>
      <c r="R34858" t="s">
        <v>13</v>
      </c>
    </row>
    <row r="34859" spans="1:18" x14ac:dyDescent="0.25">
      <c r="A34859" s="1">
        <v>42980</v>
      </c>
      <c r="B34859" s="7">
        <v>42980</v>
      </c>
      <c r="C34859" s="4">
        <v>309.51400756840002</v>
      </c>
      <c r="D34859" s="4">
        <v>309.64001464839998</v>
      </c>
      <c r="E34859" s="4">
        <v>274.37701416020002</v>
      </c>
      <c r="F34859" s="4">
        <v>290.98400878910002</v>
      </c>
      <c r="G34859" s="4">
        <v>5.6732683130467656</v>
      </c>
      <c r="H34859" s="4">
        <v>-5.9384854115110956E-2</v>
      </c>
      <c r="I34859" s="4">
        <v>6.3550693209720593E-2</v>
      </c>
      <c r="J34859" s="13">
        <v>-2.7559173733067084</v>
      </c>
      <c r="K34859" s="4">
        <v>4.9638788878694634E-3</v>
      </c>
      <c r="L34859" s="7">
        <v>26845.19921875</v>
      </c>
      <c r="P34859" s="7">
        <v>7811523.6854138905</v>
      </c>
      <c r="R34859" t="s">
        <v>13</v>
      </c>
    </row>
    <row r="34860" spans="1:18" x14ac:dyDescent="0.25">
      <c r="A34860" s="1">
        <v>42981</v>
      </c>
      <c r="B34860" s="7">
        <v>42981</v>
      </c>
      <c r="C34860" s="4">
        <v>291.70901489260001</v>
      </c>
      <c r="D34860" s="4">
        <v>307.32800292970001</v>
      </c>
      <c r="E34860" s="4">
        <v>280.5419921875</v>
      </c>
      <c r="F34860" s="4">
        <v>292.3819885254</v>
      </c>
      <c r="G34860" s="4">
        <v>5.6780611272280002</v>
      </c>
      <c r="H34860" s="4">
        <v>4.8043180864733295E-3</v>
      </c>
      <c r="I34860" s="4">
        <v>6.3797631010852146E-2</v>
      </c>
      <c r="J34860" s="13">
        <v>-2.7520392208121294</v>
      </c>
      <c r="K34860" s="4">
        <v>3.8856822586756847E-3</v>
      </c>
      <c r="L34860" s="7">
        <v>1101.5400390625</v>
      </c>
      <c r="P34860" s="7">
        <v>322070.46706144052</v>
      </c>
      <c r="R34860" t="s">
        <v>13</v>
      </c>
    </row>
    <row r="34861" spans="1:18" x14ac:dyDescent="0.25">
      <c r="A34861" s="1">
        <v>42982</v>
      </c>
      <c r="B34861" s="7">
        <v>42982</v>
      </c>
      <c r="C34861" s="4">
        <v>292.51400756840002</v>
      </c>
      <c r="D34861" s="4">
        <v>292.51400756840002</v>
      </c>
      <c r="E34861" s="4">
        <v>227.09100341800001</v>
      </c>
      <c r="F34861" s="4">
        <v>248.4940032959</v>
      </c>
      <c r="G34861" s="4">
        <v>5.515418713639475</v>
      </c>
      <c r="H34861" s="4">
        <v>-0.15010495499686821</v>
      </c>
      <c r="I34861" s="4">
        <v>5.8658124608184384E-2</v>
      </c>
      <c r="J34861" s="13">
        <v>-2.8360291864828646</v>
      </c>
      <c r="K34861" s="4">
        <v>-8.0559517982627268E-2</v>
      </c>
      <c r="L34861" s="7">
        <v>313606</v>
      </c>
      <c r="P34861" s="7">
        <v>77929210.397614017</v>
      </c>
      <c r="R34861" t="s">
        <v>13</v>
      </c>
    </row>
    <row r="34862" spans="1:18" x14ac:dyDescent="0.25">
      <c r="A34862" s="1">
        <v>42983</v>
      </c>
      <c r="B34862" s="7">
        <v>42983</v>
      </c>
      <c r="C34862" s="4">
        <v>248.69299316409999</v>
      </c>
      <c r="D34862" s="4">
        <v>598.49798583979998</v>
      </c>
      <c r="E34862" s="4">
        <v>218.2740020752</v>
      </c>
      <c r="F34862" s="4">
        <v>256.05599975590002</v>
      </c>
      <c r="G34862" s="4">
        <v>5.5453961696039631</v>
      </c>
      <c r="H34862" s="4">
        <v>3.0431303611763195E-2</v>
      </c>
      <c r="I34862" s="4">
        <v>5.8506627927988712E-2</v>
      </c>
      <c r="J34862" s="13">
        <v>-2.838615233247713</v>
      </c>
      <c r="K34862" s="4">
        <v>-2.5827058264752934E-3</v>
      </c>
      <c r="L34862" s="7">
        <v>341784</v>
      </c>
      <c r="P34862" s="7">
        <v>87515843.820570529</v>
      </c>
      <c r="R34862" t="s">
        <v>13</v>
      </c>
    </row>
    <row r="34863" spans="1:18" x14ac:dyDescent="0.25">
      <c r="A34863" s="1">
        <v>42984</v>
      </c>
      <c r="B34863" s="7">
        <v>42984</v>
      </c>
      <c r="C34863" s="4">
        <v>257.20599365229998</v>
      </c>
      <c r="D34863" s="4">
        <v>276.16101074220001</v>
      </c>
      <c r="E34863" s="4">
        <v>257.20599365229998</v>
      </c>
      <c r="F34863" s="4">
        <v>273.95098876949999</v>
      </c>
      <c r="G34863" s="4">
        <v>5.6129492172843536</v>
      </c>
      <c r="H34863" s="4">
        <v>6.9887013116893909E-2</v>
      </c>
      <c r="I34863" s="4">
        <v>5.959187095096008E-2</v>
      </c>
      <c r="J34863" s="13">
        <v>-2.8202361076535314</v>
      </c>
      <c r="K34863" s="4">
        <v>1.8549061215886672E-2</v>
      </c>
      <c r="L34863" s="7">
        <v>32725.19921875</v>
      </c>
      <c r="P34863" s="7">
        <v>8965100.6836554315</v>
      </c>
      <c r="R34863" t="s">
        <v>13</v>
      </c>
    </row>
    <row r="34864" spans="1:18" x14ac:dyDescent="0.25">
      <c r="A34864" s="1">
        <v>42985</v>
      </c>
      <c r="B34864" s="7">
        <v>42985</v>
      </c>
      <c r="C34864" s="4">
        <v>273.88900756840002</v>
      </c>
      <c r="D34864" s="4">
        <v>276.5239868164</v>
      </c>
      <c r="E34864" s="4">
        <v>241.95399475100001</v>
      </c>
      <c r="F34864" s="4">
        <v>274.4049987793</v>
      </c>
      <c r="G34864" s="4">
        <v>5.6146051128115291</v>
      </c>
      <c r="H34864" s="4">
        <v>1.6572672792286047E-3</v>
      </c>
      <c r="I34864" s="4">
        <v>5.9654818336586826E-2</v>
      </c>
      <c r="J34864" s="13">
        <v>-2.8191803568926566</v>
      </c>
      <c r="K34864" s="4">
        <v>1.0563082618860512E-3</v>
      </c>
      <c r="L34864" s="7">
        <v>13710.7998046875</v>
      </c>
      <c r="P34864" s="7">
        <v>3762312.0036685001</v>
      </c>
      <c r="R34864" t="s">
        <v>13</v>
      </c>
    </row>
    <row r="34865" spans="1:18" x14ac:dyDescent="0.25">
      <c r="A34865" s="1">
        <v>42986</v>
      </c>
      <c r="B34865" s="7">
        <v>42986</v>
      </c>
      <c r="C34865" s="4">
        <v>274.72299194340002</v>
      </c>
      <c r="D34865" s="4">
        <v>274.72299194340002</v>
      </c>
      <c r="E34865" s="4">
        <v>240.82000732419999</v>
      </c>
      <c r="F34865" s="4">
        <v>251.14999389650001</v>
      </c>
      <c r="G34865" s="4">
        <v>5.5260503458938439</v>
      </c>
      <c r="H34865" s="4">
        <v>-8.4747016221463453E-2</v>
      </c>
      <c r="I34865" s="4">
        <v>5.9391071568785106E-2</v>
      </c>
      <c r="J34865" s="13">
        <v>-2.8236113742010747</v>
      </c>
      <c r="K34865" s="4">
        <v>-4.4212148348788454E-3</v>
      </c>
      <c r="L34865" s="7">
        <v>753.45098876949999</v>
      </c>
      <c r="P34865" s="7">
        <v>189229.21123077182</v>
      </c>
      <c r="R34865" t="s">
        <v>13</v>
      </c>
    </row>
    <row r="34866" spans="1:18" x14ac:dyDescent="0.25">
      <c r="A34866" s="1">
        <v>42987</v>
      </c>
      <c r="B34866" s="7">
        <v>42987</v>
      </c>
      <c r="C34866" s="4">
        <v>251.56399536129999</v>
      </c>
      <c r="D34866" s="4">
        <v>251.56399536129999</v>
      </c>
      <c r="E34866" s="4">
        <v>247.65100097659999</v>
      </c>
      <c r="F34866" s="4">
        <v>248.3150024414</v>
      </c>
      <c r="G34866" s="4">
        <v>5.5146981113147246</v>
      </c>
      <c r="H34866" s="4">
        <v>-1.128804110689456E-2</v>
      </c>
      <c r="I34866" s="4">
        <v>5.875803916616025E-2</v>
      </c>
      <c r="J34866" s="13">
        <v>-2.8343272984483665</v>
      </c>
      <c r="K34866" s="4">
        <v>-1.0658713269581186E-2</v>
      </c>
      <c r="L34866" s="7">
        <v>744.94396972660002</v>
      </c>
      <c r="P34866" s="7">
        <v>184980.76366136689</v>
      </c>
      <c r="R34866" t="s">
        <v>13</v>
      </c>
    </row>
    <row r="34867" spans="1:18" x14ac:dyDescent="0.25">
      <c r="A34867" s="1">
        <v>43059</v>
      </c>
      <c r="B34867" s="7">
        <v>43059</v>
      </c>
      <c r="C34867" s="4">
        <v>252.4819946289</v>
      </c>
      <c r="D34867" s="4">
        <v>278.23098754879999</v>
      </c>
      <c r="E34867" s="4">
        <v>252.40199279789999</v>
      </c>
      <c r="F34867" s="4">
        <v>272.44900512700002</v>
      </c>
      <c r="G34867" s="4">
        <v>5.6074514594423341</v>
      </c>
      <c r="H34867" s="4">
        <v>9.7191077656676908E-2</v>
      </c>
      <c r="I34867" s="4">
        <v>3.3222896847919757E-2</v>
      </c>
      <c r="J34867" s="13">
        <v>-3.4045159766747202</v>
      </c>
      <c r="K34867" s="4">
        <v>-0.43458125357162386</v>
      </c>
      <c r="L34867" s="7">
        <v>259174</v>
      </c>
      <c r="P34867" s="7">
        <v>70611698.454785109</v>
      </c>
      <c r="R34867" t="s">
        <v>13</v>
      </c>
    </row>
    <row r="34868" spans="1:18" x14ac:dyDescent="0.25">
      <c r="A34868" s="1">
        <v>43060</v>
      </c>
      <c r="B34868" s="7">
        <v>43060</v>
      </c>
      <c r="C34868" s="4">
        <v>272.01998901370001</v>
      </c>
      <c r="D34868" s="4">
        <v>288.92599487299998</v>
      </c>
      <c r="E34868" s="4">
        <v>260.01901245120001</v>
      </c>
      <c r="F34868" s="4">
        <v>279.92001342769998</v>
      </c>
      <c r="G34868" s="4">
        <v>5.6345038960292086</v>
      </c>
      <c r="H34868" s="4">
        <v>2.7421675836978777E-2</v>
      </c>
      <c r="I34868" s="4">
        <v>3.4681080965806868E-2</v>
      </c>
      <c r="J34868" s="13">
        <v>-3.3615609578379471</v>
      </c>
      <c r="K34868" s="4">
        <v>4.3890938365852193E-2</v>
      </c>
      <c r="L34868" s="7">
        <v>9649.2802734375</v>
      </c>
      <c r="P34868" s="7">
        <v>2701026.6637082654</v>
      </c>
      <c r="R34868" t="s">
        <v>13</v>
      </c>
    </row>
    <row r="34869" spans="1:18" x14ac:dyDescent="0.25">
      <c r="A34869" s="1">
        <v>43061</v>
      </c>
      <c r="B34869" s="7">
        <v>43061</v>
      </c>
      <c r="C34869" s="4">
        <v>280.27700805659998</v>
      </c>
      <c r="D34869" s="4">
        <v>400.6489868164</v>
      </c>
      <c r="E34869" s="4">
        <v>280.05099487299998</v>
      </c>
      <c r="F34869" s="4">
        <v>326.19198608400001</v>
      </c>
      <c r="G34869" s="4">
        <v>5.7874861223927914</v>
      </c>
      <c r="H34869" s="4">
        <v>0.16530426706431808</v>
      </c>
      <c r="I34869" s="4">
        <v>3.952141730564749E-2</v>
      </c>
      <c r="J34869" s="13">
        <v>-3.2309125437483788</v>
      </c>
      <c r="K34869" s="4">
        <v>0.13956705515069892</v>
      </c>
      <c r="L34869" s="7">
        <v>14576.5</v>
      </c>
      <c r="P34869" s="7">
        <v>4754737.4851534264</v>
      </c>
      <c r="R34869" t="s">
        <v>13</v>
      </c>
    </row>
    <row r="34870" spans="1:18" x14ac:dyDescent="0.25">
      <c r="A34870" s="1">
        <v>43062</v>
      </c>
      <c r="B34870" s="7">
        <v>43062</v>
      </c>
      <c r="C34870" s="4">
        <v>326.94198608400001</v>
      </c>
      <c r="D34870" s="4">
        <v>359.49899291989999</v>
      </c>
      <c r="E34870" s="4">
        <v>320.86499023440001</v>
      </c>
      <c r="F34870" s="4">
        <v>347.43600463870001</v>
      </c>
      <c r="G34870" s="4">
        <v>5.8505804887323452</v>
      </c>
      <c r="H34870" s="4">
        <v>6.5127346657833915E-2</v>
      </c>
      <c r="I34870" s="4">
        <v>4.3220045329640772E-2</v>
      </c>
      <c r="J34870" s="13">
        <v>-3.1414508790922682</v>
      </c>
      <c r="K34870" s="4">
        <v>9.3585409536027939E-2</v>
      </c>
      <c r="L34870" s="7">
        <v>1186.9399414063</v>
      </c>
      <c r="P34870" s="7">
        <v>412385.67098829756</v>
      </c>
      <c r="R34870" t="s">
        <v>13</v>
      </c>
    </row>
    <row r="34871" spans="1:18" x14ac:dyDescent="0.25">
      <c r="A34871" s="1">
        <v>43063</v>
      </c>
      <c r="B34871" s="7">
        <v>43063</v>
      </c>
      <c r="C34871" s="4">
        <v>345.6969909668</v>
      </c>
      <c r="D34871" s="4">
        <v>408.13500976559999</v>
      </c>
      <c r="E34871" s="4">
        <v>339.25299072270002</v>
      </c>
      <c r="F34871" s="4">
        <v>401.82501220699999</v>
      </c>
      <c r="G34871" s="4">
        <v>5.9960167008341001</v>
      </c>
      <c r="H34871" s="4">
        <v>0.15654395872085652</v>
      </c>
      <c r="I34871" s="4">
        <v>4.8684284397399406E-2</v>
      </c>
      <c r="J34871" s="13">
        <v>-3.0223990032853156</v>
      </c>
      <c r="K34871" s="4">
        <v>0.12642835115240383</v>
      </c>
      <c r="L34871" s="7">
        <v>166167</v>
      </c>
      <c r="P34871" s="7">
        <v>66770056.803400569</v>
      </c>
      <c r="R34871" t="s">
        <v>13</v>
      </c>
    </row>
    <row r="34872" spans="1:18" x14ac:dyDescent="0.25">
      <c r="A34872" s="1">
        <v>43064</v>
      </c>
      <c r="B34872" s="7">
        <v>43064</v>
      </c>
      <c r="C34872" s="4">
        <v>401.75900268549998</v>
      </c>
      <c r="D34872" s="4">
        <v>423.29000854489999</v>
      </c>
      <c r="E34872" s="4">
        <v>364.45098876949999</v>
      </c>
      <c r="F34872" s="4">
        <v>395.2619934082</v>
      </c>
      <c r="G34872" s="4">
        <v>5.9795488194829796</v>
      </c>
      <c r="H34872" s="4">
        <v>-1.6333027062583778E-2</v>
      </c>
      <c r="I34872" s="4">
        <v>4.4962529168835294E-2</v>
      </c>
      <c r="J34872" s="13">
        <v>-3.1019258212236513</v>
      </c>
      <c r="K34872" s="4">
        <v>-7.6446748157664599E-2</v>
      </c>
      <c r="L34872" s="7">
        <v>200519</v>
      </c>
      <c r="P34872" s="7">
        <v>79257539.656218857</v>
      </c>
      <c r="R34872" t="s">
        <v>13</v>
      </c>
    </row>
    <row r="34873" spans="1:18" x14ac:dyDescent="0.25">
      <c r="A34873" s="1">
        <v>43065</v>
      </c>
      <c r="B34873" s="7">
        <v>43065</v>
      </c>
      <c r="C34873" s="4">
        <v>395.27499389650001</v>
      </c>
      <c r="D34873" s="4">
        <v>406.6319885254</v>
      </c>
      <c r="E34873" s="4">
        <v>374.68899536129999</v>
      </c>
      <c r="F34873" s="4">
        <v>404.78601074220001</v>
      </c>
      <c r="G34873" s="4">
        <v>6.0033585589329173</v>
      </c>
      <c r="H34873" s="4">
        <v>2.4095454389322583E-2</v>
      </c>
      <c r="I34873" s="4">
        <v>4.3382868021222376E-2</v>
      </c>
      <c r="J34873" s="13">
        <v>-3.1376906618632954</v>
      </c>
      <c r="K34873" s="4">
        <v>-3.5132835648129475E-2</v>
      </c>
      <c r="L34873" s="7">
        <v>12131.7998046875</v>
      </c>
      <c r="P34873" s="7">
        <v>4910782.8460624544</v>
      </c>
      <c r="R34873" t="s">
        <v>13</v>
      </c>
    </row>
    <row r="34874" spans="1:18" x14ac:dyDescent="0.25">
      <c r="A34874" s="1">
        <v>43066</v>
      </c>
      <c r="B34874" s="7">
        <v>43066</v>
      </c>
      <c r="C34874" s="4">
        <v>404.6849975586</v>
      </c>
      <c r="D34874" s="4">
        <v>572.86401367190001</v>
      </c>
      <c r="E34874" s="4">
        <v>393.37100219730002</v>
      </c>
      <c r="F34874" s="4">
        <v>421.45700073239999</v>
      </c>
      <c r="G34874" s="4">
        <v>6.0437177573682881</v>
      </c>
      <c r="H34874" s="4">
        <v>4.1184698946568586E-2</v>
      </c>
      <c r="I34874" s="4">
        <v>4.2925442411418512E-2</v>
      </c>
      <c r="J34874" s="13">
        <v>-3.148290565637418</v>
      </c>
      <c r="K34874" s="4">
        <v>-1.0543922766473103E-2</v>
      </c>
      <c r="L34874" s="7">
        <v>1993.1199951172</v>
      </c>
      <c r="P34874" s="7">
        <v>840014.37524187088</v>
      </c>
      <c r="R34874" t="s">
        <v>13</v>
      </c>
    </row>
    <row r="34875" spans="1:18" x14ac:dyDescent="0.25">
      <c r="A34875" s="1">
        <v>43067</v>
      </c>
      <c r="B34875" s="7">
        <v>43067</v>
      </c>
      <c r="C34875" s="4">
        <v>420.88000488279999</v>
      </c>
      <c r="D34875" s="4">
        <v>423.55599975590002</v>
      </c>
      <c r="E34875" s="4">
        <v>381.75</v>
      </c>
      <c r="F34875" s="4">
        <v>382.07000732419999</v>
      </c>
      <c r="G34875" s="4">
        <v>5.9456038570621486</v>
      </c>
      <c r="H34875" s="4">
        <v>-9.3454357952896805E-2</v>
      </c>
      <c r="I34875" s="4">
        <v>3.7983657567789708E-2</v>
      </c>
      <c r="J34875" s="13">
        <v>-3.2705992757653326</v>
      </c>
      <c r="K34875" s="4">
        <v>-0.11512484358959685</v>
      </c>
      <c r="L34875" s="7">
        <v>29741.19921875</v>
      </c>
      <c r="P34875" s="7">
        <v>11363220.203338303</v>
      </c>
      <c r="R34875" t="s">
        <v>13</v>
      </c>
    </row>
    <row r="34876" spans="1:18" x14ac:dyDescent="0.25">
      <c r="A34876" s="1">
        <v>43068</v>
      </c>
      <c r="B34876" s="7">
        <v>43068</v>
      </c>
      <c r="C34876" s="4">
        <v>382.37701416020002</v>
      </c>
      <c r="D34876" s="4">
        <v>420.16101074220001</v>
      </c>
      <c r="E34876" s="4">
        <v>319.71398925779999</v>
      </c>
      <c r="F34876" s="4">
        <v>327.54299926760001</v>
      </c>
      <c r="G34876" s="4">
        <v>5.7916193419303985</v>
      </c>
      <c r="H34876" s="4">
        <v>-0.14271470414146348</v>
      </c>
      <c r="I34876" s="4">
        <v>3.3123258741390785E-2</v>
      </c>
      <c r="J34876" s="13">
        <v>-3.4075195623550436</v>
      </c>
      <c r="K34876" s="4">
        <v>-0.127960263377073</v>
      </c>
      <c r="L34876" s="7">
        <v>1699.4200439453</v>
      </c>
      <c r="P34876" s="7">
        <v>556633.13820932014</v>
      </c>
      <c r="R34876" t="s">
        <v>13</v>
      </c>
    </row>
    <row r="34877" spans="1:18" x14ac:dyDescent="0.25">
      <c r="A34877" s="1">
        <v>43069</v>
      </c>
      <c r="B34877" s="7">
        <v>43069</v>
      </c>
      <c r="C34877" s="4">
        <v>331.7380065918</v>
      </c>
      <c r="D34877" s="4">
        <v>385.3930053711</v>
      </c>
      <c r="E34877" s="4">
        <v>308.18200683589998</v>
      </c>
      <c r="F34877" s="4">
        <v>381.35800170900001</v>
      </c>
      <c r="G34877" s="4">
        <v>5.9437385709756674</v>
      </c>
      <c r="H34877" s="4">
        <v>0.16429904642056956</v>
      </c>
      <c r="I34877" s="4">
        <v>3.7265284578814083E-2</v>
      </c>
      <c r="J34877" s="13">
        <v>-3.2896930940530829</v>
      </c>
      <c r="K34877" s="4">
        <v>0.12504886278738714</v>
      </c>
      <c r="L34877" s="7">
        <v>16339.2001953125</v>
      </c>
      <c r="P34877" s="7">
        <v>6231084.7360076774</v>
      </c>
      <c r="R34877" t="s">
        <v>13</v>
      </c>
    </row>
    <row r="34878" spans="1:18" x14ac:dyDescent="0.25">
      <c r="A34878" s="1">
        <v>43070</v>
      </c>
      <c r="B34878" s="7">
        <v>43070</v>
      </c>
      <c r="C34878" s="4">
        <v>380.41198730470001</v>
      </c>
      <c r="D34878" s="4">
        <v>391.5539855957</v>
      </c>
      <c r="E34878" s="4">
        <v>341.88000488279999</v>
      </c>
      <c r="F34878" s="4">
        <v>376.91900634770002</v>
      </c>
      <c r="G34878" s="4">
        <v>5.9320303270931722</v>
      </c>
      <c r="H34878" s="4">
        <v>-1.1639969114079895E-2</v>
      </c>
      <c r="I34878" s="4">
        <v>3.4341541215274295E-2</v>
      </c>
      <c r="J34878" s="13">
        <v>-3.3713995434694284</v>
      </c>
      <c r="K34878" s="4">
        <v>-7.8457561684688801E-2</v>
      </c>
      <c r="L34878" s="7">
        <v>5627.240234375</v>
      </c>
      <c r="P34878" s="7">
        <v>2121013.7976204236</v>
      </c>
      <c r="R34878" t="s">
        <v>13</v>
      </c>
    </row>
    <row r="34879" spans="1:18" x14ac:dyDescent="0.25">
      <c r="A34879" s="1">
        <v>43071</v>
      </c>
      <c r="B34879" s="7">
        <v>43071</v>
      </c>
      <c r="C34879" s="4">
        <v>376.90899658199999</v>
      </c>
      <c r="D34879" s="4">
        <v>405.97799682620001</v>
      </c>
      <c r="E34879" s="4">
        <v>372.57400512700002</v>
      </c>
      <c r="F34879" s="4">
        <v>373.39999389650001</v>
      </c>
      <c r="G34879" s="4">
        <v>5.9226502147618802</v>
      </c>
      <c r="H34879" s="4">
        <v>-9.3362563095419921E-3</v>
      </c>
      <c r="I34879" s="4">
        <v>3.3716794021194686E-2</v>
      </c>
      <c r="J34879" s="13">
        <v>-3.389759226845563</v>
      </c>
      <c r="K34879" s="4">
        <v>-1.8192171113209556E-2</v>
      </c>
      <c r="L34879" s="7">
        <v>2612.4299316406</v>
      </c>
      <c r="P34879" s="7">
        <v>975481.32052963402</v>
      </c>
      <c r="R34879" t="s">
        <v>13</v>
      </c>
    </row>
    <row r="34880" spans="1:18" x14ac:dyDescent="0.25">
      <c r="A34880" s="1">
        <v>43072</v>
      </c>
      <c r="B34880" s="7">
        <v>43072</v>
      </c>
      <c r="C34880" s="4">
        <v>373.52600097660002</v>
      </c>
      <c r="D34880" s="4">
        <v>420.75500488279999</v>
      </c>
      <c r="E34880" s="4">
        <v>369.6900024414</v>
      </c>
      <c r="F34880" s="4">
        <v>403.03399658199999</v>
      </c>
      <c r="G34880" s="4">
        <v>5.9990209171529507</v>
      </c>
      <c r="H34880" s="4">
        <v>7.9362622308221054E-2</v>
      </c>
      <c r="I34880" s="4">
        <v>3.5593647522795299E-2</v>
      </c>
      <c r="J34880" s="13">
        <v>-3.3355880974174479</v>
      </c>
      <c r="K34880" s="4">
        <v>5.5665242087394359E-2</v>
      </c>
      <c r="L34880" s="7">
        <v>6006.6801757813</v>
      </c>
      <c r="P34880" s="7">
        <v>2420896.3174350075</v>
      </c>
      <c r="R34880" t="s">
        <v>13</v>
      </c>
    </row>
    <row r="34881" spans="1:18" x14ac:dyDescent="0.25">
      <c r="A34881" s="1">
        <v>43073</v>
      </c>
      <c r="B34881" s="7">
        <v>43073</v>
      </c>
      <c r="C34881" s="4">
        <v>403.77700805659998</v>
      </c>
      <c r="D34881" s="4">
        <v>411.27700805659998</v>
      </c>
      <c r="E34881" s="4">
        <v>384.1780090332</v>
      </c>
      <c r="F34881" s="4">
        <v>396.2260131836</v>
      </c>
      <c r="G34881" s="4">
        <v>5.9819847888067716</v>
      </c>
      <c r="H34881" s="4">
        <v>-1.6891834078852586E-2</v>
      </c>
      <c r="I34881" s="4">
        <v>3.3989809434938525E-2</v>
      </c>
      <c r="J34881" s="13">
        <v>-3.3816945217935497</v>
      </c>
      <c r="K34881" s="4">
        <v>-4.5059672145981243E-2</v>
      </c>
      <c r="L34881" s="7">
        <v>4041.5</v>
      </c>
      <c r="P34881" s="7">
        <v>1601347.4322815195</v>
      </c>
      <c r="R34881" t="s">
        <v>13</v>
      </c>
    </row>
    <row r="34882" spans="1:18" x14ac:dyDescent="0.25">
      <c r="A34882" s="1">
        <v>43074</v>
      </c>
      <c r="B34882" s="7">
        <v>43074</v>
      </c>
      <c r="C34882" s="4">
        <v>396.4289855957</v>
      </c>
      <c r="D34882" s="4">
        <v>402.74499511720001</v>
      </c>
      <c r="E34882" s="4">
        <v>377.60400390630002</v>
      </c>
      <c r="F34882" s="4">
        <v>396.34600830080001</v>
      </c>
      <c r="G34882" s="4">
        <v>5.9822875880852324</v>
      </c>
      <c r="H34882" s="4">
        <v>3.0284512678980315E-4</v>
      </c>
      <c r="I34882" s="4">
        <v>3.325971131309529E-2</v>
      </c>
      <c r="J34882" s="13">
        <v>-3.4034084849575112</v>
      </c>
      <c r="K34882" s="4">
        <v>-2.1479912184878533E-2</v>
      </c>
      <c r="L34882" s="7">
        <v>11304.099609375</v>
      </c>
      <c r="P34882" s="7">
        <v>4480334.7576104142</v>
      </c>
      <c r="R34882" t="s">
        <v>13</v>
      </c>
    </row>
    <row r="34883" spans="1:18" x14ac:dyDescent="0.25">
      <c r="A34883" s="1">
        <v>43075</v>
      </c>
      <c r="B34883" s="7">
        <v>43075</v>
      </c>
      <c r="C34883" s="4">
        <v>395.64999389650001</v>
      </c>
      <c r="D34883" s="4">
        <v>397.13500976559999</v>
      </c>
      <c r="E34883" s="4">
        <v>353.8989868164</v>
      </c>
      <c r="F34883" s="4">
        <v>361.18798828130002</v>
      </c>
      <c r="G34883" s="4">
        <v>5.8893985659547088</v>
      </c>
      <c r="H34883" s="4">
        <v>-8.8705371779138523E-2</v>
      </c>
      <c r="I34883" s="4">
        <v>2.5272923645614526E-2</v>
      </c>
      <c r="J34883" s="13">
        <v>-3.6780216679698428</v>
      </c>
      <c r="K34883" s="4">
        <v>-0.24013400454068701</v>
      </c>
      <c r="L34883" s="7">
        <v>53172</v>
      </c>
      <c r="P34883" s="7">
        <v>19205087.712893285</v>
      </c>
      <c r="R34883" t="s">
        <v>13</v>
      </c>
    </row>
    <row r="34884" spans="1:18" x14ac:dyDescent="0.25">
      <c r="A34884" s="1">
        <v>43076</v>
      </c>
      <c r="B34884" s="7">
        <v>43076</v>
      </c>
      <c r="C34884" s="4">
        <v>359.93301391599999</v>
      </c>
      <c r="D34884" s="4">
        <v>377.81799316410002</v>
      </c>
      <c r="E34884" s="4">
        <v>347.2269897461</v>
      </c>
      <c r="F34884" s="4">
        <v>358.64401245120001</v>
      </c>
      <c r="G34884" s="4">
        <v>5.882330287748017</v>
      </c>
      <c r="H34884" s="4">
        <v>-7.043356680285595E-3</v>
      </c>
      <c r="I34884" s="4">
        <v>2.0036315027881536E-2</v>
      </c>
      <c r="J34884" s="13">
        <v>-3.9102089005178629</v>
      </c>
      <c r="K34884" s="4">
        <v>-0.20720232811852263</v>
      </c>
      <c r="L34884" s="7">
        <v>65610.203125</v>
      </c>
      <c r="P34884" s="7">
        <v>23530706.506488264</v>
      </c>
      <c r="R34884" t="s">
        <v>13</v>
      </c>
    </row>
    <row r="34885" spans="1:18" x14ac:dyDescent="0.25">
      <c r="A34885" s="1">
        <v>43077</v>
      </c>
      <c r="B34885" s="7">
        <v>43077</v>
      </c>
      <c r="C34885" s="4">
        <v>359.16500854489999</v>
      </c>
      <c r="D34885" s="4">
        <v>410.12399291989999</v>
      </c>
      <c r="E34885" s="4">
        <v>350.3150024414</v>
      </c>
      <c r="F34885" s="4">
        <v>402.76998901370001</v>
      </c>
      <c r="G34885" s="4">
        <v>5.9983656521444226</v>
      </c>
      <c r="H34885" s="4">
        <v>0.12303558690667989</v>
      </c>
      <c r="I34885" s="4">
        <v>2.4308060612838356E-2</v>
      </c>
      <c r="J34885" s="13">
        <v>-3.716947271177566</v>
      </c>
      <c r="K34885" s="4">
        <v>0.21320016075872592</v>
      </c>
      <c r="L34885" s="7">
        <v>36391.3984375</v>
      </c>
      <c r="P34885" s="7">
        <v>14657363.148865055</v>
      </c>
      <c r="R34885" t="s">
        <v>13</v>
      </c>
    </row>
    <row r="34886" spans="1:18" x14ac:dyDescent="0.25">
      <c r="A34886" s="1">
        <v>43078</v>
      </c>
      <c r="B34886" s="7">
        <v>43078</v>
      </c>
      <c r="C34886" s="4">
        <v>402.76000976559999</v>
      </c>
      <c r="D34886" s="4">
        <v>453.30599975590002</v>
      </c>
      <c r="E34886" s="4">
        <v>402.76000976559999</v>
      </c>
      <c r="F34886" s="4">
        <v>425.99700927729998</v>
      </c>
      <c r="G34886" s="4">
        <v>6.0544323257689054</v>
      </c>
      <c r="H34886" s="4">
        <v>5.7668199958189816E-2</v>
      </c>
      <c r="I34886" s="4">
        <v>2.8066371756571052E-2</v>
      </c>
      <c r="J34886" s="13">
        <v>-3.5731831539427619</v>
      </c>
      <c r="K34886" s="4">
        <v>0.15461172339465601</v>
      </c>
      <c r="L34886" s="7">
        <v>3864.2700195313</v>
      </c>
      <c r="P34886" s="7">
        <v>1646167.4713602674</v>
      </c>
      <c r="R34886" t="s">
        <v>13</v>
      </c>
    </row>
    <row r="34887" spans="1:18" x14ac:dyDescent="0.25">
      <c r="A34887" s="1">
        <v>43079</v>
      </c>
      <c r="B34887" s="7">
        <v>43079</v>
      </c>
      <c r="C34887" s="4">
        <v>427.36401367190001</v>
      </c>
      <c r="D34887" s="4">
        <v>427.36401367190001</v>
      </c>
      <c r="E34887" s="4">
        <v>388.39199829099999</v>
      </c>
      <c r="F34887" s="4">
        <v>399.8039855957</v>
      </c>
      <c r="G34887" s="4">
        <v>5.9909743909903463</v>
      </c>
      <c r="H34887" s="4">
        <v>-6.1486402747371882E-2</v>
      </c>
      <c r="I34887" s="4">
        <v>2.5868238640922869E-2</v>
      </c>
      <c r="J34887" s="13">
        <v>-3.6547393701070026</v>
      </c>
      <c r="K34887" s="4">
        <v>-7.8319104967087327E-2</v>
      </c>
      <c r="L34887" s="7">
        <v>65533.69921875</v>
      </c>
      <c r="P34887" s="7">
        <v>26200634.138486061</v>
      </c>
      <c r="R34887" t="s">
        <v>13</v>
      </c>
    </row>
    <row r="34888" spans="1:18" x14ac:dyDescent="0.25">
      <c r="A34888" s="1">
        <v>43080</v>
      </c>
      <c r="B34888" s="7">
        <v>43080</v>
      </c>
      <c r="C34888" s="4">
        <v>400.25500488279999</v>
      </c>
      <c r="D34888" s="4">
        <v>486.50500488279999</v>
      </c>
      <c r="E34888" s="4">
        <v>391.80499267580001</v>
      </c>
      <c r="F34888" s="4">
        <v>486.50500488279999</v>
      </c>
      <c r="G34888" s="4">
        <v>6.1872471891020231</v>
      </c>
      <c r="H34888" s="4">
        <v>0.21685881684725378</v>
      </c>
      <c r="I34888" s="4">
        <v>2.8724728546219228E-2</v>
      </c>
      <c r="J34888" s="13">
        <v>-3.5499969053800737</v>
      </c>
      <c r="K34888" s="4">
        <v>0.11042460002581959</v>
      </c>
      <c r="L34888" s="7">
        <v>71980.3984375</v>
      </c>
      <c r="P34888" s="7">
        <v>35018824.093301825</v>
      </c>
      <c r="R34888" t="s">
        <v>13</v>
      </c>
    </row>
    <row r="34889" spans="1:18" x14ac:dyDescent="0.25">
      <c r="A34889" s="1">
        <v>43081</v>
      </c>
      <c r="B34889" s="7">
        <v>43081</v>
      </c>
      <c r="C34889" s="4">
        <v>483.38500976559999</v>
      </c>
      <c r="D34889" s="4">
        <v>626.85900878910002</v>
      </c>
      <c r="E34889" s="4">
        <v>462.1730041504</v>
      </c>
      <c r="F34889" s="4">
        <v>621.98999023440001</v>
      </c>
      <c r="G34889" s="4">
        <v>6.4329239997389482</v>
      </c>
      <c r="H34889" s="4">
        <v>0.27848631358733628</v>
      </c>
      <c r="I34889" s="4">
        <v>3.5714940586104901E-2</v>
      </c>
      <c r="J34889" s="13">
        <v>-3.3321861739323766</v>
      </c>
      <c r="K34889" s="4">
        <v>0.24335171796795729</v>
      </c>
      <c r="L34889" s="7">
        <v>118742</v>
      </c>
      <c r="P34889" s="7">
        <v>73856335.420413122</v>
      </c>
      <c r="R34889" t="s">
        <v>13</v>
      </c>
    </row>
    <row r="34890" spans="1:18" x14ac:dyDescent="0.25">
      <c r="A34890" s="1">
        <v>43082</v>
      </c>
      <c r="B34890" s="7">
        <v>43082</v>
      </c>
      <c r="C34890" s="4">
        <v>622.416015625</v>
      </c>
      <c r="D34890" s="4">
        <v>822.59698486330001</v>
      </c>
      <c r="E34890" s="4">
        <v>553.27899169919999</v>
      </c>
      <c r="F34890" s="4">
        <v>820.74597167970001</v>
      </c>
      <c r="G34890" s="4">
        <v>6.7102136482730383</v>
      </c>
      <c r="H34890" s="4">
        <v>0.31954852098246439</v>
      </c>
      <c r="I34890" s="4">
        <v>5.0020478221754892E-2</v>
      </c>
      <c r="J34890" s="13">
        <v>-2.9953227929675128</v>
      </c>
      <c r="K34890" s="4">
        <v>0.40054770919080407</v>
      </c>
      <c r="L34890" s="7">
        <v>100344</v>
      </c>
      <c r="P34890" s="7">
        <v>82356933.782227814</v>
      </c>
      <c r="R34890" t="s">
        <v>13</v>
      </c>
    </row>
    <row r="34891" spans="1:18" x14ac:dyDescent="0.25">
      <c r="A34891" s="1">
        <v>43083</v>
      </c>
      <c r="B34891" s="7">
        <v>43083</v>
      </c>
      <c r="C34891" s="4">
        <v>820.31896972660002</v>
      </c>
      <c r="D34891" s="4">
        <v>872.26000976559999</v>
      </c>
      <c r="E34891" s="4">
        <v>763.52001953130002</v>
      </c>
      <c r="F34891" s="4">
        <v>802.791015625</v>
      </c>
      <c r="G34891" s="4">
        <v>6.6880944255603572</v>
      </c>
      <c r="H34891" s="4">
        <v>-2.1876386451162518E-2</v>
      </c>
      <c r="I34891" s="4">
        <v>4.8466011568763581E-2</v>
      </c>
      <c r="J34891" s="13">
        <v>-3.0268925191051008</v>
      </c>
      <c r="K34891" s="4">
        <v>-3.1076605187577815E-2</v>
      </c>
      <c r="L34891" s="7">
        <v>63565.1015625</v>
      </c>
      <c r="P34891" s="7">
        <v>51029492.441665649</v>
      </c>
      <c r="R34891" t="s">
        <v>13</v>
      </c>
    </row>
    <row r="34892" spans="1:18" x14ac:dyDescent="0.25">
      <c r="A34892" s="1">
        <v>43084</v>
      </c>
      <c r="B34892" s="7">
        <v>43084</v>
      </c>
      <c r="C34892" s="4">
        <v>803.5419921875</v>
      </c>
      <c r="D34892" s="4">
        <v>861.78002929690001</v>
      </c>
      <c r="E34892" s="4">
        <v>712.27697753910002</v>
      </c>
      <c r="F34892" s="4">
        <v>791.03802490229998</v>
      </c>
      <c r="G34892" s="4">
        <v>6.6733460385494032</v>
      </c>
      <c r="H34892" s="4">
        <v>-1.4640162251379854E-2</v>
      </c>
      <c r="I34892" s="4">
        <v>4.4673997563182695E-2</v>
      </c>
      <c r="J34892" s="13">
        <v>-3.1083636566174295</v>
      </c>
      <c r="K34892" s="4">
        <v>-7.8240686263213066E-2</v>
      </c>
      <c r="L34892" s="7">
        <v>206328</v>
      </c>
      <c r="P34892" s="7">
        <v>163213293.60204175</v>
      </c>
      <c r="R34892" t="s">
        <v>13</v>
      </c>
    </row>
    <row r="34893" spans="1:18" x14ac:dyDescent="0.25">
      <c r="A34893" s="1">
        <v>43085</v>
      </c>
      <c r="B34893" s="7">
        <v>43085</v>
      </c>
      <c r="C34893" s="4">
        <v>792.53601074220001</v>
      </c>
      <c r="D34893" s="4">
        <v>1116.5699462891</v>
      </c>
      <c r="E34893" s="4">
        <v>792.53601074220001</v>
      </c>
      <c r="F34893" s="4">
        <v>1079.2399902344</v>
      </c>
      <c r="G34893" s="4">
        <v>6.9840123596503014</v>
      </c>
      <c r="H34893" s="4">
        <v>0.36433389579179265</v>
      </c>
      <c r="I34893" s="4">
        <v>5.5353019818648978E-2</v>
      </c>
      <c r="J34893" s="13">
        <v>-2.8940240627132465</v>
      </c>
      <c r="K34893" s="4">
        <v>0.23904335492615991</v>
      </c>
      <c r="L34893" s="7">
        <v>731649</v>
      </c>
      <c r="P34893" s="7">
        <v>789624859.61500859</v>
      </c>
      <c r="R34893" t="s">
        <v>13</v>
      </c>
    </row>
    <row r="34894" spans="1:18" x14ac:dyDescent="0.25">
      <c r="A34894" s="1">
        <v>43086</v>
      </c>
      <c r="B34894" s="7">
        <v>43086</v>
      </c>
      <c r="C34894" s="4">
        <v>1082.2600097656</v>
      </c>
      <c r="D34894" s="4">
        <v>1154.9200439453</v>
      </c>
      <c r="E34894" s="4">
        <v>1046.6600341797</v>
      </c>
      <c r="F34894" s="4">
        <v>1070.1899414063</v>
      </c>
      <c r="G34894" s="4">
        <v>6.9755914270349599</v>
      </c>
      <c r="H34894" s="4">
        <v>-8.3855758774602201E-3</v>
      </c>
      <c r="I34894" s="4">
        <v>5.5911450813209432E-2</v>
      </c>
      <c r="J34894" s="13">
        <v>-2.8839860751976323</v>
      </c>
      <c r="K34894" s="4">
        <v>1.0088537109448048E-2</v>
      </c>
      <c r="L34894" s="7">
        <v>259197</v>
      </c>
      <c r="P34894" s="7">
        <v>277390022.24268878</v>
      </c>
      <c r="R34894" t="s">
        <v>13</v>
      </c>
    </row>
    <row r="34895" spans="1:18" x14ac:dyDescent="0.25">
      <c r="A34895" s="1">
        <v>43087</v>
      </c>
      <c r="B34895" s="7">
        <v>43087</v>
      </c>
      <c r="C34895" s="4">
        <v>1068.7800292969</v>
      </c>
      <c r="D34895" s="4">
        <v>1229.9000244141</v>
      </c>
      <c r="E34895" s="4">
        <v>992.41198730470001</v>
      </c>
      <c r="F34895" s="4">
        <v>1218.4200439453</v>
      </c>
      <c r="G34895" s="4">
        <v>7.1053102524841281</v>
      </c>
      <c r="H34895" s="4">
        <v>0.1385082187786365</v>
      </c>
      <c r="I34895" s="4">
        <v>6.3744236941409266E-2</v>
      </c>
      <c r="J34895" s="13">
        <v>-2.7528764999490813</v>
      </c>
      <c r="K34895" s="4">
        <v>0.1400927004088631</v>
      </c>
      <c r="L34895" s="7">
        <v>455522</v>
      </c>
      <c r="P34895" s="7">
        <v>555017135.25805092</v>
      </c>
      <c r="R34895" t="s">
        <v>13</v>
      </c>
    </row>
    <row r="34896" spans="1:18" x14ac:dyDescent="0.25">
      <c r="A34896" s="1">
        <v>43088</v>
      </c>
      <c r="B34896" s="7">
        <v>43088</v>
      </c>
      <c r="C34896" s="4">
        <v>1221.9899902344</v>
      </c>
      <c r="D34896" s="4">
        <v>1750.0300292969</v>
      </c>
      <c r="E34896" s="4">
        <v>1219.75</v>
      </c>
      <c r="F34896" s="4">
        <v>1394.9399414063</v>
      </c>
      <c r="G34896" s="4">
        <v>7.2406066405733291</v>
      </c>
      <c r="H34896" s="4">
        <v>0.14487606169824693</v>
      </c>
      <c r="I34896" s="4">
        <v>7.8470132404275875E-2</v>
      </c>
      <c r="J34896" s="13">
        <v>-2.5450372055206683</v>
      </c>
      <c r="K34896" s="4">
        <v>0.23101532263068686</v>
      </c>
      <c r="L34896" s="7">
        <v>1282490</v>
      </c>
      <c r="P34896" s="7">
        <v>1788996525.4541657</v>
      </c>
      <c r="R34896" t="s">
        <v>13</v>
      </c>
    </row>
    <row r="34897" spans="1:18" x14ac:dyDescent="0.25">
      <c r="A34897" s="1">
        <v>43089</v>
      </c>
      <c r="B34897" s="7">
        <v>43089</v>
      </c>
      <c r="C34897" s="4">
        <v>1393.4499511719</v>
      </c>
      <c r="D34897" s="4">
        <v>1458.4699707031</v>
      </c>
      <c r="E34897" s="4">
        <v>1118.4599609375</v>
      </c>
      <c r="F34897" s="4">
        <v>1277.5699462891</v>
      </c>
      <c r="G34897" s="4">
        <v>7.1527150730557878</v>
      </c>
      <c r="H34897" s="4">
        <v>-8.4139819667701371E-2</v>
      </c>
      <c r="I34897" s="4">
        <v>7.6848163342751935E-2</v>
      </c>
      <c r="J34897" s="13">
        <v>-2.5659237085316349</v>
      </c>
      <c r="K34897" s="4">
        <v>-2.0669890719281592E-2</v>
      </c>
      <c r="L34897" s="7">
        <v>262010</v>
      </c>
      <c r="P34897" s="7">
        <v>334736101.6272071</v>
      </c>
      <c r="R34897" t="s">
        <v>13</v>
      </c>
    </row>
    <row r="34898" spans="1:18" x14ac:dyDescent="0.25">
      <c r="A34898" s="1">
        <v>43090</v>
      </c>
      <c r="B34898" s="7">
        <v>43090</v>
      </c>
      <c r="C34898" s="4">
        <v>1278.9399414063</v>
      </c>
      <c r="D34898" s="4">
        <v>1361.1400146484</v>
      </c>
      <c r="E34898" s="4">
        <v>1021.4600219727</v>
      </c>
      <c r="F34898" s="4">
        <v>1095.1899414063</v>
      </c>
      <c r="G34898" s="4">
        <v>6.9986830896792327</v>
      </c>
      <c r="H34898" s="4">
        <v>-0.14275539700393783</v>
      </c>
      <c r="I34898" s="4">
        <v>6.9303097174238756E-2</v>
      </c>
      <c r="J34898" s="13">
        <v>-2.6692656815159919</v>
      </c>
      <c r="K34898" s="4">
        <v>-9.8181476828031494E-2</v>
      </c>
      <c r="L34898" s="7">
        <v>799675</v>
      </c>
      <c r="P34898" s="7">
        <v>875796016.39408302</v>
      </c>
      <c r="R34898" t="s">
        <v>13</v>
      </c>
    </row>
    <row r="34899" spans="1:18" x14ac:dyDescent="0.25">
      <c r="A34899" s="1">
        <v>43091</v>
      </c>
      <c r="B34899" s="7">
        <v>43091</v>
      </c>
      <c r="C34899" s="4">
        <v>1098.9699707031</v>
      </c>
      <c r="D34899" s="4">
        <v>1111.0899658203</v>
      </c>
      <c r="E34899" s="4">
        <v>682.65502929690001</v>
      </c>
      <c r="F34899" s="4">
        <v>823.39501953130002</v>
      </c>
      <c r="G34899" s="4">
        <v>6.7134360606550141</v>
      </c>
      <c r="H34899" s="4">
        <v>-0.2481714920847396</v>
      </c>
      <c r="I34899" s="4">
        <v>5.95291307825506E-2</v>
      </c>
      <c r="J34899" s="13">
        <v>-2.8212894932580501</v>
      </c>
      <c r="K34899" s="4">
        <v>-0.14103217302272777</v>
      </c>
      <c r="L34899" s="7">
        <v>633680</v>
      </c>
      <c r="P34899" s="7">
        <v>521768955.97659421</v>
      </c>
      <c r="R34899" t="s">
        <v>13</v>
      </c>
    </row>
    <row r="34900" spans="1:18" x14ac:dyDescent="0.25">
      <c r="A34900" s="1">
        <v>43092</v>
      </c>
      <c r="B34900" s="7">
        <v>43092</v>
      </c>
      <c r="C34900" s="4">
        <v>830.23999023440001</v>
      </c>
      <c r="D34900" s="4">
        <v>1084.7299804688</v>
      </c>
      <c r="E34900" s="4">
        <v>830.23999023440001</v>
      </c>
      <c r="F34900" s="4">
        <v>989.82098388669999</v>
      </c>
      <c r="G34900" s="4">
        <v>6.8975241024210714</v>
      </c>
      <c r="H34900" s="4">
        <v>0.20212165535095705</v>
      </c>
      <c r="I34900" s="4">
        <v>6.7338424590090887E-2</v>
      </c>
      <c r="J34900" s="13">
        <v>-2.6980242603834177</v>
      </c>
      <c r="K34900" s="4">
        <v>0.13118440845484974</v>
      </c>
      <c r="L34900" s="7">
        <v>599721</v>
      </c>
      <c r="P34900" s="7">
        <v>593616430.27751565</v>
      </c>
      <c r="R34900" t="s">
        <v>13</v>
      </c>
    </row>
    <row r="34901" spans="1:18" x14ac:dyDescent="0.25">
      <c r="A34901" s="1">
        <v>43093</v>
      </c>
      <c r="B34901" s="7">
        <v>43093</v>
      </c>
      <c r="C34901" s="4">
        <v>1001.1500244141</v>
      </c>
      <c r="D34901" s="4">
        <v>1103.9300537109</v>
      </c>
      <c r="E34901" s="4">
        <v>809.20202636720001</v>
      </c>
      <c r="F34901" s="4">
        <v>1005.5999755859</v>
      </c>
      <c r="G34901" s="4">
        <v>6.9133396329978947</v>
      </c>
      <c r="H34901" s="4">
        <v>1.5941258021466776E-2</v>
      </c>
      <c r="I34901" s="4">
        <v>7.2211290531938394E-2</v>
      </c>
      <c r="J34901" s="13">
        <v>-2.6281588667505051</v>
      </c>
      <c r="K34901" s="4">
        <v>7.2363824540150709E-2</v>
      </c>
      <c r="L34901" s="7">
        <v>245322</v>
      </c>
      <c r="P34901" s="7">
        <v>246695797.21068415</v>
      </c>
      <c r="R34901" t="s">
        <v>13</v>
      </c>
    </row>
    <row r="34902" spans="1:18" x14ac:dyDescent="0.25">
      <c r="A34902" s="1">
        <v>43094</v>
      </c>
      <c r="B34902" s="7">
        <v>43094</v>
      </c>
      <c r="C34902" s="4">
        <v>1012</v>
      </c>
      <c r="D34902" s="4">
        <v>1054.7800292969</v>
      </c>
      <c r="E34902" s="4">
        <v>918.27697753910002</v>
      </c>
      <c r="F34902" s="4">
        <v>1047.1999511719</v>
      </c>
      <c r="G34902" s="4">
        <v>6.9538751679683974</v>
      </c>
      <c r="H34902" s="4">
        <v>4.1368314037360965E-2</v>
      </c>
      <c r="I34902" s="4">
        <v>7.4658148113957698E-2</v>
      </c>
      <c r="J34902" s="13">
        <v>-2.5948356100632055</v>
      </c>
      <c r="K34902" s="4">
        <v>3.388469537096947E-2</v>
      </c>
      <c r="L34902" s="7">
        <v>357740</v>
      </c>
      <c r="P34902" s="7">
        <v>374625310.5322355</v>
      </c>
      <c r="R34902" t="s">
        <v>13</v>
      </c>
    </row>
    <row r="34903" spans="1:18" x14ac:dyDescent="0.25">
      <c r="A34903" s="1">
        <v>43095</v>
      </c>
      <c r="B34903" s="7">
        <v>43095</v>
      </c>
      <c r="C34903" s="4">
        <v>1053.5600585938</v>
      </c>
      <c r="D34903" s="4">
        <v>1114.4699707031</v>
      </c>
      <c r="E34903" s="4">
        <v>823.54901123050001</v>
      </c>
      <c r="F34903" s="4">
        <v>1064.3299560547</v>
      </c>
      <c r="G34903" s="4">
        <v>6.9701007309016756</v>
      </c>
      <c r="H34903" s="4">
        <v>1.6357912224528044E-2</v>
      </c>
      <c r="I34903" s="4">
        <v>6.6108272709379745E-2</v>
      </c>
      <c r="J34903" s="13">
        <v>-2.7164613855021105</v>
      </c>
      <c r="K34903" s="4">
        <v>-0.11452032525006488</v>
      </c>
      <c r="L34903" s="7">
        <v>943383</v>
      </c>
      <c r="P34903" s="7">
        <v>1004070786.9327511</v>
      </c>
      <c r="R34903" t="s">
        <v>13</v>
      </c>
    </row>
    <row r="34904" spans="1:18" x14ac:dyDescent="0.25">
      <c r="A34904" s="1">
        <v>43096</v>
      </c>
      <c r="B34904" s="7">
        <v>43096</v>
      </c>
      <c r="C34904" s="4">
        <v>1065.4100341797</v>
      </c>
      <c r="D34904" s="4">
        <v>1100.5100097656</v>
      </c>
      <c r="E34904" s="4">
        <v>1010.7700195313</v>
      </c>
      <c r="F34904" s="4">
        <v>1038.1099853516</v>
      </c>
      <c r="G34904" s="4">
        <v>6.9451570170254939</v>
      </c>
      <c r="H34904" s="4">
        <v>-2.4635190012215012E-2</v>
      </c>
      <c r="I34904" s="4">
        <v>6.5543453316387279E-2</v>
      </c>
      <c r="J34904" s="13">
        <v>-2.7250419468891844</v>
      </c>
      <c r="K34904" s="4">
        <v>-8.5438534368532503E-3</v>
      </c>
      <c r="L34904" s="7">
        <v>877151</v>
      </c>
      <c r="P34904" s="7">
        <v>910579211.7611413</v>
      </c>
      <c r="R34904" t="s">
        <v>13</v>
      </c>
    </row>
    <row r="34905" spans="1:18" x14ac:dyDescent="0.25">
      <c r="A34905" s="1">
        <v>43097</v>
      </c>
      <c r="B34905" s="7">
        <v>43097</v>
      </c>
      <c r="C34905" s="4">
        <v>1041.7199707031</v>
      </c>
      <c r="D34905" s="4">
        <v>1043.0600585938</v>
      </c>
      <c r="E34905" s="4">
        <v>920.60900878910002</v>
      </c>
      <c r="F34905" s="4">
        <v>996.76098632809999</v>
      </c>
      <c r="G34905" s="4">
        <v>6.9045110083508083</v>
      </c>
      <c r="H34905" s="4">
        <v>-3.9831038721292553E-2</v>
      </c>
      <c r="I34905" s="4">
        <v>6.8240919202279801E-2</v>
      </c>
      <c r="J34905" s="13">
        <v>-2.6847109057505163</v>
      </c>
      <c r="K34905" s="4">
        <v>4.1155382412816771E-2</v>
      </c>
      <c r="L34905" s="7">
        <v>799689</v>
      </c>
      <c r="P34905" s="7">
        <v>797098796.39573193</v>
      </c>
      <c r="R34905" t="s">
        <v>13</v>
      </c>
    </row>
    <row r="34906" spans="1:18" x14ac:dyDescent="0.25">
      <c r="A34906" s="1">
        <v>43098</v>
      </c>
      <c r="B34906" s="7">
        <v>43098</v>
      </c>
      <c r="C34906" s="4">
        <v>1006.8800048828</v>
      </c>
      <c r="D34906" s="4">
        <v>1044.8000488281</v>
      </c>
      <c r="E34906" s="4">
        <v>970.57299804690001</v>
      </c>
      <c r="F34906" s="4">
        <v>1007.0800170898</v>
      </c>
      <c r="G34906" s="4">
        <v>6.9148103504254692</v>
      </c>
      <c r="H34906" s="4">
        <v>1.0352562854324352E-2</v>
      </c>
      <c r="I34906" s="4">
        <v>6.8713582215661526E-2</v>
      </c>
      <c r="J34906" s="13">
        <v>-2.677808396009814</v>
      </c>
      <c r="K34906" s="4">
        <v>6.9263869670432819E-3</v>
      </c>
      <c r="L34906" s="7">
        <v>800242</v>
      </c>
      <c r="P34906" s="7">
        <v>805907727.03597569</v>
      </c>
      <c r="R34906" t="s">
        <v>13</v>
      </c>
    </row>
    <row r="34907" spans="1:18" x14ac:dyDescent="0.25">
      <c r="A34907" s="1">
        <v>43099</v>
      </c>
      <c r="B34907" s="7">
        <v>43099</v>
      </c>
      <c r="C34907" s="4">
        <v>1010.7700195313</v>
      </c>
      <c r="D34907" s="4">
        <v>1012.5999755859</v>
      </c>
      <c r="E34907" s="4">
        <v>869.28802490229998</v>
      </c>
      <c r="F34907" s="4">
        <v>918.4349975586</v>
      </c>
      <c r="G34907" s="4">
        <v>6.8226711319370237</v>
      </c>
      <c r="H34907" s="4">
        <v>-8.8021823516428302E-2</v>
      </c>
      <c r="I34907" s="4">
        <v>7.0909573949527793E-2</v>
      </c>
      <c r="J34907" s="13">
        <v>-2.6463498200113471</v>
      </c>
      <c r="K34907" s="4">
        <v>3.1958626854499031E-2</v>
      </c>
      <c r="L34907" s="7">
        <v>528455</v>
      </c>
      <c r="P34907" s="7">
        <v>485351566.63482994</v>
      </c>
      <c r="R34907" t="s">
        <v>13</v>
      </c>
    </row>
    <row r="34908" spans="1:18" x14ac:dyDescent="0.25">
      <c r="A34908" s="1">
        <v>43100</v>
      </c>
      <c r="B34908" s="7">
        <v>43100</v>
      </c>
      <c r="C34908" s="4">
        <v>907.95202636720001</v>
      </c>
      <c r="D34908" s="4">
        <v>994.31896972660002</v>
      </c>
      <c r="E34908" s="4">
        <v>902.04699707029999</v>
      </c>
      <c r="F34908" s="4">
        <v>959.91400146479998</v>
      </c>
      <c r="G34908" s="4">
        <v>6.8668436986416923</v>
      </c>
      <c r="H34908" s="4">
        <v>4.516269961016315E-2</v>
      </c>
      <c r="I34908" s="4">
        <v>6.7807774220662614E-2</v>
      </c>
      <c r="J34908" s="13">
        <v>-2.6910784265876311</v>
      </c>
      <c r="K34908" s="4">
        <v>-4.3743031527350401E-2</v>
      </c>
      <c r="L34908" s="7">
        <v>814006</v>
      </c>
      <c r="P34908" s="7">
        <v>781375756.67635596</v>
      </c>
      <c r="R34908" t="s">
        <v>13</v>
      </c>
    </row>
    <row r="34909" spans="1:18" x14ac:dyDescent="0.25">
      <c r="A34909" s="1">
        <v>43101</v>
      </c>
      <c r="B34909" s="7">
        <v>43101</v>
      </c>
      <c r="C34909" s="4">
        <v>961.01599121089998</v>
      </c>
      <c r="D34909" s="4">
        <v>985.58898925779999</v>
      </c>
      <c r="E34909" s="4">
        <v>882.99597167970001</v>
      </c>
      <c r="F34909" s="4">
        <v>970.08502197270002</v>
      </c>
      <c r="G34909" s="4">
        <v>6.8773837191745057</v>
      </c>
      <c r="H34909" s="4">
        <v>1.0595762216593743E-2</v>
      </c>
      <c r="I34909" s="4">
        <v>7.1031031843968861E-2</v>
      </c>
      <c r="J34909" s="13">
        <v>-2.644638429202403</v>
      </c>
      <c r="K34909" s="4">
        <v>4.7535222330362899E-2</v>
      </c>
      <c r="L34909" s="7">
        <v>502841</v>
      </c>
      <c r="P34909" s="7">
        <v>487798522.53377444</v>
      </c>
      <c r="R34909" t="s">
        <v>13</v>
      </c>
    </row>
    <row r="34910" spans="1:18" x14ac:dyDescent="0.25">
      <c r="A34910" s="1">
        <v>43102</v>
      </c>
      <c r="B34910" s="7">
        <v>43102</v>
      </c>
      <c r="C34910" s="4">
        <v>971.17401123050001</v>
      </c>
      <c r="D34910" s="4">
        <v>1070.0999755859</v>
      </c>
      <c r="E34910" s="4">
        <v>958.84301757809999</v>
      </c>
      <c r="F34910" s="4">
        <v>1063.0699462891</v>
      </c>
      <c r="G34910" s="4">
        <v>6.9689161770135746</v>
      </c>
      <c r="H34910" s="4">
        <v>9.585234511436129E-2</v>
      </c>
      <c r="I34910" s="4">
        <v>7.0956005767301628E-2</v>
      </c>
      <c r="J34910" s="13">
        <v>-2.645695231075476</v>
      </c>
      <c r="K34910" s="4">
        <v>-1.0562436546331022E-3</v>
      </c>
      <c r="L34910" s="7">
        <v>660736</v>
      </c>
      <c r="P34910" s="7">
        <v>702408584.0312748</v>
      </c>
      <c r="R34910" t="s">
        <v>13</v>
      </c>
    </row>
    <row r="34911" spans="1:18" x14ac:dyDescent="0.25">
      <c r="A34911" s="1">
        <v>43103</v>
      </c>
      <c r="B34911" s="7">
        <v>43103</v>
      </c>
      <c r="C34911" s="4">
        <v>1064.7700195313</v>
      </c>
      <c r="D34911" s="4">
        <v>1090.8800048828</v>
      </c>
      <c r="E34911" s="4">
        <v>999.21600341800001</v>
      </c>
      <c r="F34911" s="4">
        <v>1074.5300292969</v>
      </c>
      <c r="G34911" s="4">
        <v>6.9796386629204337</v>
      </c>
      <c r="H34911" s="4">
        <v>1.0780177774570861E-2</v>
      </c>
      <c r="I34911" s="4">
        <v>7.0688114551470296E-2</v>
      </c>
      <c r="J34911" s="13">
        <v>-2.6494778312235856</v>
      </c>
      <c r="K34911" s="4">
        <v>-3.7754551279263592E-3</v>
      </c>
      <c r="L34911" s="7">
        <v>809445</v>
      </c>
      <c r="P34911" s="7">
        <v>869772959.56422925</v>
      </c>
      <c r="R34911" t="s">
        <v>13</v>
      </c>
    </row>
    <row r="34912" spans="1:18" x14ac:dyDescent="0.25">
      <c r="A34912" s="1">
        <v>43104</v>
      </c>
      <c r="B34912" s="7">
        <v>43104</v>
      </c>
      <c r="C34912" s="4">
        <v>998.38598632809999</v>
      </c>
      <c r="D34912" s="4">
        <v>1098.1500244141</v>
      </c>
      <c r="E34912" s="4">
        <v>933.83197021479998</v>
      </c>
      <c r="F34912" s="4">
        <v>1040.25</v>
      </c>
      <c r="G34912" s="4">
        <v>6.9472163478630504</v>
      </c>
      <c r="H34912" s="4">
        <v>-3.190234647916778E-2</v>
      </c>
      <c r="I34912" s="4">
        <v>6.6686111273358176E-2</v>
      </c>
      <c r="J34912" s="13">
        <v>-2.7077585745290005</v>
      </c>
      <c r="K34912" s="4">
        <v>-5.6614938784343059E-2</v>
      </c>
      <c r="L34912" s="7">
        <v>733011</v>
      </c>
      <c r="P34912" s="7">
        <v>762514692.75</v>
      </c>
      <c r="R34912" t="s">
        <v>13</v>
      </c>
    </row>
    <row r="34913" spans="1:18" x14ac:dyDescent="0.25">
      <c r="A34913" s="1">
        <v>43105</v>
      </c>
      <c r="B34913" s="7">
        <v>43105</v>
      </c>
      <c r="C34913" s="4">
        <v>1033.5200195313</v>
      </c>
      <c r="D34913" s="4">
        <v>1117.9599609375</v>
      </c>
      <c r="E34913" s="4">
        <v>1012.9000244141</v>
      </c>
      <c r="F34913" s="4">
        <v>1096.7800292969</v>
      </c>
      <c r="G34913" s="4">
        <v>7.0001339199285235</v>
      </c>
      <c r="H34913" s="4">
        <v>5.43427342435953E-2</v>
      </c>
      <c r="I34913" s="4">
        <v>6.2926649031636014E-2</v>
      </c>
      <c r="J34913" s="13">
        <v>-2.7657855320008231</v>
      </c>
      <c r="K34913" s="4">
        <v>-5.63754906371952E-2</v>
      </c>
      <c r="L34913" s="7">
        <v>1657580</v>
      </c>
      <c r="P34913" s="7">
        <v>1818000640.9619555</v>
      </c>
      <c r="R34913" t="s">
        <v>13</v>
      </c>
    </row>
    <row r="34914" spans="1:18" x14ac:dyDescent="0.25">
      <c r="A34914" s="1">
        <v>43106</v>
      </c>
      <c r="B34914" s="7">
        <v>43106</v>
      </c>
      <c r="C34914" s="4">
        <v>1105.4699707031</v>
      </c>
      <c r="D34914" s="4">
        <v>1216.9000244141</v>
      </c>
      <c r="E34914" s="4">
        <v>1092.4200439453</v>
      </c>
      <c r="F34914" s="4">
        <v>1216.9000244141</v>
      </c>
      <c r="G34914" s="4">
        <v>7.1040619404052903</v>
      </c>
      <c r="H34914" s="4">
        <v>0.10952058927823835</v>
      </c>
      <c r="I34914" s="4">
        <v>6.9430023644325892E-2</v>
      </c>
      <c r="J34914" s="13">
        <v>-2.6674358876678861</v>
      </c>
      <c r="K34914" s="4">
        <v>0.10334849722285931</v>
      </c>
      <c r="L34914" s="7">
        <v>2040790</v>
      </c>
      <c r="P34914" s="7">
        <v>2483437400.8240514</v>
      </c>
      <c r="R34914" t="s">
        <v>13</v>
      </c>
    </row>
    <row r="34915" spans="1:18" x14ac:dyDescent="0.25">
      <c r="A34915" s="1">
        <v>43107</v>
      </c>
      <c r="B34915" s="7">
        <v>43107</v>
      </c>
      <c r="C34915" s="4">
        <v>1224.5200195313</v>
      </c>
      <c r="D34915" s="4">
        <v>1267.3199462891</v>
      </c>
      <c r="E34915" s="4">
        <v>1134.8900146484</v>
      </c>
      <c r="F34915" s="4">
        <v>1169.3499755859</v>
      </c>
      <c r="G34915" s="4">
        <v>7.064203296979727</v>
      </c>
      <c r="H34915" s="4">
        <v>-3.9074737344256295E-2</v>
      </c>
      <c r="I34915" s="4">
        <v>7.0966038944203585E-2</v>
      </c>
      <c r="J34915" s="13">
        <v>-2.6455538411041144</v>
      </c>
      <c r="K34915" s="4">
        <v>2.2123214414362703E-2</v>
      </c>
      <c r="L34915" s="7">
        <v>1802970</v>
      </c>
      <c r="P34915" s="7">
        <v>2108302925.48211</v>
      </c>
      <c r="R34915" t="s">
        <v>13</v>
      </c>
    </row>
    <row r="34916" spans="1:18" x14ac:dyDescent="0.25">
      <c r="A34916" s="1">
        <v>43108</v>
      </c>
      <c r="B34916" s="7">
        <v>43108</v>
      </c>
      <c r="C34916" s="4">
        <v>1171.0699462891</v>
      </c>
      <c r="D34916" s="4">
        <v>1220.7800292969</v>
      </c>
      <c r="E34916" s="4">
        <v>1015.8900146484</v>
      </c>
      <c r="F34916" s="4">
        <v>1112.8800048828</v>
      </c>
      <c r="G34916" s="4">
        <v>7.0147065331388498</v>
      </c>
      <c r="H34916" s="4">
        <v>-4.8291761989224691E-2</v>
      </c>
      <c r="I34916" s="4">
        <v>7.3360098716494196E-2</v>
      </c>
      <c r="J34916" s="13">
        <v>-2.6123751053901465</v>
      </c>
      <c r="K34916" s="4">
        <v>3.3735288144980426E-2</v>
      </c>
      <c r="L34916" s="7">
        <v>1242620</v>
      </c>
      <c r="P34916" s="7">
        <v>1382886951.667465</v>
      </c>
      <c r="R34916" t="s">
        <v>13</v>
      </c>
    </row>
    <row r="34917" spans="1:18" x14ac:dyDescent="0.25">
      <c r="A34917" s="1">
        <v>43109</v>
      </c>
      <c r="B34917" s="7">
        <v>43109</v>
      </c>
      <c r="C34917" s="4">
        <v>1112.3399658203</v>
      </c>
      <c r="D34917" s="4">
        <v>1259.5600585938</v>
      </c>
      <c r="E34917" s="4">
        <v>941.54797363279999</v>
      </c>
      <c r="F34917" s="4">
        <v>1096.4399414063</v>
      </c>
      <c r="G34917" s="4">
        <v>6.9998237933585772</v>
      </c>
      <c r="H34917" s="4">
        <v>-1.477253918155472E-2</v>
      </c>
      <c r="I34917" s="4">
        <v>7.5122292781400604E-2</v>
      </c>
      <c r="J34917" s="13">
        <v>-2.5886379229637635</v>
      </c>
      <c r="K34917" s="4">
        <v>2.4021151766937286E-2</v>
      </c>
      <c r="L34917" s="7">
        <v>1557700</v>
      </c>
      <c r="P34917" s="7">
        <v>1707924496.7285936</v>
      </c>
      <c r="R34917" t="s">
        <v>13</v>
      </c>
    </row>
    <row r="34918" spans="1:18" x14ac:dyDescent="0.25">
      <c r="A34918" s="1">
        <v>43110</v>
      </c>
      <c r="B34918" s="7">
        <v>43110</v>
      </c>
      <c r="C34918" s="4">
        <v>1097.6899414063</v>
      </c>
      <c r="D34918" s="4">
        <v>1151.8499755859</v>
      </c>
      <c r="E34918" s="4">
        <v>1004.0200195313</v>
      </c>
      <c r="F34918" s="4">
        <v>1076.5300292969</v>
      </c>
      <c r="G34918" s="4">
        <v>6.9814982117213429</v>
      </c>
      <c r="H34918" s="4">
        <v>-1.8158689188085803E-2</v>
      </c>
      <c r="I34918" s="4">
        <v>7.1896645585089028E-2</v>
      </c>
      <c r="J34918" s="13">
        <v>-2.632525669236522</v>
      </c>
      <c r="K34918" s="4">
        <v>-4.2938614848962761E-2</v>
      </c>
      <c r="L34918" s="7">
        <v>1244900</v>
      </c>
      <c r="P34918" s="7">
        <v>1340172233.4717109</v>
      </c>
      <c r="R34918" t="s">
        <v>13</v>
      </c>
    </row>
    <row r="34919" spans="1:18" x14ac:dyDescent="0.25">
      <c r="A34919" s="1">
        <v>43111</v>
      </c>
      <c r="B34919" s="7">
        <v>43111</v>
      </c>
      <c r="C34919" s="4">
        <v>1073.6700439453</v>
      </c>
      <c r="D34919" s="4">
        <v>1133.5</v>
      </c>
      <c r="E34919" s="4">
        <v>958.54602050779999</v>
      </c>
      <c r="F34919" s="4">
        <v>1015.1599731445</v>
      </c>
      <c r="G34919" s="4">
        <v>6.9228014880662521</v>
      </c>
      <c r="H34919" s="4">
        <v>-5.7007286821791535E-2</v>
      </c>
      <c r="I34919" s="4">
        <v>7.5725431375570515E-2</v>
      </c>
      <c r="J34919" s="13">
        <v>-2.58064122547799</v>
      </c>
      <c r="K34919" s="4">
        <v>5.3254025404427995E-2</v>
      </c>
      <c r="L34919" s="7">
        <v>1686490</v>
      </c>
      <c r="P34919" s="7">
        <v>1712057143.1084678</v>
      </c>
      <c r="R34919" t="s">
        <v>13</v>
      </c>
    </row>
    <row r="34920" spans="1:18" x14ac:dyDescent="0.25">
      <c r="A34920" s="1">
        <v>43112</v>
      </c>
      <c r="B34920" s="7">
        <v>43112</v>
      </c>
      <c r="C34920" s="4">
        <v>1023.5700073242</v>
      </c>
      <c r="D34920" s="4">
        <v>1413.1700439453</v>
      </c>
      <c r="E34920" s="4">
        <v>985.33898925779999</v>
      </c>
      <c r="F34920" s="4">
        <v>1327.8800048828</v>
      </c>
      <c r="G34920" s="4">
        <v>7.191338968184894</v>
      </c>
      <c r="H34920" s="4">
        <v>0.30805000198110333</v>
      </c>
      <c r="I34920" s="4">
        <v>9.4980189833371725E-2</v>
      </c>
      <c r="J34920" s="13">
        <v>-2.3540869371963686</v>
      </c>
      <c r="K34920" s="4">
        <v>0.25427070018663389</v>
      </c>
      <c r="L34920" s="7">
        <v>976364</v>
      </c>
      <c r="P34920" s="7">
        <v>1296494233.0873902</v>
      </c>
      <c r="R34920" t="s">
        <v>13</v>
      </c>
    </row>
    <row r="34921" spans="1:18" x14ac:dyDescent="0.25">
      <c r="A34921" s="1">
        <v>43113</v>
      </c>
      <c r="B34921" s="7">
        <v>43113</v>
      </c>
      <c r="C34921" s="4">
        <v>1326.2399902344</v>
      </c>
      <c r="D34921" s="4">
        <v>1490.5600585938</v>
      </c>
      <c r="E34921" s="4">
        <v>1326.2399902344</v>
      </c>
      <c r="F34921" s="4">
        <v>1422.9899902344</v>
      </c>
      <c r="G34921" s="4">
        <v>7.2605155637955407</v>
      </c>
      <c r="H34921" s="4">
        <v>7.1625436787862859E-2</v>
      </c>
      <c r="I34921" s="4">
        <v>9.9092628994050982E-2</v>
      </c>
      <c r="J34921" s="13">
        <v>-2.3117002198872481</v>
      </c>
      <c r="K34921" s="4">
        <v>4.3297862089914804E-2</v>
      </c>
      <c r="L34921" s="7">
        <v>710161</v>
      </c>
      <c r="P34921" s="7">
        <v>1010551994.4548517</v>
      </c>
      <c r="R34921" t="s">
        <v>13</v>
      </c>
    </row>
    <row r="34922" spans="1:18" x14ac:dyDescent="0.25">
      <c r="A34922" s="1">
        <v>43114</v>
      </c>
      <c r="B34922" s="7">
        <v>43114</v>
      </c>
      <c r="C34922" s="4">
        <v>1432.7600097656</v>
      </c>
      <c r="D34922" s="4">
        <v>1534.8000488281</v>
      </c>
      <c r="E34922" s="4">
        <v>1267.4399414063</v>
      </c>
      <c r="F34922" s="4">
        <v>1403.1099853516</v>
      </c>
      <c r="G34922" s="4">
        <v>7.2464464700103619</v>
      </c>
      <c r="H34922" s="4">
        <v>-1.3970586595289604E-2</v>
      </c>
      <c r="I34922" s="4">
        <v>0.10188135240717398</v>
      </c>
      <c r="J34922" s="13">
        <v>-2.2839463544480521</v>
      </c>
      <c r="K34922" s="4">
        <v>2.8142591849999475E-2</v>
      </c>
      <c r="L34922" s="7">
        <v>378266</v>
      </c>
      <c r="P34922" s="7">
        <v>530748801.71900833</v>
      </c>
      <c r="R34922" t="s">
        <v>13</v>
      </c>
    </row>
    <row r="34923" spans="1:18" x14ac:dyDescent="0.25">
      <c r="A34923" s="1">
        <v>43115</v>
      </c>
      <c r="B34923" s="7">
        <v>43115</v>
      </c>
      <c r="C34923" s="4">
        <v>1387.4599609375</v>
      </c>
      <c r="D34923" s="4">
        <v>1469.0699462891</v>
      </c>
      <c r="E34923" s="4">
        <v>1201.0500488281</v>
      </c>
      <c r="F34923" s="4">
        <v>1234.0200195313</v>
      </c>
      <c r="G34923" s="4">
        <v>7.1180324276168001</v>
      </c>
      <c r="H34923" s="4">
        <v>-0.12051084204773041</v>
      </c>
      <c r="I34923" s="4">
        <v>8.9293624869496019E-2</v>
      </c>
      <c r="J34923" s="13">
        <v>-2.4158251836873119</v>
      </c>
      <c r="K34923" s="4">
        <v>-0.12355281158195147</v>
      </c>
      <c r="L34923" s="7">
        <v>891849</v>
      </c>
      <c r="P34923" s="7">
        <v>1100559520.3989704</v>
      </c>
      <c r="R34923" t="s">
        <v>13</v>
      </c>
    </row>
    <row r="34924" spans="1:18" x14ac:dyDescent="0.25">
      <c r="A34924" s="1">
        <v>43116</v>
      </c>
      <c r="B34924" s="7">
        <v>43116</v>
      </c>
      <c r="C34924" s="4">
        <v>1236.2299804688</v>
      </c>
      <c r="D34924" s="4">
        <v>1287.7700195313</v>
      </c>
      <c r="E34924" s="4">
        <v>902.5830078125</v>
      </c>
      <c r="F34924" s="4">
        <v>1063.1800537109</v>
      </c>
      <c r="G34924" s="4">
        <v>6.9690197466050128</v>
      </c>
      <c r="H34924" s="4">
        <v>-0.13844181059986993</v>
      </c>
      <c r="I34924" s="4">
        <v>9.2526874697437006E-2</v>
      </c>
      <c r="J34924" s="13">
        <v>-2.3802561393919475</v>
      </c>
      <c r="K34924" s="4">
        <v>3.6209189991630766E-2</v>
      </c>
      <c r="L34924" s="7">
        <v>1692020</v>
      </c>
      <c r="P34924" s="7">
        <v>1798921914.479917</v>
      </c>
      <c r="R34924" t="s">
        <v>13</v>
      </c>
    </row>
    <row r="34925" spans="1:18" x14ac:dyDescent="0.25">
      <c r="A34925" s="1">
        <v>43117</v>
      </c>
      <c r="B34925" s="7">
        <v>43117</v>
      </c>
      <c r="C34925" s="4">
        <v>1070.4200439453</v>
      </c>
      <c r="D34925" s="4">
        <v>1123.6700439453</v>
      </c>
      <c r="E34925" s="4">
        <v>782.74298095699999</v>
      </c>
      <c r="F34925" s="4">
        <v>1046.2700195313</v>
      </c>
      <c r="G34925" s="4">
        <v>6.9529867561786149</v>
      </c>
      <c r="H34925" s="4">
        <v>-1.590514618909333E-2</v>
      </c>
      <c r="I34925" s="4">
        <v>9.3512151302172219E-2</v>
      </c>
      <c r="J34925" s="13">
        <v>-2.3696638906805836</v>
      </c>
      <c r="K34925" s="4">
        <v>1.0648545170871373E-2</v>
      </c>
      <c r="L34925" s="7">
        <v>1041520</v>
      </c>
      <c r="M34925" s="7">
        <v>618227.75856538769</v>
      </c>
      <c r="N34925" s="12">
        <v>1.6846865666738615</v>
      </c>
      <c r="P34925" s="7">
        <v>1089711150.7422397</v>
      </c>
      <c r="Q34925" s="7">
        <v>646833169.02900004</v>
      </c>
      <c r="R34925" t="s">
        <v>13</v>
      </c>
    </row>
    <row r="34926" spans="1:18" x14ac:dyDescent="0.25">
      <c r="A34926" s="1">
        <v>43118</v>
      </c>
      <c r="B34926" s="7">
        <v>43118</v>
      </c>
      <c r="C34926" s="4">
        <v>1055.2399902344</v>
      </c>
      <c r="D34926" s="4">
        <v>1773.9200439453</v>
      </c>
      <c r="E34926" s="4">
        <v>1026.0999755859</v>
      </c>
      <c r="F34926" s="4">
        <v>1654.8199462891</v>
      </c>
      <c r="G34926" s="4">
        <v>7.411447488109669</v>
      </c>
      <c r="H34926" s="4">
        <v>0.58163754613786367</v>
      </c>
      <c r="I34926" s="4">
        <v>0.14421214040699551</v>
      </c>
      <c r="J34926" s="13">
        <v>-1.9364698662258448</v>
      </c>
      <c r="K34926" s="4">
        <v>0.5421754114178482</v>
      </c>
      <c r="L34926" s="7">
        <v>2448320</v>
      </c>
      <c r="M34926" s="7">
        <v>618227.79017389868</v>
      </c>
      <c r="N34926" s="12">
        <v>3.9602231392919469</v>
      </c>
      <c r="O34926" s="4">
        <v>5.1127615279896246E-8</v>
      </c>
      <c r="P34926" s="7">
        <v>4051528770.8985295</v>
      </c>
      <c r="Q34926" s="7">
        <v>1023055678.53</v>
      </c>
      <c r="R34926" t="s">
        <v>13</v>
      </c>
    </row>
    <row r="34927" spans="1:18" x14ac:dyDescent="0.25">
      <c r="A34927" s="1">
        <v>43119</v>
      </c>
      <c r="B34927" s="7">
        <v>43119</v>
      </c>
      <c r="C34927" s="4">
        <v>1676.4399414063</v>
      </c>
      <c r="D34927" s="4">
        <v>1762.7299804688</v>
      </c>
      <c r="E34927" s="4">
        <v>1458.9399414063</v>
      </c>
      <c r="F34927" s="4">
        <v>1560.2600097656</v>
      </c>
      <c r="G34927" s="4">
        <v>7.3526077592818604</v>
      </c>
      <c r="H34927" s="4">
        <v>-5.7142130015745071E-2</v>
      </c>
      <c r="I34927" s="4">
        <v>0.13441941841049801</v>
      </c>
      <c r="J34927" s="13">
        <v>-2.0067903791086712</v>
      </c>
      <c r="K34927" s="4">
        <v>-6.7904976438602743E-2</v>
      </c>
      <c r="L34927" s="7">
        <v>1521410</v>
      </c>
      <c r="M34927" s="7">
        <v>618227.76623680338</v>
      </c>
      <c r="N34927" s="12">
        <v>2.4609214970413436</v>
      </c>
      <c r="O34927" s="4">
        <v>-3.8718892431459978E-8</v>
      </c>
      <c r="P34927" s="7">
        <v>2373795181.4574814</v>
      </c>
      <c r="Q34927" s="7">
        <v>964596060.58599997</v>
      </c>
      <c r="R34927" t="s">
        <v>13</v>
      </c>
    </row>
    <row r="34928" spans="1:18" x14ac:dyDescent="0.25">
      <c r="A34928" s="1">
        <v>43120</v>
      </c>
      <c r="B34928" s="7">
        <v>43120</v>
      </c>
      <c r="C34928" s="4">
        <v>1573.9200439453</v>
      </c>
      <c r="D34928" s="4">
        <v>1767.0400390625</v>
      </c>
      <c r="E34928" s="4">
        <v>1562.5600585938</v>
      </c>
      <c r="F34928" s="4">
        <v>1690.1899414063</v>
      </c>
      <c r="G34928" s="4">
        <v>7.4325961929663578</v>
      </c>
      <c r="H34928" s="4">
        <v>8.3274538107414281E-2</v>
      </c>
      <c r="I34928" s="4">
        <v>0.13103060002282202</v>
      </c>
      <c r="J34928" s="13">
        <v>-2.0323243950979322</v>
      </c>
      <c r="K34928" s="4">
        <v>-2.5210780017861818E-2</v>
      </c>
      <c r="L34928" s="7">
        <v>1254440</v>
      </c>
      <c r="M34928" s="7">
        <v>618227.79154074611</v>
      </c>
      <c r="N34928" s="12">
        <v>2.0290902757277975</v>
      </c>
      <c r="O34928" s="4">
        <v>4.0929806319556276E-8</v>
      </c>
      <c r="P34928" s="7">
        <v>2120241870.097719</v>
      </c>
      <c r="Q34928" s="7">
        <v>1044922394.76</v>
      </c>
      <c r="R34928" t="s">
        <v>13</v>
      </c>
    </row>
    <row r="34929" spans="1:18" x14ac:dyDescent="0.25">
      <c r="A34929" s="1">
        <v>43121</v>
      </c>
      <c r="B34929" s="7">
        <v>43121</v>
      </c>
      <c r="C34929" s="4">
        <v>1692.2099609375</v>
      </c>
      <c r="D34929" s="4">
        <v>1720.5100097656</v>
      </c>
      <c r="E34929" s="4">
        <v>1537.6899414063</v>
      </c>
      <c r="F34929" s="4">
        <v>1576.7299804688</v>
      </c>
      <c r="G34929" s="4">
        <v>7.3631083487571471</v>
      </c>
      <c r="H34929" s="4">
        <v>-6.7128526893904694E-2</v>
      </c>
      <c r="I34929" s="4">
        <v>0.13592383113628731</v>
      </c>
      <c r="J34929" s="13">
        <v>-1.9956606153155265</v>
      </c>
      <c r="K34929" s="4">
        <v>3.7344186110824656E-2</v>
      </c>
      <c r="L34929" s="7">
        <v>1261940</v>
      </c>
      <c r="M34929" s="7">
        <v>618227.77776393574</v>
      </c>
      <c r="N34929" s="12">
        <v>2.0412217719564509</v>
      </c>
      <c r="O34929" s="4">
        <v>-2.2284359523496019E-8</v>
      </c>
      <c r="P34929" s="7">
        <v>1989738631.5527976</v>
      </c>
      <c r="Q34929" s="7">
        <v>974778271.95899999</v>
      </c>
      <c r="R34929" t="s">
        <v>13</v>
      </c>
    </row>
    <row r="34930" spans="1:18" x14ac:dyDescent="0.25">
      <c r="A34930" s="1">
        <v>43122</v>
      </c>
      <c r="B34930" s="7">
        <v>43122</v>
      </c>
      <c r="C34930" s="4">
        <v>1586.4200439453</v>
      </c>
      <c r="D34930" s="4">
        <v>1659.1300048828</v>
      </c>
      <c r="E34930" s="4">
        <v>1390.2399902344</v>
      </c>
      <c r="F34930" s="4">
        <v>1524.5600585938</v>
      </c>
      <c r="G34930" s="4">
        <v>7.3294611612533727</v>
      </c>
      <c r="H34930" s="4">
        <v>-3.3087416692291614E-2</v>
      </c>
      <c r="I34930" s="4">
        <v>0.13946612548391282</v>
      </c>
      <c r="J34930" s="13">
        <v>-1.9699335352805363</v>
      </c>
      <c r="K34930" s="4">
        <v>2.6060877757880047E-2</v>
      </c>
      <c r="L34930" s="7">
        <v>1408450</v>
      </c>
      <c r="M34930" s="7">
        <v>618227.74634562561</v>
      </c>
      <c r="N34930" s="12">
        <v>2.2782057394308435</v>
      </c>
      <c r="O34930" s="4">
        <v>-5.0819958693412949E-8</v>
      </c>
      <c r="P34930" s="7">
        <v>2147266614.5264378</v>
      </c>
      <c r="Q34930" s="7">
        <v>942525329.19299996</v>
      </c>
      <c r="R34930" t="s">
        <v>13</v>
      </c>
    </row>
    <row r="34931" spans="1:18" x14ac:dyDescent="0.25">
      <c r="A34931" s="1">
        <v>43123</v>
      </c>
      <c r="B34931" s="7">
        <v>43123</v>
      </c>
      <c r="C34931" s="4">
        <v>1515.1999511719</v>
      </c>
      <c r="D34931" s="4">
        <v>1568.5699462891</v>
      </c>
      <c r="E34931" s="4">
        <v>1425.9000244141</v>
      </c>
      <c r="F34931" s="4">
        <v>1523.4100341797</v>
      </c>
      <c r="G34931" s="4">
        <v>7.3287065446175994</v>
      </c>
      <c r="H34931" s="4">
        <v>-7.5433198424518493E-4</v>
      </c>
      <c r="I34931" s="4">
        <v>0.14016874419659603</v>
      </c>
      <c r="J34931" s="13">
        <v>-1.964908266492656</v>
      </c>
      <c r="K34931" s="4">
        <v>5.0379166284665452E-3</v>
      </c>
      <c r="L34931" s="7">
        <v>1562460</v>
      </c>
      <c r="M34931" s="7">
        <v>618227.75623513083</v>
      </c>
      <c r="N34931" s="12">
        <v>2.5273210143702265</v>
      </c>
      <c r="O34931" s="4">
        <v>1.5996540562868283E-8</v>
      </c>
      <c r="P34931" s="7">
        <v>2380267242.0044141</v>
      </c>
      <c r="Q34931" s="7">
        <v>941814367.25699997</v>
      </c>
      <c r="R34931" t="s">
        <v>13</v>
      </c>
    </row>
    <row r="34932" spans="1:18" x14ac:dyDescent="0.25">
      <c r="A34932" s="1">
        <v>43124</v>
      </c>
      <c r="B34932" s="7">
        <v>43124</v>
      </c>
      <c r="C34932" s="4">
        <v>1526.6600341797</v>
      </c>
      <c r="D34932" s="4">
        <v>1590.3699951172</v>
      </c>
      <c r="E34932" s="4">
        <v>1478.9699707031</v>
      </c>
      <c r="F34932" s="4">
        <v>1535.2900390625</v>
      </c>
      <c r="G34932" s="4">
        <v>7.3364745927017108</v>
      </c>
      <c r="H34932" s="4">
        <v>7.7982976455822925E-3</v>
      </c>
      <c r="I34932" s="4">
        <v>0.13515590491286728</v>
      </c>
      <c r="J34932" s="13">
        <v>-2.001326315664981</v>
      </c>
      <c r="K34932" s="4">
        <v>-3.5762889312170136E-2</v>
      </c>
      <c r="L34932" s="7">
        <v>1786450</v>
      </c>
      <c r="M34932" s="7">
        <v>618227.75437635777</v>
      </c>
      <c r="N34932" s="12">
        <v>2.8896308639557859</v>
      </c>
      <c r="O34932" s="4">
        <v>-3.006615345987027E-9</v>
      </c>
      <c r="P34932" s="7">
        <v>2742718890.2832031</v>
      </c>
      <c r="Q34932" s="7">
        <v>949158913.16600001</v>
      </c>
      <c r="R34932" t="s">
        <v>13</v>
      </c>
    </row>
    <row r="34933" spans="1:18" x14ac:dyDescent="0.25">
      <c r="A34933" s="1">
        <v>43125</v>
      </c>
      <c r="B34933" s="7">
        <v>43125</v>
      </c>
      <c r="C34933" s="4">
        <v>1544.2600097656</v>
      </c>
      <c r="D34933" s="4">
        <v>1599.0400390625</v>
      </c>
      <c r="E34933" s="4">
        <v>1321.0899658203</v>
      </c>
      <c r="F34933" s="4">
        <v>1345.5699462891</v>
      </c>
      <c r="G34933" s="4">
        <v>7.2045729541662711</v>
      </c>
      <c r="H34933" s="4">
        <v>-0.12357280249746783</v>
      </c>
      <c r="I34933" s="4">
        <v>0.11950635909612665</v>
      </c>
      <c r="J34933" s="13">
        <v>-2.1243856948328683</v>
      </c>
      <c r="K34933" s="4">
        <v>-0.11578884272077952</v>
      </c>
      <c r="L34933" s="7">
        <v>2070310</v>
      </c>
      <c r="M34933" s="7">
        <v>618227.79478330468</v>
      </c>
      <c r="N34933" s="12">
        <v>3.3487818203412631</v>
      </c>
      <c r="O34933" s="4">
        <v>6.5359322064911324E-8</v>
      </c>
      <c r="P34933" s="7">
        <v>2785746915.5017867</v>
      </c>
      <c r="Q34933" s="7">
        <v>831868740.62100005</v>
      </c>
      <c r="R34933" t="s">
        <v>13</v>
      </c>
    </row>
    <row r="34934" spans="1:18" x14ac:dyDescent="0.25">
      <c r="A34934" s="1">
        <v>43126</v>
      </c>
      <c r="B34934" s="7">
        <v>43126</v>
      </c>
      <c r="C34934" s="4">
        <v>1348.4499511719</v>
      </c>
      <c r="D34934" s="4">
        <v>1497.7199707031</v>
      </c>
      <c r="E34934" s="4">
        <v>1348.4499511719</v>
      </c>
      <c r="F34934" s="4">
        <v>1472.3599853516</v>
      </c>
      <c r="G34934" s="4">
        <v>7.2946218246560894</v>
      </c>
      <c r="H34934" s="4">
        <v>9.4227757845045348E-2</v>
      </c>
      <c r="I34934" s="4">
        <v>0.13179726210397036</v>
      </c>
      <c r="J34934" s="13">
        <v>-2.0264904302404929</v>
      </c>
      <c r="K34934" s="4">
        <v>0.10284727190088136</v>
      </c>
      <c r="L34934" s="7">
        <v>1693530</v>
      </c>
      <c r="M34934" s="7">
        <v>618227.77625651867</v>
      </c>
      <c r="N34934" s="12">
        <v>2.7393301709195783</v>
      </c>
      <c r="O34934" s="4">
        <v>-2.9967572088021258E-8</v>
      </c>
      <c r="P34934" s="7">
        <v>2493485805.9924951</v>
      </c>
      <c r="Q34934" s="7">
        <v>910253839.59300005</v>
      </c>
      <c r="R34934" t="s">
        <v>13</v>
      </c>
    </row>
    <row r="34935" spans="1:18" x14ac:dyDescent="0.25">
      <c r="A34935" s="1">
        <v>43127</v>
      </c>
      <c r="B34935" s="7">
        <v>43127</v>
      </c>
      <c r="C34935" s="4">
        <v>1464.0699462891</v>
      </c>
      <c r="D34935" s="4">
        <v>1485.1199951172</v>
      </c>
      <c r="E34935" s="4">
        <v>1335.9699707031</v>
      </c>
      <c r="F34935" s="4">
        <v>1439.8900146484</v>
      </c>
      <c r="G34935" s="4">
        <v>7.2723220109366551</v>
      </c>
      <c r="H34935" s="4">
        <v>-2.2053010830395663E-2</v>
      </c>
      <c r="I34935" s="4">
        <v>0.12585680859274276</v>
      </c>
      <c r="J34935" s="13">
        <v>-2.0726104580080902</v>
      </c>
      <c r="K34935" s="4">
        <v>-4.5072662484759198E-2</v>
      </c>
      <c r="L34935" s="7">
        <v>1847870</v>
      </c>
      <c r="M34935" s="7">
        <v>618227.76381664746</v>
      </c>
      <c r="N34935" s="12">
        <v>2.9889793182242732</v>
      </c>
      <c r="O34935" s="4">
        <v>-2.0121825134103957E-8</v>
      </c>
      <c r="P34935" s="7">
        <v>2660729561.3683391</v>
      </c>
      <c r="Q34935" s="7">
        <v>890179983.898</v>
      </c>
      <c r="R34935" t="s">
        <v>13</v>
      </c>
    </row>
    <row r="34936" spans="1:18" x14ac:dyDescent="0.25">
      <c r="A34936" s="1">
        <v>43128</v>
      </c>
      <c r="B34936" s="7">
        <v>43128</v>
      </c>
      <c r="C34936" s="4">
        <v>1448.2199707031</v>
      </c>
      <c r="D34936" s="4">
        <v>1587.4000244141</v>
      </c>
      <c r="E34936" s="4">
        <v>1424.6300048828</v>
      </c>
      <c r="F34936" s="4">
        <v>1488.3599853516</v>
      </c>
      <c r="G34936" s="4">
        <v>7.3054301117732647</v>
      </c>
      <c r="H34936" s="4">
        <v>3.3662272958421544E-2</v>
      </c>
      <c r="I34936" s="4">
        <v>0.12627881608438876</v>
      </c>
      <c r="J34936" s="13">
        <v>-2.0692629906578914</v>
      </c>
      <c r="K34936" s="4">
        <v>3.3530763759596696E-3</v>
      </c>
      <c r="L34936" s="7">
        <v>2374320</v>
      </c>
      <c r="M34936" s="7">
        <v>618227.7761906042</v>
      </c>
      <c r="N34936" s="12">
        <v>3.8405262452458615</v>
      </c>
      <c r="O34936" s="4">
        <v>2.0015207112108481E-8</v>
      </c>
      <c r="P34936" s="7">
        <v>3533842880.420011</v>
      </c>
      <c r="Q34936" s="7">
        <v>920145483.91499996</v>
      </c>
      <c r="R34936" t="s">
        <v>13</v>
      </c>
    </row>
    <row r="34937" spans="1:18" x14ac:dyDescent="0.25">
      <c r="A34937" s="1">
        <v>43129</v>
      </c>
      <c r="B34937" s="7">
        <v>43129</v>
      </c>
      <c r="C34937" s="4">
        <v>1489.3900146484</v>
      </c>
      <c r="D34937" s="4">
        <v>1499.1199951172</v>
      </c>
      <c r="E34937" s="4">
        <v>1307.3100585938</v>
      </c>
      <c r="F34937" s="4">
        <v>1403.3499755859</v>
      </c>
      <c r="G34937" s="4">
        <v>7.2466174970253387</v>
      </c>
      <c r="H34937" s="4">
        <v>-5.7116564945555053E-2</v>
      </c>
      <c r="I34937" s="4">
        <v>0.1242298366788198</v>
      </c>
      <c r="J34937" s="13">
        <v>-2.0856219074252107</v>
      </c>
      <c r="K34937" s="4">
        <v>-1.6225836360389073E-2</v>
      </c>
      <c r="L34937" s="7">
        <v>1049540</v>
      </c>
      <c r="M34937" s="7">
        <v>618227.78086113569</v>
      </c>
      <c r="N34937" s="12">
        <v>1.6976590708008708</v>
      </c>
      <c r="O34937" s="4">
        <v>7.5547098801252527E-9</v>
      </c>
      <c r="P34937" s="7">
        <v>1472871933.3764255</v>
      </c>
      <c r="Q34937" s="7">
        <v>867589941.17799997</v>
      </c>
      <c r="R34937" t="s">
        <v>13</v>
      </c>
    </row>
    <row r="34938" spans="1:18" x14ac:dyDescent="0.25">
      <c r="A34938" s="1">
        <v>43130</v>
      </c>
      <c r="B34938" s="7">
        <v>43130</v>
      </c>
      <c r="C34938" s="4">
        <v>1402.3599853516</v>
      </c>
      <c r="D34938" s="4">
        <v>1411.0899658203</v>
      </c>
      <c r="E34938" s="4">
        <v>1251.4399414063</v>
      </c>
      <c r="F34938" s="4">
        <v>1277.8399658203</v>
      </c>
      <c r="G34938" s="4">
        <v>7.1529264047336731</v>
      </c>
      <c r="H34938" s="4">
        <v>-8.9436000961342119E-2</v>
      </c>
      <c r="I34938" s="4">
        <v>0.12643994246317655</v>
      </c>
      <c r="J34938" s="13">
        <v>-2.0679878466872079</v>
      </c>
      <c r="K34938" s="4">
        <v>1.7790458745194145E-2</v>
      </c>
      <c r="L34938" s="7">
        <v>1076760</v>
      </c>
      <c r="M34938" s="7">
        <v>618227.78664217761</v>
      </c>
      <c r="N34938" s="12">
        <v>1.7416881338321581</v>
      </c>
      <c r="O34938" s="4">
        <v>9.3509902060012705E-9</v>
      </c>
      <c r="P34938" s="7">
        <v>1375926961.5966663</v>
      </c>
      <c r="Q34938" s="7">
        <v>789996173.75199997</v>
      </c>
      <c r="R34938" t="s">
        <v>13</v>
      </c>
    </row>
    <row r="34939" spans="1:18" x14ac:dyDescent="0.25">
      <c r="A34939" s="1">
        <v>43131</v>
      </c>
      <c r="B34939" s="7">
        <v>43131</v>
      </c>
      <c r="C34939" s="4">
        <v>1280.9599609375</v>
      </c>
      <c r="D34939" s="4">
        <v>1386.9899902344</v>
      </c>
      <c r="E34939" s="4">
        <v>1243.8299560547</v>
      </c>
      <c r="F34939" s="4">
        <v>1386.9899902344</v>
      </c>
      <c r="G34939" s="4">
        <v>7.2348912034426469</v>
      </c>
      <c r="H34939" s="4">
        <v>8.5417601056194822E-2</v>
      </c>
      <c r="I34939" s="4">
        <v>0.13569870593592734</v>
      </c>
      <c r="J34939" s="13">
        <v>-1.997318248399552</v>
      </c>
      <c r="K34939" s="4">
        <v>7.3226571385440489E-2</v>
      </c>
      <c r="L34939" s="7">
        <v>1062640</v>
      </c>
      <c r="M34939" s="7">
        <v>618227.77445862268</v>
      </c>
      <c r="N34939" s="12">
        <v>1.718848689595911</v>
      </c>
      <c r="O34939" s="4">
        <v>-1.970722636453102E-8</v>
      </c>
      <c r="P34939" s="7">
        <v>1473871043.2226827</v>
      </c>
      <c r="Q34939" s="7">
        <v>857475734.85899997</v>
      </c>
      <c r="R34939" t="s">
        <v>13</v>
      </c>
    </row>
    <row r="34940" spans="1:18" x14ac:dyDescent="0.25">
      <c r="A34940" s="1">
        <v>43132</v>
      </c>
      <c r="B34940" s="7">
        <v>43132</v>
      </c>
      <c r="C34940" s="4">
        <v>1387.7600097656</v>
      </c>
      <c r="D34940" s="4">
        <v>1399.6600341797</v>
      </c>
      <c r="E34940" s="4">
        <v>1189.3599853516</v>
      </c>
      <c r="F34940" s="4">
        <v>1272.6700439453</v>
      </c>
      <c r="G34940" s="4">
        <v>7.1488723693164982</v>
      </c>
      <c r="H34940" s="4">
        <v>-8.2423050702608205E-2</v>
      </c>
      <c r="I34940" s="4">
        <v>0.13877809142365452</v>
      </c>
      <c r="J34940" s="13">
        <v>-1.9748790861369734</v>
      </c>
      <c r="K34940" s="4">
        <v>2.2692813954918414E-2</v>
      </c>
      <c r="L34940" s="7">
        <v>700913</v>
      </c>
      <c r="M34940" s="7">
        <v>618227.74875874817</v>
      </c>
      <c r="N34940" s="12">
        <v>1.1337456162510722</v>
      </c>
      <c r="O34940" s="4">
        <v>-4.1570236026862224E-8</v>
      </c>
      <c r="P34940" s="7">
        <v>892030978.511832</v>
      </c>
      <c r="Q34940" s="7">
        <v>786799936.18099999</v>
      </c>
      <c r="R34940" t="s">
        <v>13</v>
      </c>
    </row>
    <row r="34941" spans="1:18" x14ac:dyDescent="0.25">
      <c r="A34941" s="1">
        <v>43133</v>
      </c>
      <c r="B34941" s="7">
        <v>43133</v>
      </c>
      <c r="C34941" s="4">
        <v>1269.9300537109</v>
      </c>
      <c r="D34941" s="4">
        <v>1269.9300537109</v>
      </c>
      <c r="E34941" s="4">
        <v>980.24499511720001</v>
      </c>
      <c r="F34941" s="4">
        <v>1148.2299804688</v>
      </c>
      <c r="G34941" s="4">
        <v>7.0459768882346676</v>
      </c>
      <c r="H34941" s="4">
        <v>-9.7778732255481976E-2</v>
      </c>
      <c r="I34941" s="4">
        <v>0.13002632624282195</v>
      </c>
      <c r="J34941" s="13">
        <v>-2.0400183394686788</v>
      </c>
      <c r="K34941" s="4">
        <v>-6.3063017303758948E-2</v>
      </c>
      <c r="L34941" s="7">
        <v>716121</v>
      </c>
      <c r="M34941" s="7">
        <v>618227.78062211443</v>
      </c>
      <c r="N34941" s="12">
        <v>1.1583449053023416</v>
      </c>
      <c r="O34941" s="4">
        <v>5.1539851321212879E-8</v>
      </c>
      <c r="P34941" s="7">
        <v>822271601.84329748</v>
      </c>
      <c r="Q34941" s="7">
        <v>709867672.46899998</v>
      </c>
      <c r="R34941" t="s">
        <v>13</v>
      </c>
    </row>
    <row r="34942" spans="1:18" x14ac:dyDescent="0.25">
      <c r="A34942" s="1">
        <v>43134</v>
      </c>
      <c r="B34942" s="7">
        <v>43134</v>
      </c>
      <c r="C34942" s="4">
        <v>1148.9699707031</v>
      </c>
      <c r="D34942" s="4">
        <v>1254.3900146484</v>
      </c>
      <c r="E34942" s="4">
        <v>1069.4699707031</v>
      </c>
      <c r="F34942" s="4">
        <v>1212.8699951172</v>
      </c>
      <c r="G34942" s="4">
        <v>7.1007447268747832</v>
      </c>
      <c r="H34942" s="4">
        <v>5.6295355240601468E-2</v>
      </c>
      <c r="I34942" s="4">
        <v>0.13219420947582644</v>
      </c>
      <c r="J34942" s="13">
        <v>-2.023483153765711</v>
      </c>
      <c r="K34942" s="4">
        <v>1.6672648498550987E-2</v>
      </c>
      <c r="L34942" s="7">
        <v>543682</v>
      </c>
      <c r="M34942" s="7">
        <v>618227.77259449288</v>
      </c>
      <c r="N34942" s="12">
        <v>0.87942021387740399</v>
      </c>
      <c r="O34942" s="4">
        <v>-1.2984892941594225E-8</v>
      </c>
      <c r="P34942" s="7">
        <v>659415584.68530953</v>
      </c>
      <c r="Q34942" s="7">
        <v>749829915.528</v>
      </c>
      <c r="R34942" t="s">
        <v>13</v>
      </c>
    </row>
    <row r="34943" spans="1:18" x14ac:dyDescent="0.25">
      <c r="A34943" s="1">
        <v>43135</v>
      </c>
      <c r="B34943" s="7">
        <v>43135</v>
      </c>
      <c r="C34943" s="4">
        <v>1206.7900390625</v>
      </c>
      <c r="D34943" s="4">
        <v>1209.6500244141</v>
      </c>
      <c r="E34943" s="4">
        <v>1015.1599731445</v>
      </c>
      <c r="F34943" s="4">
        <v>1061.9100341797</v>
      </c>
      <c r="G34943" s="4">
        <v>6.9678244846350497</v>
      </c>
      <c r="H34943" s="4">
        <v>-0.12446507997166893</v>
      </c>
      <c r="I34943" s="4">
        <v>0.12829633699236245</v>
      </c>
      <c r="J34943" s="13">
        <v>-2.0534125581004417</v>
      </c>
      <c r="K34943" s="4">
        <v>-2.9485954785158485E-2</v>
      </c>
      <c r="L34943" s="7">
        <v>579735</v>
      </c>
      <c r="M34943" s="7">
        <v>618227.75020685466</v>
      </c>
      <c r="N34943" s="12">
        <v>0.93773694209945246</v>
      </c>
      <c r="O34943" s="4">
        <v>-3.6212605151128735E-8</v>
      </c>
      <c r="P34943" s="7">
        <v>615626413.6651684</v>
      </c>
      <c r="Q34943" s="7">
        <v>656502251.35300004</v>
      </c>
      <c r="R34943" t="s">
        <v>13</v>
      </c>
    </row>
    <row r="34944" spans="1:18" x14ac:dyDescent="0.25">
      <c r="A34944" s="1">
        <v>43136</v>
      </c>
      <c r="B34944" s="7">
        <v>43136</v>
      </c>
      <c r="C34944" s="4">
        <v>1054.2800292969</v>
      </c>
      <c r="D34944" s="4">
        <v>1069.8699951172</v>
      </c>
      <c r="E34944" s="4">
        <v>725.4349975586</v>
      </c>
      <c r="F34944" s="4">
        <v>821.42498779300001</v>
      </c>
      <c r="G34944" s="4">
        <v>6.7110406220397838</v>
      </c>
      <c r="H34944" s="4">
        <v>-0.22646461437052803</v>
      </c>
      <c r="I34944" s="4">
        <v>0.11810109247898819</v>
      </c>
      <c r="J34944" s="13">
        <v>-2.136214305364466</v>
      </c>
      <c r="K34944" s="4">
        <v>-7.9466372558876675E-2</v>
      </c>
      <c r="L34944" s="7">
        <v>1266110</v>
      </c>
      <c r="M34944" s="7">
        <v>618227.779292944</v>
      </c>
      <c r="N34944" s="12">
        <v>2.0479668536538869</v>
      </c>
      <c r="O34944" s="4">
        <v>4.7047531163122146E-8</v>
      </c>
      <c r="P34944" s="7">
        <v>1040014391.2945952</v>
      </c>
      <c r="Q34944" s="7">
        <v>507827746.05900002</v>
      </c>
      <c r="R34944" t="s">
        <v>13</v>
      </c>
    </row>
    <row r="34945" spans="1:18" x14ac:dyDescent="0.25">
      <c r="A34945" s="1">
        <v>43137</v>
      </c>
      <c r="B34945" s="7">
        <v>43137</v>
      </c>
      <c r="C34945" s="4">
        <v>825.85900878910002</v>
      </c>
      <c r="D34945" s="4">
        <v>926.04797363279999</v>
      </c>
      <c r="E34945" s="4">
        <v>648.27502441410002</v>
      </c>
      <c r="F34945" s="4">
        <v>910.79400634770002</v>
      </c>
      <c r="G34945" s="4">
        <v>6.8143167535220162</v>
      </c>
      <c r="H34945" s="4">
        <v>0.10879754071618417</v>
      </c>
      <c r="I34945" s="4">
        <v>0.11746118214440289</v>
      </c>
      <c r="J34945" s="13">
        <v>-2.1416473647088581</v>
      </c>
      <c r="K34945" s="4">
        <v>-5.4183269701687676E-3</v>
      </c>
      <c r="L34945" s="7">
        <v>501568</v>
      </c>
      <c r="M34945" s="7">
        <v>618227.76579739829</v>
      </c>
      <c r="N34945" s="12">
        <v>0.81129969850686179</v>
      </c>
      <c r="O34945" s="4">
        <v>-2.1829406846328054E-8</v>
      </c>
      <c r="P34945" s="7">
        <v>456825128.17580318</v>
      </c>
      <c r="Q34945" s="7">
        <v>563078143.64600003</v>
      </c>
      <c r="R34945" t="s">
        <v>13</v>
      </c>
    </row>
    <row r="34946" spans="1:18" x14ac:dyDescent="0.25">
      <c r="A34946" s="1">
        <v>43138</v>
      </c>
      <c r="B34946" s="7">
        <v>43138</v>
      </c>
      <c r="C34946" s="4">
        <v>913.4580078125</v>
      </c>
      <c r="D34946" s="4">
        <v>1021.2299804688</v>
      </c>
      <c r="E34946" s="4">
        <v>833.05401611330001</v>
      </c>
      <c r="F34946" s="4">
        <v>914.28698730470001</v>
      </c>
      <c r="G34946" s="4">
        <v>6.8181445126559961</v>
      </c>
      <c r="H34946" s="4">
        <v>3.8350943601472534E-3</v>
      </c>
      <c r="I34946" s="4">
        <v>0.11996470559291808</v>
      </c>
      <c r="J34946" s="13">
        <v>-2.1205576995208948</v>
      </c>
      <c r="K34946" s="4">
        <v>2.1313623810097892E-2</v>
      </c>
      <c r="L34946" s="7">
        <v>412692</v>
      </c>
      <c r="M34946" s="7">
        <v>618227.77869048459</v>
      </c>
      <c r="N34946" s="12">
        <v>0.66754036978757958</v>
      </c>
      <c r="O34946" s="4">
        <v>2.0854913047573208E-8</v>
      </c>
      <c r="P34946" s="7">
        <v>377318925.36475128</v>
      </c>
      <c r="Q34946" s="7">
        <v>565237613.24699998</v>
      </c>
      <c r="R34946" t="s">
        <v>13</v>
      </c>
    </row>
    <row r="34947" spans="1:18" x14ac:dyDescent="0.25">
      <c r="A34947" s="1">
        <v>43139</v>
      </c>
      <c r="B34947" s="7">
        <v>43139</v>
      </c>
      <c r="C34947" s="4">
        <v>914.29797363279999</v>
      </c>
      <c r="D34947" s="4">
        <v>1043.1800537109</v>
      </c>
      <c r="E34947" s="4">
        <v>914.29797363279999</v>
      </c>
      <c r="F34947" s="4">
        <v>1008.6199951172</v>
      </c>
      <c r="G34947" s="4">
        <v>6.9163383340715407</v>
      </c>
      <c r="H34947" s="4">
        <v>0.10317658363550798</v>
      </c>
      <c r="I34947" s="4">
        <v>0.12202637853847356</v>
      </c>
      <c r="J34947" s="13">
        <v>-2.1035180400920495</v>
      </c>
      <c r="K34947" s="4">
        <v>1.718566252770589E-2</v>
      </c>
      <c r="L34947" s="7">
        <v>751872</v>
      </c>
      <c r="M34947" s="7">
        <v>618227.77309857286</v>
      </c>
      <c r="N34947" s="12">
        <v>1.2161731205177002</v>
      </c>
      <c r="O34947" s="4">
        <v>-9.0450670807284759E-9</v>
      </c>
      <c r="P34947" s="7">
        <v>758353132.96875942</v>
      </c>
      <c r="Q34947" s="7">
        <v>623556893.48399997</v>
      </c>
      <c r="R34947" t="s">
        <v>13</v>
      </c>
    </row>
    <row r="34948" spans="1:18" x14ac:dyDescent="0.25">
      <c r="A34948" s="1">
        <v>43140</v>
      </c>
      <c r="B34948" s="7">
        <v>43140</v>
      </c>
      <c r="C34948" s="4">
        <v>1014.6699829102</v>
      </c>
      <c r="D34948" s="4">
        <v>1100.8900146484</v>
      </c>
      <c r="E34948" s="4">
        <v>964.55102539059999</v>
      </c>
      <c r="F34948" s="4">
        <v>1093.8000488281</v>
      </c>
      <c r="G34948" s="4">
        <v>6.9974131955534649</v>
      </c>
      <c r="H34948" s="4">
        <v>8.4452077217646471E-2</v>
      </c>
      <c r="I34948" s="4">
        <v>0.12519199885364857</v>
      </c>
      <c r="J34948" s="13">
        <v>-2.0779067292780131</v>
      </c>
      <c r="K34948" s="4">
        <v>2.5942098365042604E-2</v>
      </c>
      <c r="L34948" s="7">
        <v>643441</v>
      </c>
      <c r="M34948" s="7">
        <v>618227.74250787531</v>
      </c>
      <c r="N34948" s="12">
        <v>1.0407831220738262</v>
      </c>
      <c r="O34948" s="4">
        <v>-4.9481273524125693E-8</v>
      </c>
      <c r="P34948" s="7">
        <v>703795797.21800148</v>
      </c>
      <c r="Q34948" s="7">
        <v>676217534.94200003</v>
      </c>
      <c r="R34948" t="s">
        <v>13</v>
      </c>
    </row>
    <row r="34949" spans="1:18" x14ac:dyDescent="0.25">
      <c r="A34949" s="1">
        <v>43141</v>
      </c>
      <c r="B34949" s="7">
        <v>43141</v>
      </c>
      <c r="C34949" s="4">
        <v>1086.6800537109</v>
      </c>
      <c r="D34949" s="4">
        <v>1211.6600341797</v>
      </c>
      <c r="E34949" s="4">
        <v>1021.7100219727</v>
      </c>
      <c r="F34949" s="4">
        <v>1064.1300048828</v>
      </c>
      <c r="G34949" s="4">
        <v>6.9699128474778309</v>
      </c>
      <c r="H34949" s="4">
        <v>-2.7125656080458718E-2</v>
      </c>
      <c r="I34949" s="4">
        <v>0.1234217465606398</v>
      </c>
      <c r="J34949" s="13">
        <v>-2.0921479548310589</v>
      </c>
      <c r="K34949" s="4">
        <v>-1.4140298974523308E-2</v>
      </c>
      <c r="L34949" s="7">
        <v>891114</v>
      </c>
      <c r="M34949" s="7">
        <v>618227.76726933499</v>
      </c>
      <c r="N34949" s="12">
        <v>1.4414008027105976</v>
      </c>
      <c r="O34949" s="4">
        <v>4.0052326952052703E-8</v>
      </c>
      <c r="P34949" s="7">
        <v>948261145.17113149</v>
      </c>
      <c r="Q34949" s="7">
        <v>657874717.00300002</v>
      </c>
      <c r="R34949" t="s">
        <v>13</v>
      </c>
    </row>
    <row r="34950" spans="1:18" x14ac:dyDescent="0.25">
      <c r="A34950" s="1">
        <v>43142</v>
      </c>
      <c r="B34950" s="7">
        <v>43142</v>
      </c>
      <c r="C34950" s="4">
        <v>1062.9000244141</v>
      </c>
      <c r="D34950" s="4">
        <v>1062.9000244141</v>
      </c>
      <c r="E34950" s="4">
        <v>970.8740234375</v>
      </c>
      <c r="F34950" s="4">
        <v>987.79699707029999</v>
      </c>
      <c r="G34950" s="4">
        <v>6.8954772080839852</v>
      </c>
      <c r="H34950" s="4">
        <v>-7.1732784022857321E-2</v>
      </c>
      <c r="I34950" s="4">
        <v>0.12150069077335217</v>
      </c>
      <c r="J34950" s="13">
        <v>-2.1078353308403117</v>
      </c>
      <c r="K34950" s="4">
        <v>-1.5564970038272568E-2</v>
      </c>
      <c r="L34950" s="7">
        <v>643665</v>
      </c>
      <c r="M34950" s="7">
        <v>618227.77193919593</v>
      </c>
      <c r="N34950" s="12">
        <v>1.041145398533319</v>
      </c>
      <c r="O34950" s="4">
        <v>7.5536253528820262E-9</v>
      </c>
      <c r="P34950" s="7">
        <v>635810354.11925459</v>
      </c>
      <c r="Q34950" s="7">
        <v>610683536.62699997</v>
      </c>
      <c r="R34950" t="s">
        <v>13</v>
      </c>
    </row>
    <row r="34951" spans="1:18" x14ac:dyDescent="0.25">
      <c r="A34951" s="1">
        <v>43143</v>
      </c>
      <c r="B34951" s="7">
        <v>43143</v>
      </c>
      <c r="C34951" s="4">
        <v>1000.3699951172</v>
      </c>
      <c r="D34951" s="4">
        <v>1104.4599609375</v>
      </c>
      <c r="E34951" s="4">
        <v>998.9169921875</v>
      </c>
      <c r="F34951" s="4">
        <v>1074.4699707031</v>
      </c>
      <c r="G34951" s="4">
        <v>6.9795827684636489</v>
      </c>
      <c r="H34951" s="4">
        <v>8.7743710387724147E-2</v>
      </c>
      <c r="I34951" s="4">
        <v>0.12036761411025966</v>
      </c>
      <c r="J34951" s="13">
        <v>-2.1172047680857697</v>
      </c>
      <c r="K34951" s="4">
        <v>-9.3256808325983386E-3</v>
      </c>
      <c r="L34951" s="7">
        <v>936639</v>
      </c>
      <c r="M34951" s="7">
        <v>618227.7869630215</v>
      </c>
      <c r="N34951" s="12">
        <v>1.5150386633398345</v>
      </c>
      <c r="O34951" s="4">
        <v>2.4301440756389323E-8</v>
      </c>
      <c r="P34951" s="7">
        <v>1006390478.8893808</v>
      </c>
      <c r="Q34951" s="7">
        <v>664267192.14600003</v>
      </c>
      <c r="R34951" t="s">
        <v>13</v>
      </c>
    </row>
    <row r="34952" spans="1:18" x14ac:dyDescent="0.25">
      <c r="A34952" s="1">
        <v>43144</v>
      </c>
      <c r="B34952" s="7">
        <v>43144</v>
      </c>
      <c r="C34952" s="4">
        <v>1074.8800048828</v>
      </c>
      <c r="D34952" s="4">
        <v>1080.4100341797</v>
      </c>
      <c r="E34952" s="4">
        <v>997.84002685550001</v>
      </c>
      <c r="F34952" s="4">
        <v>1010.0399780273</v>
      </c>
      <c r="G34952" s="4">
        <v>6.9177451912571977</v>
      </c>
      <c r="H34952" s="4">
        <v>-5.9964442406556052E-2</v>
      </c>
      <c r="I34952" s="4">
        <v>0.11746959908429894</v>
      </c>
      <c r="J34952" s="13">
        <v>-2.14157571007207</v>
      </c>
      <c r="K34952" s="4">
        <v>-2.4076368443309605E-2</v>
      </c>
      <c r="L34952" s="7">
        <v>664687</v>
      </c>
      <c r="M34952" s="7">
        <v>618227.78355523897</v>
      </c>
      <c r="N34952" s="12">
        <v>1.0751490270747592</v>
      </c>
      <c r="O34952" s="4">
        <v>-5.5121794872660699E-9</v>
      </c>
      <c r="P34952" s="7">
        <v>671360442.87503195</v>
      </c>
      <c r="Q34952" s="7">
        <v>624434776.91799998</v>
      </c>
      <c r="R34952" t="s">
        <v>13</v>
      </c>
    </row>
    <row r="34953" spans="1:18" x14ac:dyDescent="0.25">
      <c r="A34953" s="1">
        <v>43145</v>
      </c>
      <c r="B34953" s="7">
        <v>43145</v>
      </c>
      <c r="C34953" s="4">
        <v>1008.049987793</v>
      </c>
      <c r="D34953" s="4">
        <v>1124.5300292969</v>
      </c>
      <c r="E34953" s="4">
        <v>1008.049987793</v>
      </c>
      <c r="F34953" s="4">
        <v>1119.5</v>
      </c>
      <c r="G34953" s="4">
        <v>7.0206374360388093</v>
      </c>
      <c r="H34953" s="4">
        <v>0.10837196977736011</v>
      </c>
      <c r="I34953" s="4">
        <v>0.11790875619349384</v>
      </c>
      <c r="J34953" s="13">
        <v>-2.1378442062279754</v>
      </c>
      <c r="K34953" s="4">
        <v>3.7384745722997595E-3</v>
      </c>
      <c r="L34953" s="7">
        <v>900798</v>
      </c>
      <c r="M34953" s="7">
        <v>618227.7701054042</v>
      </c>
      <c r="N34953" s="12">
        <v>1.4570649258386099</v>
      </c>
      <c r="O34953" s="4">
        <v>-2.1755468023072432E-8</v>
      </c>
      <c r="P34953" s="7">
        <v>1008443361</v>
      </c>
      <c r="Q34953" s="7">
        <v>692105988.63300002</v>
      </c>
      <c r="R34953" t="s">
        <v>13</v>
      </c>
    </row>
    <row r="34954" spans="1:18" x14ac:dyDescent="0.25">
      <c r="A34954" s="1">
        <v>43146</v>
      </c>
      <c r="B34954" s="7">
        <v>43146</v>
      </c>
      <c r="C34954" s="4">
        <v>1122.8499755859</v>
      </c>
      <c r="D34954" s="4">
        <v>1165.7800292969</v>
      </c>
      <c r="E34954" s="4">
        <v>1104.9000244141</v>
      </c>
      <c r="F34954" s="4">
        <v>1136.9200439453</v>
      </c>
      <c r="G34954" s="4">
        <v>7.0360781693299863</v>
      </c>
      <c r="H34954" s="4">
        <v>1.5560557342831616E-2</v>
      </c>
      <c r="I34954" s="4">
        <v>0.11183113002255123</v>
      </c>
      <c r="J34954" s="13">
        <v>-2.1907653131683484</v>
      </c>
      <c r="K34954" s="4">
        <v>-5.1545163965337218E-2</v>
      </c>
      <c r="L34954" s="7">
        <v>886075</v>
      </c>
      <c r="M34954" s="7">
        <v>618227.74620975647</v>
      </c>
      <c r="N34954" s="12">
        <v>1.4332501338420462</v>
      </c>
      <c r="O34954" s="4">
        <v>-3.8651851116211812E-8</v>
      </c>
      <c r="P34954" s="7">
        <v>1007396427.9388317</v>
      </c>
      <c r="Q34954" s="7">
        <v>702875516.38900006</v>
      </c>
      <c r="R34954" t="s">
        <v>13</v>
      </c>
    </row>
    <row r="34955" spans="1:18" x14ac:dyDescent="0.25">
      <c r="A34955" s="1">
        <v>43147</v>
      </c>
      <c r="B34955" s="7">
        <v>43147</v>
      </c>
      <c r="C34955" s="4">
        <v>1135.0400390625</v>
      </c>
      <c r="D34955" s="4">
        <v>1173.1600341797</v>
      </c>
      <c r="E34955" s="4">
        <v>1103.6899414063</v>
      </c>
      <c r="F34955" s="4">
        <v>1143.9499511719</v>
      </c>
      <c r="G34955" s="4">
        <v>7.0422424220071171</v>
      </c>
      <c r="H34955" s="4">
        <v>6.1832907811221974E-3</v>
      </c>
      <c r="I34955" s="4">
        <v>0.1117804461161105</v>
      </c>
      <c r="J34955" s="13">
        <v>-2.1912186341294895</v>
      </c>
      <c r="K34955" s="4">
        <v>-4.5321822671829591E-4</v>
      </c>
      <c r="L34955" s="7">
        <v>1683010</v>
      </c>
      <c r="M34955" s="7">
        <v>618227.79649450479</v>
      </c>
      <c r="N34955" s="12">
        <v>2.7223136998094515</v>
      </c>
      <c r="O34955" s="4">
        <v>8.1336932260265922E-8</v>
      </c>
      <c r="P34955" s="7">
        <v>1925279207.3218195</v>
      </c>
      <c r="Q34955" s="7">
        <v>707221657.61300004</v>
      </c>
      <c r="R34955" t="s">
        <v>13</v>
      </c>
    </row>
    <row r="34956" spans="1:18" x14ac:dyDescent="0.25">
      <c r="A34956" s="1">
        <v>43148</v>
      </c>
      <c r="B34956" s="7">
        <v>43148</v>
      </c>
      <c r="C34956" s="4">
        <v>1144.3499755859</v>
      </c>
      <c r="D34956" s="4">
        <v>1216.1400146484</v>
      </c>
      <c r="E34956" s="4">
        <v>1118.8800048828</v>
      </c>
      <c r="F34956" s="4">
        <v>1165.3199462891</v>
      </c>
      <c r="G34956" s="4">
        <v>7.0607509603031451</v>
      </c>
      <c r="H34956" s="4">
        <v>1.8680882931379889E-2</v>
      </c>
      <c r="I34956" s="4">
        <v>0.10486379779962471</v>
      </c>
      <c r="J34956" s="13">
        <v>-2.25509293468295</v>
      </c>
      <c r="K34956" s="4">
        <v>-6.1877086349263748E-2</v>
      </c>
      <c r="L34956" s="7">
        <v>1223070</v>
      </c>
      <c r="M34956" s="7">
        <v>618227.79860087472</v>
      </c>
      <c r="N34956" s="12">
        <v>1.978348438501079</v>
      </c>
      <c r="O34956" s="4">
        <v>3.4071097266169492E-9</v>
      </c>
      <c r="P34956" s="7">
        <v>1425267866.7078094</v>
      </c>
      <c r="Q34956" s="7">
        <v>720433185.05999994</v>
      </c>
      <c r="R34956" t="s">
        <v>13</v>
      </c>
    </row>
    <row r="34957" spans="1:18" x14ac:dyDescent="0.25">
      <c r="A34957" s="1">
        <v>43149</v>
      </c>
      <c r="B34957" s="7">
        <v>43149</v>
      </c>
      <c r="C34957" s="4">
        <v>1161.0600585938</v>
      </c>
      <c r="D34957" s="4">
        <v>1166.1500244141</v>
      </c>
      <c r="E34957" s="4">
        <v>1067.5500488281</v>
      </c>
      <c r="F34957" s="4">
        <v>1077.5899658203</v>
      </c>
      <c r="G34957" s="4">
        <v>6.9824823134532279</v>
      </c>
      <c r="H34957" s="4">
        <v>-7.5284028861062169E-2</v>
      </c>
      <c r="I34957" s="4">
        <v>0.10212380691127164</v>
      </c>
      <c r="J34957" s="13">
        <v>-2.2815694085015794</v>
      </c>
      <c r="K34957" s="4">
        <v>-2.6129044969253206E-2</v>
      </c>
      <c r="L34957" s="7">
        <v>1327250</v>
      </c>
      <c r="M34957" s="7">
        <v>618227.78971486411</v>
      </c>
      <c r="N34957" s="12">
        <v>2.1468624058652352</v>
      </c>
      <c r="O34957" s="4">
        <v>-1.4373359850512259E-8</v>
      </c>
      <c r="P34957" s="7">
        <v>1430231282.1349931</v>
      </c>
      <c r="Q34957" s="7">
        <v>666196062.78799999</v>
      </c>
      <c r="R34957" t="s">
        <v>13</v>
      </c>
    </row>
    <row r="34958" spans="1:18" x14ac:dyDescent="0.25">
      <c r="A34958" s="1">
        <v>43150</v>
      </c>
      <c r="B34958" s="7">
        <v>43150</v>
      </c>
      <c r="C34958" s="4">
        <v>1074.6099853516</v>
      </c>
      <c r="D34958" s="4">
        <v>1173.6300048828</v>
      </c>
      <c r="E34958" s="4">
        <v>1072.9599609375</v>
      </c>
      <c r="F34958" s="4">
        <v>1111.3399658203</v>
      </c>
      <c r="G34958" s="4">
        <v>7.0133217426694818</v>
      </c>
      <c r="H34958" s="4">
        <v>3.1319890747412718E-2</v>
      </c>
      <c r="I34958" s="4">
        <v>9.900314335980788E-2</v>
      </c>
      <c r="J34958" s="13">
        <v>-2.3126036782424326</v>
      </c>
      <c r="K34958" s="4">
        <v>-3.0557650031349592E-2</v>
      </c>
      <c r="L34958" s="7">
        <v>1206840</v>
      </c>
      <c r="M34958" s="7">
        <v>618227.78911929775</v>
      </c>
      <c r="N34958" s="12">
        <v>1.9520960093353541</v>
      </c>
      <c r="O34958" s="4">
        <v>-9.6334451617158146E-10</v>
      </c>
      <c r="P34958" s="7">
        <v>1341209524.3505709</v>
      </c>
      <c r="Q34958" s="7">
        <v>687061250.02900004</v>
      </c>
      <c r="R34958" t="s">
        <v>13</v>
      </c>
    </row>
    <row r="34959" spans="1:18" x14ac:dyDescent="0.25">
      <c r="A34959" s="1">
        <v>43151</v>
      </c>
      <c r="B34959" s="7">
        <v>43151</v>
      </c>
      <c r="C34959" s="4">
        <v>1111.9200439453</v>
      </c>
      <c r="D34959" s="4">
        <v>1162.4899902344</v>
      </c>
      <c r="E34959" s="4">
        <v>1051.9799804688</v>
      </c>
      <c r="F34959" s="4">
        <v>1057.0600585938</v>
      </c>
      <c r="G34959" s="4">
        <v>6.9632468041177349</v>
      </c>
      <c r="H34959" s="4">
        <v>-4.8841856583853704E-2</v>
      </c>
      <c r="I34959" s="4">
        <v>9.2694479904715965E-2</v>
      </c>
      <c r="J34959" s="13">
        <v>-2.378446356136819</v>
      </c>
      <c r="K34959" s="4">
        <v>-6.3721850044339404E-2</v>
      </c>
      <c r="L34959" s="7">
        <v>814543</v>
      </c>
      <c r="M34959" s="7">
        <v>618227.73583683767</v>
      </c>
      <c r="N34959" s="12">
        <v>1.3175452228739439</v>
      </c>
      <c r="O34959" s="4">
        <v>-8.6185805651497915E-8</v>
      </c>
      <c r="P34959" s="7">
        <v>861020871.30716968</v>
      </c>
      <c r="Q34959" s="7">
        <v>653503846.66799998</v>
      </c>
      <c r="R34959" t="s">
        <v>13</v>
      </c>
    </row>
    <row r="34960" spans="1:18" x14ac:dyDescent="0.25">
      <c r="A34960" s="1">
        <v>43152</v>
      </c>
      <c r="B34960" s="7">
        <v>43152</v>
      </c>
      <c r="C34960" s="4">
        <v>1053.8900146484</v>
      </c>
      <c r="D34960" s="4">
        <v>1079.4300537109</v>
      </c>
      <c r="E34960" s="4">
        <v>968.26599121089998</v>
      </c>
      <c r="F34960" s="4">
        <v>993.28997802729998</v>
      </c>
      <c r="G34960" s="4">
        <v>6.9010226435975719</v>
      </c>
      <c r="H34960" s="4">
        <v>-6.0327774233881241E-2</v>
      </c>
      <c r="I34960" s="4">
        <v>9.2914197947007726E-2</v>
      </c>
      <c r="J34960" s="13">
        <v>-2.376078814409071</v>
      </c>
      <c r="K34960" s="4">
        <v>2.3703465677526563E-3</v>
      </c>
      <c r="L34960" s="7">
        <v>882767</v>
      </c>
      <c r="M34960" s="7">
        <v>618227.78378130624</v>
      </c>
      <c r="N34960" s="12">
        <v>1.4278992681316838</v>
      </c>
      <c r="O34960" s="4">
        <v>7.7551468145623143E-8</v>
      </c>
      <c r="P34960" s="7">
        <v>876843614.03322554</v>
      </c>
      <c r="Q34960" s="7">
        <v>614079461.76800001</v>
      </c>
      <c r="R34960" t="s">
        <v>13</v>
      </c>
    </row>
    <row r="34961" spans="1:18" x14ac:dyDescent="0.25">
      <c r="A34961" s="1">
        <v>43153</v>
      </c>
      <c r="B34961" s="7">
        <v>43153</v>
      </c>
      <c r="C34961" s="4">
        <v>993.6420288086</v>
      </c>
      <c r="D34961" s="4">
        <v>1028.2299804688</v>
      </c>
      <c r="E34961" s="4">
        <v>939.82098388669999</v>
      </c>
      <c r="F34961" s="4">
        <v>959.03698730470001</v>
      </c>
      <c r="G34961" s="4">
        <v>6.8659296427577274</v>
      </c>
      <c r="H34961" s="4">
        <v>-3.4484381681397121E-2</v>
      </c>
      <c r="I34961" s="4">
        <v>9.5855770845047483E-2</v>
      </c>
      <c r="J34961" s="13">
        <v>-2.344910604260106</v>
      </c>
      <c r="K34961" s="4">
        <v>3.1659024810367954E-2</v>
      </c>
      <c r="L34961" s="7">
        <v>1210590</v>
      </c>
      <c r="M34961" s="7">
        <v>618227.77828966675</v>
      </c>
      <c r="N34961" s="12">
        <v>1.9581617690313255</v>
      </c>
      <c r="O34961" s="4">
        <v>-8.8828739689706077E-9</v>
      </c>
      <c r="P34961" s="7">
        <v>1161000586.4611967</v>
      </c>
      <c r="Q34961" s="7">
        <v>592903305.95899999</v>
      </c>
      <c r="R34961" t="s">
        <v>13</v>
      </c>
    </row>
    <row r="34962" spans="1:18" x14ac:dyDescent="0.25">
      <c r="A34962" s="1">
        <v>43154</v>
      </c>
      <c r="B34962" s="7">
        <v>43154</v>
      </c>
      <c r="C34962" s="4">
        <v>956.57000732419999</v>
      </c>
      <c r="D34962" s="4">
        <v>1056.6700439453</v>
      </c>
      <c r="E34962" s="4">
        <v>938</v>
      </c>
      <c r="F34962" s="4">
        <v>1024.7800292969</v>
      </c>
      <c r="G34962" s="4">
        <v>6.932233262977439</v>
      </c>
      <c r="H34962" s="4">
        <v>6.8551101638911538E-2</v>
      </c>
      <c r="I34962" s="4">
        <v>9.9482586146846963E-2</v>
      </c>
      <c r="J34962" s="13">
        <v>-2.3077726637337852</v>
      </c>
      <c r="K34962" s="4">
        <v>3.7836170632462911E-2</v>
      </c>
      <c r="L34962" s="7">
        <v>911752</v>
      </c>
      <c r="M34962" s="7">
        <v>618227.7524315886</v>
      </c>
      <c r="N34962" s="12">
        <v>1.4747833568032713</v>
      </c>
      <c r="O34962" s="4">
        <v>-4.1826134411944299E-8</v>
      </c>
      <c r="P34962" s="7">
        <v>934345241.27150714</v>
      </c>
      <c r="Q34962" s="7">
        <v>633547454.24899995</v>
      </c>
      <c r="R34962" t="s">
        <v>13</v>
      </c>
    </row>
    <row r="34963" spans="1:18" x14ac:dyDescent="0.25">
      <c r="A34963" s="1">
        <v>43155</v>
      </c>
      <c r="B34963" s="7">
        <v>43155</v>
      </c>
      <c r="C34963" s="4">
        <v>1031.9000244141</v>
      </c>
      <c r="D34963" s="4">
        <v>1055.75</v>
      </c>
      <c r="E34963" s="4">
        <v>949.00500488279999</v>
      </c>
      <c r="F34963" s="4">
        <v>986.05499267580001</v>
      </c>
      <c r="G34963" s="4">
        <v>6.8937121265522192</v>
      </c>
      <c r="H34963" s="4">
        <v>-3.7788633183717668E-2</v>
      </c>
      <c r="I34963" s="4">
        <v>0.10048384055902992</v>
      </c>
      <c r="J34963" s="13">
        <v>-2.2977583548685918</v>
      </c>
      <c r="K34963" s="4">
        <v>1.0064619859248558E-2</v>
      </c>
      <c r="L34963" s="7">
        <v>1371900</v>
      </c>
      <c r="M34963" s="7">
        <v>618227.77469819016</v>
      </c>
      <c r="N34963" s="12">
        <v>2.2190850300599028</v>
      </c>
      <c r="O34963" s="4">
        <v>3.6016826281237896E-8</v>
      </c>
      <c r="P34963" s="7">
        <v>1352768844.45193</v>
      </c>
      <c r="Q34963" s="7">
        <v>609606583.852</v>
      </c>
      <c r="R34963" t="s">
        <v>13</v>
      </c>
    </row>
    <row r="34964" spans="1:18" x14ac:dyDescent="0.25">
      <c r="A34964" s="1">
        <v>43156</v>
      </c>
      <c r="B34964" s="7">
        <v>43156</v>
      </c>
      <c r="C34964" s="4">
        <v>982.40197753910002</v>
      </c>
      <c r="D34964" s="4">
        <v>1009.6699829102</v>
      </c>
      <c r="E34964" s="4">
        <v>963.35302734380002</v>
      </c>
      <c r="F34964" s="4">
        <v>997.7680053711</v>
      </c>
      <c r="G34964" s="4">
        <v>6.9055207897405593</v>
      </c>
      <c r="H34964" s="4">
        <v>1.1878660705844686E-2</v>
      </c>
      <c r="I34964" s="4">
        <v>0.10323805807076455</v>
      </c>
      <c r="J34964" s="13">
        <v>-2.2707177141617452</v>
      </c>
      <c r="K34964" s="4">
        <v>2.7409556565631526E-2</v>
      </c>
      <c r="L34964" s="7">
        <v>687989</v>
      </c>
      <c r="M34964" s="7">
        <v>618227.76677788515</v>
      </c>
      <c r="N34964" s="12">
        <v>1.1128406664516226</v>
      </c>
      <c r="O34964" s="4">
        <v>-1.2811305696610847E-8</v>
      </c>
      <c r="P34964" s="7">
        <v>686453412.24725771</v>
      </c>
      <c r="Q34964" s="7">
        <v>616847885.72300005</v>
      </c>
      <c r="R34964" t="s">
        <v>13</v>
      </c>
    </row>
    <row r="34965" spans="1:18" x14ac:dyDescent="0.25">
      <c r="A34965" s="1">
        <v>43157</v>
      </c>
      <c r="B34965" s="7">
        <v>43157</v>
      </c>
      <c r="C34965" s="4">
        <v>997.3140258789</v>
      </c>
      <c r="D34965" s="4">
        <v>1054.5200195313</v>
      </c>
      <c r="E34965" s="4">
        <v>997.09301757809999</v>
      </c>
      <c r="F34965" s="4">
        <v>1037.5400390625</v>
      </c>
      <c r="G34965" s="4">
        <v>6.9446078432276765</v>
      </c>
      <c r="H34965" s="4">
        <v>3.9861003236526492E-2</v>
      </c>
      <c r="I34965" s="4">
        <v>0.10008392444219072</v>
      </c>
      <c r="J34965" s="13">
        <v>-2.3017462005408271</v>
      </c>
      <c r="K34965" s="4">
        <v>-3.0552043379311083E-2</v>
      </c>
      <c r="L34965" s="7">
        <v>651886</v>
      </c>
      <c r="M34965" s="7">
        <v>618227.74683046306</v>
      </c>
      <c r="N34965" s="12">
        <v>1.0544431293194076</v>
      </c>
      <c r="O34965" s="4">
        <v>-3.2265490419856632E-8</v>
      </c>
      <c r="P34965" s="7">
        <v>676357825.90429688</v>
      </c>
      <c r="Q34965" s="7">
        <v>641436040.59599996</v>
      </c>
      <c r="R34965" t="s">
        <v>13</v>
      </c>
    </row>
    <row r="34966" spans="1:18" x14ac:dyDescent="0.25">
      <c r="A34966" s="1">
        <v>43158</v>
      </c>
      <c r="B34966" s="7">
        <v>43158</v>
      </c>
      <c r="C34966" s="4">
        <v>1037.2099609375</v>
      </c>
      <c r="D34966" s="4">
        <v>1067.5100097656</v>
      </c>
      <c r="E34966" s="4">
        <v>1025.5200195313</v>
      </c>
      <c r="F34966" s="4">
        <v>1054.3000488281</v>
      </c>
      <c r="G34966" s="4">
        <v>6.960632364896191</v>
      </c>
      <c r="H34966" s="4">
        <v>1.6153602882394775E-2</v>
      </c>
      <c r="I34966" s="4">
        <v>9.8297539272914916E-2</v>
      </c>
      <c r="J34966" s="13">
        <v>-2.3197562849712856</v>
      </c>
      <c r="K34966" s="4">
        <v>-1.7848872126388624E-2</v>
      </c>
      <c r="L34966" s="7">
        <v>332902</v>
      </c>
      <c r="M34966" s="7">
        <v>618227.74147407187</v>
      </c>
      <c r="N34966" s="12">
        <v>0.53847793890038775</v>
      </c>
      <c r="O34966" s="4">
        <v>-8.6641067483729018E-9</v>
      </c>
      <c r="P34966" s="7">
        <v>350978594.85497212</v>
      </c>
      <c r="Q34966" s="7">
        <v>651797538.023</v>
      </c>
      <c r="R34966" t="s">
        <v>13</v>
      </c>
    </row>
    <row r="34967" spans="1:18" x14ac:dyDescent="0.25">
      <c r="A34967" s="1">
        <v>43159</v>
      </c>
      <c r="B34967" s="7">
        <v>43159</v>
      </c>
      <c r="C34967" s="4">
        <v>1054.1400146484</v>
      </c>
      <c r="D34967" s="4">
        <v>1080.4000244141</v>
      </c>
      <c r="E34967" s="4">
        <v>1015.2800292969</v>
      </c>
      <c r="F34967" s="4">
        <v>1028.8199462891</v>
      </c>
      <c r="G34967" s="4">
        <v>6.9361677412124996</v>
      </c>
      <c r="H34967" s="4">
        <v>-2.4167790343291938E-2</v>
      </c>
      <c r="I34967" s="4">
        <v>9.894497039197539E-2</v>
      </c>
      <c r="J34967" s="13">
        <v>-2.3131914380185132</v>
      </c>
      <c r="K34967" s="4">
        <v>6.5864427924582653E-3</v>
      </c>
      <c r="L34967" s="7">
        <v>312214</v>
      </c>
      <c r="M34967" s="7">
        <v>618227.80238095263</v>
      </c>
      <c r="N34967" s="12">
        <v>0.505014492712208</v>
      </c>
      <c r="O34967" s="4">
        <v>9.8518517824503649E-8</v>
      </c>
      <c r="P34967" s="7">
        <v>321211990.7107051</v>
      </c>
      <c r="Q34967" s="7">
        <v>636045094.44000006</v>
      </c>
      <c r="R34967" t="s">
        <v>13</v>
      </c>
    </row>
    <row r="34968" spans="1:18" x14ac:dyDescent="0.25">
      <c r="A34968" s="1">
        <v>43160</v>
      </c>
      <c r="B34968" s="7">
        <v>43160</v>
      </c>
      <c r="C34968" s="4">
        <v>1029.4499511719</v>
      </c>
      <c r="D34968" s="4">
        <v>1057.1600341797</v>
      </c>
      <c r="E34968" s="4">
        <v>1018.3599853516</v>
      </c>
      <c r="F34968" s="4">
        <v>1044.6999511719</v>
      </c>
      <c r="G34968" s="4">
        <v>6.9514849951045887</v>
      </c>
      <c r="H34968" s="4">
        <v>1.5435164277362958E-2</v>
      </c>
      <c r="I34968" s="4">
        <v>9.539767611833623E-2</v>
      </c>
      <c r="J34968" s="13">
        <v>-2.3497010601711703</v>
      </c>
      <c r="K34968" s="4">
        <v>-3.5851183335407329E-2</v>
      </c>
      <c r="L34968" s="7">
        <v>1106640</v>
      </c>
      <c r="M34968" s="7">
        <v>618227.79900152073</v>
      </c>
      <c r="N34968" s="12">
        <v>1.7900197981832873</v>
      </c>
      <c r="O34968" s="4">
        <v>-5.4663214585560517E-9</v>
      </c>
      <c r="P34968" s="7">
        <v>1156106753.9648714</v>
      </c>
      <c r="Q34968" s="7">
        <v>645862551.42999995</v>
      </c>
      <c r="R34968" t="s">
        <v>13</v>
      </c>
    </row>
    <row r="34969" spans="1:18" x14ac:dyDescent="0.25">
      <c r="A34969" s="1">
        <v>43161</v>
      </c>
      <c r="B34969" s="7">
        <v>43161</v>
      </c>
      <c r="C34969" s="4">
        <v>1044.5500488281</v>
      </c>
      <c r="D34969" s="4">
        <v>1050.5400390625</v>
      </c>
      <c r="E34969" s="4">
        <v>1005.700012207</v>
      </c>
      <c r="F34969" s="4">
        <v>1015.2899780273</v>
      </c>
      <c r="G34969" s="4">
        <v>6.922929543311251</v>
      </c>
      <c r="H34969" s="4">
        <v>-2.8151598084798581E-2</v>
      </c>
      <c r="I34969" s="4">
        <v>9.1579768207348922E-2</v>
      </c>
      <c r="J34969" s="13">
        <v>-2.3905449027964769</v>
      </c>
      <c r="K34969" s="4">
        <v>-4.0020973951727899E-2</v>
      </c>
      <c r="L34969" s="7">
        <v>1038790</v>
      </c>
      <c r="M34969" s="7">
        <v>618227.78348563821</v>
      </c>
      <c r="N34969" s="12">
        <v>1.6802706506381586</v>
      </c>
      <c r="O34969" s="4">
        <v>-2.5097354966772671E-8</v>
      </c>
      <c r="P34969" s="7">
        <v>1054673076.274979</v>
      </c>
      <c r="Q34969" s="7">
        <v>627680472.71099997</v>
      </c>
      <c r="R34969" t="s">
        <v>13</v>
      </c>
    </row>
    <row r="34970" spans="1:18" x14ac:dyDescent="0.25">
      <c r="A34970" s="1">
        <v>43162</v>
      </c>
      <c r="B34970" s="7">
        <v>43162</v>
      </c>
      <c r="C34970" s="4">
        <v>1013.9699707031</v>
      </c>
      <c r="D34970" s="4">
        <v>1033.8900146484</v>
      </c>
      <c r="E34970" s="4">
        <v>987.2730102539</v>
      </c>
      <c r="F34970" s="4">
        <v>1005.799987793</v>
      </c>
      <c r="G34970" s="4">
        <v>6.9135385116012564</v>
      </c>
      <c r="H34970" s="4">
        <v>-9.3470736830663283E-3</v>
      </c>
      <c r="I34970" s="4">
        <v>8.753927175604985E-2</v>
      </c>
      <c r="J34970" s="13">
        <v>-2.4356677662390278</v>
      </c>
      <c r="K34970" s="4">
        <v>-4.4119968093289386E-2</v>
      </c>
      <c r="L34970" s="7">
        <v>798650</v>
      </c>
      <c r="M34970" s="7">
        <v>618227.77760857681</v>
      </c>
      <c r="N34970" s="12">
        <v>1.2918377803878869</v>
      </c>
      <c r="O34970" s="4">
        <v>-9.5063042373039582E-9</v>
      </c>
      <c r="P34970" s="7">
        <v>803282160.25087941</v>
      </c>
      <c r="Q34970" s="7">
        <v>621813491.17200005</v>
      </c>
      <c r="R34970" t="s">
        <v>13</v>
      </c>
    </row>
    <row r="34971" spans="1:18" x14ac:dyDescent="0.25">
      <c r="A34971" s="1">
        <v>43163</v>
      </c>
      <c r="B34971" s="7">
        <v>43163</v>
      </c>
      <c r="C34971" s="4">
        <v>1002.1400146484</v>
      </c>
      <c r="D34971" s="4">
        <v>1010.0300292969</v>
      </c>
      <c r="E34971" s="4">
        <v>837.90997314449999</v>
      </c>
      <c r="F34971" s="4">
        <v>974.04498291020002</v>
      </c>
      <c r="G34971" s="4">
        <v>6.8814574862621383</v>
      </c>
      <c r="H34971" s="4">
        <v>-3.1571888315965434E-2</v>
      </c>
      <c r="I34971" s="4">
        <v>8.4606866907541073E-2</v>
      </c>
      <c r="J34971" s="13">
        <v>-2.4697398465441234</v>
      </c>
      <c r="K34971" s="4">
        <v>-3.3498163620559455E-2</v>
      </c>
      <c r="L34971" s="7">
        <v>603578</v>
      </c>
      <c r="M34971" s="7">
        <v>618227.78095302486</v>
      </c>
      <c r="N34971" s="12">
        <v>0.97630358679378404</v>
      </c>
      <c r="O34971" s="4">
        <v>5.409734359431447E-9</v>
      </c>
      <c r="P34971" s="7">
        <v>587912122.69497275</v>
      </c>
      <c r="Q34971" s="7">
        <v>602181668.33299994</v>
      </c>
      <c r="R34971" t="s">
        <v>13</v>
      </c>
    </row>
    <row r="34972" spans="1:18" x14ac:dyDescent="0.25">
      <c r="A34972" s="1">
        <v>43164</v>
      </c>
      <c r="B34972" s="7">
        <v>43164</v>
      </c>
      <c r="C34972" s="4">
        <v>996.57897949220001</v>
      </c>
      <c r="D34972" s="4">
        <v>1003.6599731445</v>
      </c>
      <c r="E34972" s="4">
        <v>963.13702392580001</v>
      </c>
      <c r="F34972" s="4">
        <v>968.61102294919999</v>
      </c>
      <c r="G34972" s="4">
        <v>6.8758631101946897</v>
      </c>
      <c r="H34972" s="4">
        <v>-5.5787566861283241E-3</v>
      </c>
      <c r="I34972" s="4">
        <v>8.3693591222521194E-2</v>
      </c>
      <c r="J34972" s="13">
        <v>-2.4805928728468789</v>
      </c>
      <c r="K34972" s="4">
        <v>-1.079434469566061E-2</v>
      </c>
      <c r="L34972" s="7">
        <v>900388</v>
      </c>
      <c r="M34972" s="7">
        <v>618227.75545824645</v>
      </c>
      <c r="N34972" s="12">
        <v>1.4564017743470754</v>
      </c>
      <c r="O34972" s="4">
        <v>-4.1238487169070471E-8</v>
      </c>
      <c r="P34972" s="7">
        <v>872125741.73118424</v>
      </c>
      <c r="Q34972" s="7">
        <v>598822218.63</v>
      </c>
      <c r="R34972" t="s">
        <v>13</v>
      </c>
    </row>
    <row r="34973" spans="1:18" x14ac:dyDescent="0.25">
      <c r="A34973" s="1">
        <v>43165</v>
      </c>
      <c r="B34973" s="7">
        <v>43165</v>
      </c>
      <c r="C34973" s="4">
        <v>965.59197998050001</v>
      </c>
      <c r="D34973" s="4">
        <v>974.30102539059999</v>
      </c>
      <c r="E34973" s="4">
        <v>940.60900878910002</v>
      </c>
      <c r="F34973" s="4">
        <v>947.80102539059999</v>
      </c>
      <c r="G34973" s="4">
        <v>6.854144591396798</v>
      </c>
      <c r="H34973" s="4">
        <v>-2.1484369954038206E-2</v>
      </c>
      <c r="I34973" s="4">
        <v>8.7922985467924916E-2</v>
      </c>
      <c r="J34973" s="13">
        <v>-2.4312940128217368</v>
      </c>
      <c r="K34973" s="4">
        <v>5.0534266526558493E-2</v>
      </c>
      <c r="L34973" s="7">
        <v>612383</v>
      </c>
      <c r="M34973" s="7">
        <v>618227.75354407344</v>
      </c>
      <c r="N34973" s="12">
        <v>0.99054595412359348</v>
      </c>
      <c r="O34973" s="4">
        <v>-3.0962262669272783E-9</v>
      </c>
      <c r="P34973" s="7">
        <v>580417235.33177185</v>
      </c>
      <c r="Q34973" s="7">
        <v>585956898.73399997</v>
      </c>
      <c r="R34973" t="s">
        <v>13</v>
      </c>
    </row>
    <row r="34974" spans="1:18" x14ac:dyDescent="0.25">
      <c r="A34974" s="1">
        <v>43166</v>
      </c>
      <c r="B34974" s="7">
        <v>43166</v>
      </c>
      <c r="C34974" s="4">
        <v>949.80297851559999</v>
      </c>
      <c r="D34974" s="4">
        <v>958.30798339839998</v>
      </c>
      <c r="E34974" s="4">
        <v>842.27001953130002</v>
      </c>
      <c r="F34974" s="4">
        <v>856.1010131836</v>
      </c>
      <c r="G34974" s="4">
        <v>6.7523883752351823</v>
      </c>
      <c r="H34974" s="4">
        <v>-9.675027748488596E-2</v>
      </c>
      <c r="I34974" s="4">
        <v>8.5905872553001472E-2</v>
      </c>
      <c r="J34974" s="13">
        <v>-2.4545030873345106</v>
      </c>
      <c r="K34974" s="4">
        <v>-2.2941815546735553E-2</v>
      </c>
      <c r="L34974" s="7">
        <v>885248</v>
      </c>
      <c r="M34974" s="7">
        <v>618227.76058494556</v>
      </c>
      <c r="N34974" s="12">
        <v>1.4319124058136909</v>
      </c>
      <c r="O34974" s="4">
        <v>1.1388799810099673E-8</v>
      </c>
      <c r="P34974" s="7">
        <v>757861709.71875548</v>
      </c>
      <c r="Q34974" s="7">
        <v>529265412.21499997</v>
      </c>
      <c r="R34974" t="s">
        <v>13</v>
      </c>
    </row>
    <row r="34975" spans="1:18" x14ac:dyDescent="0.25">
      <c r="A34975" s="1">
        <v>43167</v>
      </c>
      <c r="B34975" s="7">
        <v>43167</v>
      </c>
      <c r="C34975" s="4">
        <v>855.70697021479998</v>
      </c>
      <c r="D34975" s="4">
        <v>902.76501464839998</v>
      </c>
      <c r="E34975" s="4">
        <v>819.72998046880002</v>
      </c>
      <c r="F34975" s="4">
        <v>834.78802490229998</v>
      </c>
      <c r="G34975" s="4">
        <v>6.7271778302298886</v>
      </c>
      <c r="H34975" s="4">
        <v>-2.4895412986421995E-2</v>
      </c>
      <c r="I34975" s="4">
        <v>8.8854407363861423E-2</v>
      </c>
      <c r="J34975" s="13">
        <v>-2.420756121066312</v>
      </c>
      <c r="K34975" s="4">
        <v>3.4322855041613011E-2</v>
      </c>
      <c r="L34975" s="7">
        <v>687914</v>
      </c>
      <c r="M34975" s="7">
        <v>618227.75166354456</v>
      </c>
      <c r="N34975" s="12">
        <v>1.1127193791429482</v>
      </c>
      <c r="O34975" s="4">
        <v>-1.4430605614814163E-8</v>
      </c>
      <c r="P34975" s="7">
        <v>574262369.36264074</v>
      </c>
      <c r="Q34975" s="7">
        <v>516089123.75099999</v>
      </c>
      <c r="R34975" t="s">
        <v>13</v>
      </c>
    </row>
    <row r="34976" spans="1:18" x14ac:dyDescent="0.25">
      <c r="A34976" s="1">
        <v>43168</v>
      </c>
      <c r="B34976" s="7">
        <v>43168</v>
      </c>
      <c r="C34976" s="4">
        <v>832.32598876949999</v>
      </c>
      <c r="D34976" s="4">
        <v>836.28601074220001</v>
      </c>
      <c r="E34976" s="4">
        <v>755.69201660160002</v>
      </c>
      <c r="F34976" s="4">
        <v>827.3150024414</v>
      </c>
      <c r="G34976" s="4">
        <v>6.7181855202531571</v>
      </c>
      <c r="H34976" s="4">
        <v>-8.9520000742399179E-3</v>
      </c>
      <c r="I34976" s="4">
        <v>8.8600866367115214E-2</v>
      </c>
      <c r="J34976" s="13">
        <v>-2.4236136430090318</v>
      </c>
      <c r="K34976" s="4">
        <v>-2.8534431129336331E-3</v>
      </c>
      <c r="L34976" s="7">
        <v>876707</v>
      </c>
      <c r="M34976" s="7">
        <v>618227.76828131813</v>
      </c>
      <c r="N34976" s="12">
        <v>1.4180970913636859</v>
      </c>
      <c r="O34976" s="4">
        <v>2.6879695260653493E-8</v>
      </c>
      <c r="P34976" s="7">
        <v>725312853.84539247</v>
      </c>
      <c r="Q34976" s="7">
        <v>511469107.625</v>
      </c>
      <c r="R34976" t="s">
        <v>13</v>
      </c>
    </row>
    <row r="34977" spans="1:18" x14ac:dyDescent="0.25">
      <c r="A34977" s="1">
        <v>43169</v>
      </c>
      <c r="B34977" s="7">
        <v>43169</v>
      </c>
      <c r="C34977" s="4">
        <v>827.32897949220001</v>
      </c>
      <c r="D34977" s="4">
        <v>852.10900878910002</v>
      </c>
      <c r="E34977" s="4">
        <v>788.38397216800001</v>
      </c>
      <c r="F34977" s="4">
        <v>795.99401855470001</v>
      </c>
      <c r="G34977" s="4">
        <v>6.679591671437632</v>
      </c>
      <c r="H34977" s="4">
        <v>-3.7858595328589491E-2</v>
      </c>
      <c r="I34977" s="4">
        <v>8.9780511905560564E-2</v>
      </c>
      <c r="J34977" s="13">
        <v>-2.4103873438673666</v>
      </c>
      <c r="K34977" s="4">
        <v>1.3314153538381019E-2</v>
      </c>
      <c r="L34977" s="7">
        <v>1352570</v>
      </c>
      <c r="M34977" s="7">
        <v>618227.75569535629</v>
      </c>
      <c r="N34977" s="12">
        <v>2.1878183040790313</v>
      </c>
      <c r="O34977" s="4">
        <v>-2.0358130915030368E-8</v>
      </c>
      <c r="P34977" s="7">
        <v>1076637629.6765306</v>
      </c>
      <c r="Q34977" s="7">
        <v>492105595.63800001</v>
      </c>
      <c r="R34977" t="s">
        <v>13</v>
      </c>
    </row>
    <row r="34978" spans="1:18" x14ac:dyDescent="0.25">
      <c r="A34978" s="1">
        <v>43170</v>
      </c>
      <c r="B34978" s="7">
        <v>43170</v>
      </c>
      <c r="C34978" s="4">
        <v>793.48901367190001</v>
      </c>
      <c r="D34978" s="4">
        <v>862.82501220699999</v>
      </c>
      <c r="E34978" s="4">
        <v>766.6439819336</v>
      </c>
      <c r="F34978" s="4">
        <v>833.43298339839998</v>
      </c>
      <c r="G34978" s="4">
        <v>6.7255532951171348</v>
      </c>
      <c r="H34978" s="4">
        <v>4.7034228864782861E-2</v>
      </c>
      <c r="I34978" s="4">
        <v>8.7009623880955872E-2</v>
      </c>
      <c r="J34978" s="13">
        <v>-2.4417365471240875</v>
      </c>
      <c r="K34978" s="4">
        <v>-3.0862911847945002E-2</v>
      </c>
      <c r="L34978" s="7">
        <v>756465</v>
      </c>
      <c r="M34978" s="7">
        <v>618227.78242110694</v>
      </c>
      <c r="N34978" s="12">
        <v>1.2236024027220642</v>
      </c>
      <c r="O34978" s="4">
        <v>4.3229619510188304E-8</v>
      </c>
      <c r="P34978" s="7">
        <v>630462881.78647065</v>
      </c>
      <c r="Q34978" s="7">
        <v>515251425.12300003</v>
      </c>
      <c r="R34978" t="s">
        <v>13</v>
      </c>
    </row>
    <row r="34979" spans="1:18" x14ac:dyDescent="0.25">
      <c r="A34979" s="1">
        <v>43171</v>
      </c>
      <c r="B34979" s="7">
        <v>43171</v>
      </c>
      <c r="C34979" s="4">
        <v>825.4169921875</v>
      </c>
      <c r="D34979" s="4">
        <v>862.58801269529999</v>
      </c>
      <c r="E34979" s="4">
        <v>782.81896972660002</v>
      </c>
      <c r="F34979" s="4">
        <v>810.51098632809999</v>
      </c>
      <c r="G34979" s="4">
        <v>6.6976648960846026</v>
      </c>
      <c r="H34979" s="4">
        <v>-2.7503107660598498E-2</v>
      </c>
      <c r="I34979" s="4">
        <v>8.8050017382689041E-2</v>
      </c>
      <c r="J34979" s="13">
        <v>-2.4298502466215535</v>
      </c>
      <c r="K34979" s="4">
        <v>1.1957223297006854E-2</v>
      </c>
      <c r="L34979" s="7">
        <v>842693</v>
      </c>
      <c r="M34979" s="7">
        <v>618227.78053394507</v>
      </c>
      <c r="N34979" s="12">
        <v>1.3630785068768521</v>
      </c>
      <c r="O34979" s="4">
        <v>-3.0525348753678306E-9</v>
      </c>
      <c r="P34979" s="7">
        <v>683011934.60178554</v>
      </c>
      <c r="Q34979" s="7">
        <v>501080408.176</v>
      </c>
      <c r="R34979" t="s">
        <v>13</v>
      </c>
    </row>
    <row r="34980" spans="1:18" x14ac:dyDescent="0.25">
      <c r="A34980" s="1">
        <v>43172</v>
      </c>
      <c r="B34980" s="7">
        <v>43172</v>
      </c>
      <c r="C34980" s="4">
        <v>810.07800292970001</v>
      </c>
      <c r="D34980" s="4">
        <v>826.93298339839998</v>
      </c>
      <c r="E34980" s="4">
        <v>764.4760131836</v>
      </c>
      <c r="F34980" s="4">
        <v>804.2919921875</v>
      </c>
      <c r="G34980" s="4">
        <v>6.6899623776096826</v>
      </c>
      <c r="H34980" s="4">
        <v>-7.6729300965730531E-3</v>
      </c>
      <c r="I34980" s="4">
        <v>8.7472011653942652E-2</v>
      </c>
      <c r="J34980" s="13">
        <v>-2.4364364035989525</v>
      </c>
      <c r="K34980" s="4">
        <v>-6.5645157823674338E-3</v>
      </c>
      <c r="L34980" s="7">
        <v>708845</v>
      </c>
      <c r="M34980" s="7">
        <v>618227.77611104492</v>
      </c>
      <c r="N34980" s="12">
        <v>1.1465757887149324</v>
      </c>
      <c r="O34980" s="4">
        <v>-7.1541595020367928E-9</v>
      </c>
      <c r="P34980" s="7">
        <v>570118357.20214844</v>
      </c>
      <c r="Q34980" s="7">
        <v>497235649.67400002</v>
      </c>
      <c r="R34980" t="s">
        <v>13</v>
      </c>
    </row>
    <row r="34981" spans="1:18" x14ac:dyDescent="0.25">
      <c r="A34981" s="1">
        <v>43173</v>
      </c>
      <c r="B34981" s="7">
        <v>43173</v>
      </c>
      <c r="C34981" s="4">
        <v>803.3930053711</v>
      </c>
      <c r="D34981" s="4">
        <v>825.73699951169999</v>
      </c>
      <c r="E34981" s="4">
        <v>731.708984375</v>
      </c>
      <c r="F34981" s="4">
        <v>750.1840209961</v>
      </c>
      <c r="G34981" s="4">
        <v>6.6203185377623219</v>
      </c>
      <c r="H34981" s="4">
        <v>-6.727403942470947E-2</v>
      </c>
      <c r="I34981" s="4">
        <v>9.0713578664393835E-2</v>
      </c>
      <c r="J34981" s="13">
        <v>-2.4000482234259106</v>
      </c>
      <c r="K34981" s="4">
        <v>3.7058333850552003E-2</v>
      </c>
      <c r="L34981" s="7">
        <v>655764</v>
      </c>
      <c r="M34981" s="7">
        <v>618227.7528028168</v>
      </c>
      <c r="N34981" s="12">
        <v>1.0607158883227219</v>
      </c>
      <c r="O34981" s="4">
        <v>-3.7701683780526035E-8</v>
      </c>
      <c r="P34981" s="7">
        <v>491943674.34448653</v>
      </c>
      <c r="Q34981" s="7">
        <v>463784581.48900002</v>
      </c>
      <c r="R34981" t="s">
        <v>13</v>
      </c>
    </row>
    <row r="34982" spans="1:18" x14ac:dyDescent="0.25">
      <c r="A34982" s="1">
        <v>43174</v>
      </c>
      <c r="B34982" s="7">
        <v>43174</v>
      </c>
      <c r="C34982" s="4">
        <v>747.03002929690001</v>
      </c>
      <c r="D34982" s="4">
        <v>748.63201904300001</v>
      </c>
      <c r="E34982" s="4">
        <v>704.87902832029999</v>
      </c>
      <c r="F34982" s="4">
        <v>734.20001220699999</v>
      </c>
      <c r="G34982" s="4">
        <v>6.5987814876889939</v>
      </c>
      <c r="H34982" s="4">
        <v>-2.1306783858014371E-2</v>
      </c>
      <c r="I34982" s="4">
        <v>8.844866448919346E-2</v>
      </c>
      <c r="J34982" s="13">
        <v>-2.4253329575384583</v>
      </c>
      <c r="K34982" s="4">
        <v>-2.4967752441778387E-2</v>
      </c>
      <c r="L34982" s="7">
        <v>671045</v>
      </c>
      <c r="M34982" s="7">
        <v>618227.75982742268</v>
      </c>
      <c r="N34982" s="12">
        <v>1.0854333040420592</v>
      </c>
      <c r="O34982" s="4">
        <v>1.1362488731792653E-8</v>
      </c>
      <c r="P34982" s="7">
        <v>492681247.1914463</v>
      </c>
      <c r="Q34982" s="7">
        <v>453902828.81199998</v>
      </c>
      <c r="R34982" t="s">
        <v>13</v>
      </c>
    </row>
    <row r="34983" spans="1:18" x14ac:dyDescent="0.25">
      <c r="A34983" s="1">
        <v>43175</v>
      </c>
      <c r="B34983" s="7">
        <v>43175</v>
      </c>
      <c r="C34983" s="4">
        <v>735.93798828130002</v>
      </c>
      <c r="D34983" s="4">
        <v>741.9400024414</v>
      </c>
      <c r="E34983" s="4">
        <v>696.46600341800001</v>
      </c>
      <c r="F34983" s="4">
        <v>710.59802246089998</v>
      </c>
      <c r="G34983" s="4">
        <v>6.5661069006684754</v>
      </c>
      <c r="H34983" s="4">
        <v>-3.2146539571897566E-2</v>
      </c>
      <c r="I34983" s="4">
        <v>8.5220463970706886E-2</v>
      </c>
      <c r="J34983" s="13">
        <v>-2.4625136865376431</v>
      </c>
      <c r="K34983" s="4">
        <v>-3.6498013137111762E-2</v>
      </c>
      <c r="L34983" s="7">
        <v>712502</v>
      </c>
      <c r="M34983" s="7">
        <v>618227.75056508509</v>
      </c>
      <c r="N34983" s="12">
        <v>1.152491131866443</v>
      </c>
      <c r="O34983" s="4">
        <v>-1.498207971892338E-8</v>
      </c>
      <c r="P34983" s="7">
        <v>506302512.19943619</v>
      </c>
      <c r="Q34983" s="7">
        <v>439311416.98199999</v>
      </c>
      <c r="R34983" t="s">
        <v>13</v>
      </c>
    </row>
    <row r="34984" spans="1:18" x14ac:dyDescent="0.25">
      <c r="A34984" s="1">
        <v>43176</v>
      </c>
      <c r="B34984" s="7">
        <v>43176</v>
      </c>
      <c r="C34984" s="4">
        <v>708.4819946289</v>
      </c>
      <c r="D34984" s="4">
        <v>724.0650024414</v>
      </c>
      <c r="E34984" s="4">
        <v>658.88897705080001</v>
      </c>
      <c r="F34984" s="4">
        <v>662.708984375</v>
      </c>
      <c r="G34984" s="4">
        <v>6.4963359562302898</v>
      </c>
      <c r="H34984" s="4">
        <v>-6.7392585642236338E-2</v>
      </c>
      <c r="I34984" s="4">
        <v>8.3708354071878405E-2</v>
      </c>
      <c r="J34984" s="13">
        <v>-2.4804164967675026</v>
      </c>
      <c r="K34984" s="4">
        <v>-1.7743506997899519E-2</v>
      </c>
      <c r="L34984" s="7">
        <v>218728</v>
      </c>
      <c r="M34984" s="7">
        <v>618227.78468197829</v>
      </c>
      <c r="N34984" s="12">
        <v>0.35379839829184573</v>
      </c>
      <c r="O34984" s="4">
        <v>5.518499155147542E-8</v>
      </c>
      <c r="P34984" s="7">
        <v>144953010.734375</v>
      </c>
      <c r="Q34984" s="7">
        <v>409705107.29900002</v>
      </c>
      <c r="R34984" t="s">
        <v>13</v>
      </c>
    </row>
    <row r="34985" spans="1:18" x14ac:dyDescent="0.25">
      <c r="A34985" s="1">
        <v>43177</v>
      </c>
      <c r="B34985" s="7">
        <v>43177</v>
      </c>
      <c r="C34985" s="4">
        <v>666.82098388669999</v>
      </c>
      <c r="D34985" s="4">
        <v>677.01501464839998</v>
      </c>
      <c r="E34985" s="4">
        <v>572.82501220699999</v>
      </c>
      <c r="F34985" s="4">
        <v>670.42602539059999</v>
      </c>
      <c r="G34985" s="4">
        <v>6.507913369104406</v>
      </c>
      <c r="H34985" s="4">
        <v>1.164469050148448E-2</v>
      </c>
      <c r="I34985" s="4">
        <v>8.15238495256142E-2</v>
      </c>
      <c r="J34985" s="13">
        <v>-2.5068596693276506</v>
      </c>
      <c r="K34985" s="4">
        <v>-2.6096613300847147E-2</v>
      </c>
      <c r="L34985" s="7">
        <v>753135</v>
      </c>
      <c r="M34985" s="7">
        <v>618227.74669214291</v>
      </c>
      <c r="N34985" s="12">
        <v>1.2182161089172798</v>
      </c>
      <c r="O34985" s="4">
        <v>-6.1449576212116738E-8</v>
      </c>
      <c r="P34985" s="7">
        <v>504921304.63254952</v>
      </c>
      <c r="Q34985" s="7">
        <v>414475971.00099999</v>
      </c>
      <c r="R34985" t="s">
        <v>13</v>
      </c>
    </row>
    <row r="34986" spans="1:18" x14ac:dyDescent="0.25">
      <c r="A34986" s="1">
        <v>43178</v>
      </c>
      <c r="B34986" s="7">
        <v>43178</v>
      </c>
      <c r="C34986" s="4">
        <v>666.5</v>
      </c>
      <c r="D34986" s="4">
        <v>703.07098388669999</v>
      </c>
      <c r="E34986" s="4">
        <v>653.38702392580001</v>
      </c>
      <c r="F34986" s="4">
        <v>692.24102783199999</v>
      </c>
      <c r="G34986" s="4">
        <v>6.5399342010887827</v>
      </c>
      <c r="H34986" s="4">
        <v>3.2539014917701413E-2</v>
      </c>
      <c r="I34986" s="4">
        <v>8.0207284098072526E-2</v>
      </c>
      <c r="J34986" s="13">
        <v>-2.52314094406844</v>
      </c>
      <c r="K34986" s="4">
        <v>-1.6149451175364569E-2</v>
      </c>
      <c r="L34986" s="7">
        <v>463696</v>
      </c>
      <c r="M34986" s="7">
        <v>618227.74524982681</v>
      </c>
      <c r="N34986" s="12">
        <v>0.75004074722110659</v>
      </c>
      <c r="O34986" s="4">
        <v>-2.3329850728556413E-9</v>
      </c>
      <c r="P34986" s="7">
        <v>320989395.64158708</v>
      </c>
      <c r="Q34986" s="7">
        <v>427962609.80599999</v>
      </c>
      <c r="R34986" t="s">
        <v>13</v>
      </c>
    </row>
    <row r="34987" spans="1:18" x14ac:dyDescent="0.25">
      <c r="A34987" s="1">
        <v>43179</v>
      </c>
      <c r="B34987" s="7">
        <v>43179</v>
      </c>
      <c r="C34987" s="4">
        <v>701.15002441410002</v>
      </c>
      <c r="D34987" s="4">
        <v>718.61199951169999</v>
      </c>
      <c r="E34987" s="4">
        <v>664.7310180664</v>
      </c>
      <c r="F34987" s="4">
        <v>710.57202148440001</v>
      </c>
      <c r="G34987" s="4">
        <v>6.5660703097248172</v>
      </c>
      <c r="H34987" s="4">
        <v>2.6480651847247596E-2</v>
      </c>
      <c r="I34987" s="4">
        <v>7.9718902210086234E-2</v>
      </c>
      <c r="J34987" s="13">
        <v>-2.5292485543032788</v>
      </c>
      <c r="K34987" s="4">
        <v>-6.0889966974711227E-3</v>
      </c>
      <c r="L34987" s="7">
        <v>469812</v>
      </c>
      <c r="M34987" s="7">
        <v>618227.75141399843</v>
      </c>
      <c r="N34987" s="12">
        <v>0.75993353408263409</v>
      </c>
      <c r="O34987" s="4">
        <v>9.9707133235436696E-9</v>
      </c>
      <c r="P34987" s="7">
        <v>333835262.55762893</v>
      </c>
      <c r="Q34987" s="7">
        <v>439295343.06</v>
      </c>
      <c r="R34987" t="s">
        <v>13</v>
      </c>
    </row>
    <row r="34988" spans="1:18" x14ac:dyDescent="0.25">
      <c r="A34988" s="1">
        <v>43180</v>
      </c>
      <c r="B34988" s="7">
        <v>43180</v>
      </c>
      <c r="C34988" s="4">
        <v>713.46301269529999</v>
      </c>
      <c r="D34988" s="4">
        <v>756.25201416020002</v>
      </c>
      <c r="E34988" s="4">
        <v>701.31298828130002</v>
      </c>
      <c r="F34988" s="4">
        <v>708.1900024414</v>
      </c>
      <c r="G34988" s="4">
        <v>6.5627124227204918</v>
      </c>
      <c r="H34988" s="4">
        <v>-3.3522556067208018E-3</v>
      </c>
      <c r="I34988" s="4">
        <v>7.9310983724869513E-2</v>
      </c>
      <c r="J34988" s="13">
        <v>-2.5343786514224185</v>
      </c>
      <c r="K34988" s="4">
        <v>-5.11696064431141E-3</v>
      </c>
      <c r="L34988" s="7">
        <v>148390</v>
      </c>
      <c r="M34988" s="7">
        <v>618227.76797421416</v>
      </c>
      <c r="N34988" s="12">
        <v>0.24002480588382313</v>
      </c>
      <c r="O34988" s="4">
        <v>2.6786593933921299E-8</v>
      </c>
      <c r="P34988" s="7">
        <v>105088314.46227935</v>
      </c>
      <c r="Q34988" s="7">
        <v>437822724.51099998</v>
      </c>
      <c r="R34988" t="s">
        <v>13</v>
      </c>
    </row>
    <row r="34989" spans="1:18" x14ac:dyDescent="0.25">
      <c r="A34989" s="1">
        <v>43181</v>
      </c>
      <c r="B34989" s="7">
        <v>43181</v>
      </c>
      <c r="C34989" s="4">
        <v>709.68298339839998</v>
      </c>
      <c r="D34989" s="4">
        <v>730.78802490229998</v>
      </c>
      <c r="E34989" s="4">
        <v>679.16101074220001</v>
      </c>
      <c r="F34989" s="4">
        <v>686.59197998050001</v>
      </c>
      <c r="G34989" s="4">
        <v>6.5317402001812663</v>
      </c>
      <c r="H34989" s="4">
        <v>-3.0497496980250206E-2</v>
      </c>
      <c r="I34989" s="4">
        <v>7.8661208836075996E-2</v>
      </c>
      <c r="J34989" s="13">
        <v>-2.5426051442339088</v>
      </c>
      <c r="K34989" s="4">
        <v>-8.1927478172202656E-3</v>
      </c>
      <c r="L34989" s="7">
        <v>134714</v>
      </c>
      <c r="M34989" s="7">
        <v>618227.78813125007</v>
      </c>
      <c r="N34989" s="12">
        <v>0.21790350189079521</v>
      </c>
      <c r="O34989" s="4">
        <v>3.2604546333979209E-8</v>
      </c>
      <c r="P34989" s="7">
        <v>92493551.991093084</v>
      </c>
      <c r="Q34989" s="7">
        <v>424470241.13200003</v>
      </c>
      <c r="R34989" t="s">
        <v>13</v>
      </c>
    </row>
    <row r="34990" spans="1:18" x14ac:dyDescent="0.25">
      <c r="A34990" s="1">
        <v>43182</v>
      </c>
      <c r="B34990" s="7">
        <v>43182</v>
      </c>
      <c r="C34990" s="4">
        <v>699.5659790039</v>
      </c>
      <c r="D34990" s="4">
        <v>706.5</v>
      </c>
      <c r="E34990" s="4">
        <v>653.75201416020002</v>
      </c>
      <c r="F34990" s="4">
        <v>706.5</v>
      </c>
      <c r="G34990" s="4">
        <v>6.5603232021245823</v>
      </c>
      <c r="H34990" s="4">
        <v>2.8995415909264476E-2</v>
      </c>
      <c r="I34990" s="4">
        <v>7.9564214535764885E-2</v>
      </c>
      <c r="J34990" s="13">
        <v>-2.5311908533505583</v>
      </c>
      <c r="K34990" s="4">
        <v>1.1479682464207792E-2</v>
      </c>
      <c r="L34990" s="7">
        <v>51688.69921875</v>
      </c>
      <c r="M34990" s="7">
        <v>618227.77010615706</v>
      </c>
      <c r="N34990" s="12">
        <v>8.360785735955284E-2</v>
      </c>
      <c r="O34990" s="4">
        <v>-2.9156070560830185E-8</v>
      </c>
      <c r="P34990" s="7">
        <v>36518065.998046875</v>
      </c>
      <c r="Q34990" s="7">
        <v>436777919.57999998</v>
      </c>
      <c r="R34990" t="s">
        <v>13</v>
      </c>
    </row>
    <row r="34991" spans="1:18" x14ac:dyDescent="0.25">
      <c r="A34991" s="1">
        <v>43183</v>
      </c>
      <c r="B34991" s="7">
        <v>43183</v>
      </c>
      <c r="C34991" s="4">
        <v>713.15502929690001</v>
      </c>
      <c r="D34991" s="4">
        <v>714.77197265630002</v>
      </c>
      <c r="E34991" s="4">
        <v>675.88598632809999</v>
      </c>
      <c r="F34991" s="4">
        <v>688.71697998050001</v>
      </c>
      <c r="G34991" s="4">
        <v>6.534830417365785</v>
      </c>
      <c r="H34991" s="4">
        <v>-2.5170587430290142E-2</v>
      </c>
      <c r="I34991" s="4">
        <v>7.9454018941763863E-2</v>
      </c>
      <c r="J34991" s="13">
        <v>-2.5325768027380007</v>
      </c>
      <c r="K34991" s="4">
        <v>-1.3849894031378695E-3</v>
      </c>
      <c r="L34991" s="7">
        <v>89348.296875</v>
      </c>
      <c r="M34991" s="7">
        <v>618227.78807639598</v>
      </c>
      <c r="N34991" s="12">
        <v>0.14452326245801006</v>
      </c>
      <c r="O34991" s="4">
        <v>2.9067343457569688E-8</v>
      </c>
      <c r="P34991" s="7">
        <v>61535689.190151148</v>
      </c>
      <c r="Q34991" s="7">
        <v>425783975.14399999</v>
      </c>
      <c r="R34991" t="s">
        <v>13</v>
      </c>
    </row>
    <row r="34992" spans="1:18" x14ac:dyDescent="0.25">
      <c r="A34992" s="1">
        <v>43184</v>
      </c>
      <c r="B34992" s="7">
        <v>43184</v>
      </c>
      <c r="C34992" s="4">
        <v>680.43798828130002</v>
      </c>
      <c r="D34992" s="4">
        <v>696.66900634770002</v>
      </c>
      <c r="E34992" s="4">
        <v>668.15698242190001</v>
      </c>
      <c r="F34992" s="4">
        <v>680.6439819336</v>
      </c>
      <c r="G34992" s="4">
        <v>6.5230393822733213</v>
      </c>
      <c r="H34992" s="4">
        <v>-1.1721793249715704E-2</v>
      </c>
      <c r="I34992" s="4">
        <v>8.0115535009970651E-2</v>
      </c>
      <c r="J34992" s="13">
        <v>-2.5242854985196193</v>
      </c>
      <c r="K34992" s="4">
        <v>8.3257722770656711E-3</v>
      </c>
      <c r="L34992" s="7">
        <v>57395.6015625</v>
      </c>
      <c r="M34992" s="7">
        <v>618227.78651563881</v>
      </c>
      <c r="N34992" s="12">
        <v>9.283892250457447E-2</v>
      </c>
      <c r="O34992" s="4">
        <v>-2.5245665102765108E-9</v>
      </c>
      <c r="P34992" s="7">
        <v>39065970.792974353</v>
      </c>
      <c r="Q34992" s="7">
        <v>420793022.35600001</v>
      </c>
      <c r="R34992" t="s">
        <v>13</v>
      </c>
    </row>
    <row r="34993" spans="1:18" x14ac:dyDescent="0.25">
      <c r="A34993" s="1">
        <v>43185</v>
      </c>
      <c r="B34993" s="7">
        <v>43185</v>
      </c>
      <c r="C34993" s="4">
        <v>679.48999023440001</v>
      </c>
      <c r="D34993" s="4">
        <v>684.29797363279999</v>
      </c>
      <c r="E34993" s="4">
        <v>608.78497314449999</v>
      </c>
      <c r="F34993" s="4">
        <v>643.26098632809999</v>
      </c>
      <c r="G34993" s="4">
        <v>6.4665505304222979</v>
      </c>
      <c r="H34993" s="4">
        <v>-5.4922979704163315E-2</v>
      </c>
      <c r="I34993" s="4">
        <v>7.8356634555514365E-2</v>
      </c>
      <c r="J34993" s="13">
        <v>-2.5464846353284374</v>
      </c>
      <c r="K34993" s="4">
        <v>-2.195454919245543E-2</v>
      </c>
      <c r="L34993" s="7">
        <v>208885</v>
      </c>
      <c r="M34993" s="7">
        <v>618227.78324560076</v>
      </c>
      <c r="N34993" s="12">
        <v>0.33787708294730123</v>
      </c>
      <c r="O34993" s="4">
        <v>-5.2893741201034919E-9</v>
      </c>
      <c r="P34993" s="7">
        <v>134367571.12914518</v>
      </c>
      <c r="Q34993" s="7">
        <v>397681813.62599999</v>
      </c>
      <c r="R34993" t="s">
        <v>13</v>
      </c>
    </row>
    <row r="34994" spans="1:18" x14ac:dyDescent="0.25">
      <c r="A34994" s="1">
        <v>43186</v>
      </c>
      <c r="B34994" s="7">
        <v>43186</v>
      </c>
      <c r="C34994" s="4">
        <v>637.88500976559999</v>
      </c>
      <c r="D34994" s="4">
        <v>647.75299072270002</v>
      </c>
      <c r="E34994" s="4">
        <v>583.49499511720001</v>
      </c>
      <c r="F34994" s="4">
        <v>590.9810180664</v>
      </c>
      <c r="G34994" s="4">
        <v>6.3817838985593287</v>
      </c>
      <c r="H34994" s="4">
        <v>-8.1273339084541041E-2</v>
      </c>
      <c r="I34994" s="4">
        <v>7.5447210166071324E-2</v>
      </c>
      <c r="J34994" s="13">
        <v>-2.5843220703820404</v>
      </c>
      <c r="K34994" s="4">
        <v>-3.7130543009497974E-2</v>
      </c>
      <c r="L34994" s="7">
        <v>132833</v>
      </c>
      <c r="M34994" s="7">
        <v>618227.75120663806</v>
      </c>
      <c r="N34994" s="12">
        <v>0.21486094686099194</v>
      </c>
      <c r="O34994" s="4">
        <v>-5.1823880403976545E-8</v>
      </c>
      <c r="P34994" s="7">
        <v>78501781.572814107</v>
      </c>
      <c r="Q34994" s="7">
        <v>365360865.80500001</v>
      </c>
      <c r="R34994" t="s">
        <v>13</v>
      </c>
    </row>
    <row r="34995" spans="1:18" x14ac:dyDescent="0.25">
      <c r="A34995" s="1">
        <v>43187</v>
      </c>
      <c r="B34995" s="7">
        <v>43187</v>
      </c>
      <c r="C34995" s="4">
        <v>587.05401611330001</v>
      </c>
      <c r="D34995" s="4">
        <v>604.70300292970001</v>
      </c>
      <c r="E34995" s="4">
        <v>578.20098876949999</v>
      </c>
      <c r="F34995" s="4">
        <v>580.03399658199999</v>
      </c>
      <c r="G34995" s="4">
        <v>6.3630867166192369</v>
      </c>
      <c r="H34995" s="4">
        <v>-1.8523473935283065E-2</v>
      </c>
      <c r="I34995" s="4">
        <v>7.2919159769865363E-2</v>
      </c>
      <c r="J34995" s="13">
        <v>-2.618403851867444</v>
      </c>
      <c r="K34995" s="4">
        <v>-3.3507539783662235E-2</v>
      </c>
      <c r="L34995" s="7">
        <v>209768</v>
      </c>
      <c r="M34995" s="7">
        <v>618227.77374964661</v>
      </c>
      <c r="N34995" s="12">
        <v>0.33930536431212849</v>
      </c>
      <c r="O34995" s="4">
        <v>3.646392209288471E-8</v>
      </c>
      <c r="P34995" s="7">
        <v>121672571.39501297</v>
      </c>
      <c r="Q34995" s="7">
        <v>358593126.40600002</v>
      </c>
      <c r="R34995" t="s">
        <v>13</v>
      </c>
    </row>
    <row r="34996" spans="1:18" x14ac:dyDescent="0.25">
      <c r="A34996" s="1">
        <v>43188</v>
      </c>
      <c r="B34996" s="7">
        <v>43188</v>
      </c>
      <c r="C34996" s="4">
        <v>582.0419921875</v>
      </c>
      <c r="D34996" s="4">
        <v>619.28497314449999</v>
      </c>
      <c r="E34996" s="4">
        <v>465.9580078125</v>
      </c>
      <c r="F34996" s="4">
        <v>498.16198730470001</v>
      </c>
      <c r="G34996" s="4">
        <v>6.2109252998462265</v>
      </c>
      <c r="H34996" s="4">
        <v>-0.14115036318517868</v>
      </c>
      <c r="I34996" s="4">
        <v>6.9520350241638162E-2</v>
      </c>
      <c r="J34996" s="13">
        <v>-2.6661357600394435</v>
      </c>
      <c r="K34996" s="4">
        <v>-4.661065128772638E-2</v>
      </c>
      <c r="L34996" s="7">
        <v>1943640</v>
      </c>
      <c r="M34996" s="7">
        <v>618227.78585999575</v>
      </c>
      <c r="N34996" s="12">
        <v>3.1438897514065438</v>
      </c>
      <c r="O34996" s="4">
        <v>1.9588814437563765E-8</v>
      </c>
      <c r="P34996" s="7">
        <v>968247565.00490713</v>
      </c>
      <c r="Q34996" s="7">
        <v>307977582.41100001</v>
      </c>
      <c r="R34996" t="s">
        <v>13</v>
      </c>
    </row>
    <row r="34997" spans="1:18" x14ac:dyDescent="0.25">
      <c r="A34997" s="1">
        <v>43189</v>
      </c>
      <c r="B34997" s="7">
        <v>43189</v>
      </c>
      <c r="C34997" s="4">
        <v>496.88900756840002</v>
      </c>
      <c r="D34997" s="4">
        <v>525.2269897461</v>
      </c>
      <c r="E34997" s="4">
        <v>474.42098999019998</v>
      </c>
      <c r="F34997" s="4">
        <v>513.5830078125</v>
      </c>
      <c r="G34997" s="4">
        <v>6.2414116673512288</v>
      </c>
      <c r="H34997" s="4">
        <v>3.095583545271139E-2</v>
      </c>
      <c r="I34997" s="4">
        <v>7.4534723991330112E-2</v>
      </c>
      <c r="J34997" s="13">
        <v>-2.5964901683412611</v>
      </c>
      <c r="K34997" s="4">
        <v>7.2128142799382317E-2</v>
      </c>
      <c r="L34997" s="7">
        <v>114540</v>
      </c>
      <c r="M34997" s="7">
        <v>618227.76070098812</v>
      </c>
      <c r="N34997" s="12">
        <v>0.18527152496375585</v>
      </c>
      <c r="O34997" s="4">
        <v>-4.0695368620212314E-8</v>
      </c>
      <c r="P34997" s="7">
        <v>58825797.71484375</v>
      </c>
      <c r="Q34997" s="7">
        <v>317511272.85399997</v>
      </c>
      <c r="R34997" t="s">
        <v>13</v>
      </c>
    </row>
    <row r="34998" spans="1:18" x14ac:dyDescent="0.25">
      <c r="A34998" s="1">
        <v>43190</v>
      </c>
      <c r="B34998" s="7">
        <v>43190</v>
      </c>
      <c r="C34998" s="4">
        <v>509.1180114746</v>
      </c>
      <c r="D34998" s="4">
        <v>538.91302490229998</v>
      </c>
      <c r="E34998" s="4">
        <v>506.33599853520002</v>
      </c>
      <c r="F34998" s="4">
        <v>517.54998779300001</v>
      </c>
      <c r="G34998" s="4">
        <v>6.2491061152436318</v>
      </c>
      <c r="H34998" s="4">
        <v>7.7241262272218468E-3</v>
      </c>
      <c r="I34998" s="4">
        <v>7.4216358678878144E-2</v>
      </c>
      <c r="J34998" s="13">
        <v>-2.6007706857378361</v>
      </c>
      <c r="K34998" s="4">
        <v>-4.2713690398719448E-3</v>
      </c>
      <c r="L34998" s="7">
        <v>58319</v>
      </c>
      <c r="M34998" s="7">
        <v>618227.78468690277</v>
      </c>
      <c r="N34998" s="12">
        <v>9.4332544483640868E-2</v>
      </c>
      <c r="O34998" s="4">
        <v>3.8797860882161438E-8</v>
      </c>
      <c r="P34998" s="7">
        <v>30182997.738099966</v>
      </c>
      <c r="Q34998" s="7">
        <v>319963782.41799998</v>
      </c>
      <c r="R34998" t="s">
        <v>13</v>
      </c>
    </row>
    <row r="34999" spans="1:18" x14ac:dyDescent="0.25">
      <c r="A34999" s="1">
        <v>43191</v>
      </c>
      <c r="B34999" s="7">
        <v>43191</v>
      </c>
      <c r="C34999" s="4">
        <v>517.66497802729998</v>
      </c>
      <c r="D34999" s="4">
        <v>523.0599975586</v>
      </c>
      <c r="E34999" s="4">
        <v>473.20001220699999</v>
      </c>
      <c r="F34999" s="4">
        <v>488.91101074220001</v>
      </c>
      <c r="G34999" s="4">
        <v>6.1921804907918263</v>
      </c>
      <c r="H34999" s="4">
        <v>-5.5335673319065928E-2</v>
      </c>
      <c r="I34999" s="4">
        <v>7.1434041833397272E-2</v>
      </c>
      <c r="J34999" s="13">
        <v>-2.6389807468802293</v>
      </c>
      <c r="K34999" s="4">
        <v>-3.7489266450264631E-2</v>
      </c>
      <c r="L34999" s="7">
        <v>56166.19921875</v>
      </c>
      <c r="M34999" s="7">
        <v>618227.75652189006</v>
      </c>
      <c r="N34999" s="12">
        <v>9.0850335699479839E-2</v>
      </c>
      <c r="O34999" s="4">
        <v>-4.5557662421654214E-8</v>
      </c>
      <c r="P34999" s="7">
        <v>27460273.229586829</v>
      </c>
      <c r="Q34999" s="7">
        <v>302258357.31</v>
      </c>
      <c r="R34999" t="s">
        <v>13</v>
      </c>
    </row>
    <row r="35000" spans="1:18" x14ac:dyDescent="0.25">
      <c r="A35000" s="1">
        <v>43192</v>
      </c>
      <c r="B35000" s="7">
        <v>43192</v>
      </c>
      <c r="C35000" s="4">
        <v>490.14700317379999</v>
      </c>
      <c r="D35000" s="4">
        <v>515.49298095699999</v>
      </c>
      <c r="E35000" s="4">
        <v>487.8819885254</v>
      </c>
      <c r="F35000" s="4">
        <v>504.46099853520002</v>
      </c>
      <c r="G35000" s="4">
        <v>6.2234905296401966</v>
      </c>
      <c r="H35000" s="4">
        <v>3.1805354044684084E-2</v>
      </c>
      <c r="I35000" s="4">
        <v>7.1213333584242103E-2</v>
      </c>
      <c r="J35000" s="13">
        <v>-2.6420752086553376</v>
      </c>
      <c r="K35000" s="4">
        <v>-3.0896788630540837E-3</v>
      </c>
      <c r="L35000" s="7">
        <v>63933.5</v>
      </c>
      <c r="M35000" s="7">
        <v>618227.77190026583</v>
      </c>
      <c r="N35000" s="12">
        <v>0.10341415074817105</v>
      </c>
      <c r="O35000" s="4">
        <v>2.4874935827925143E-8</v>
      </c>
      <c r="P35000" s="7">
        <v>32251957.24985021</v>
      </c>
      <c r="Q35000" s="7">
        <v>311871799.13499999</v>
      </c>
      <c r="R35000" t="s">
        <v>13</v>
      </c>
    </row>
    <row r="35001" spans="1:18" x14ac:dyDescent="0.25">
      <c r="A35001" s="1">
        <v>43193</v>
      </c>
      <c r="B35001" s="7">
        <v>43193</v>
      </c>
      <c r="C35001" s="4">
        <v>503.1900024414</v>
      </c>
      <c r="D35001" s="4">
        <v>535.35998535160002</v>
      </c>
      <c r="E35001" s="4">
        <v>500.87799072270002</v>
      </c>
      <c r="F35001" s="4">
        <v>526.30200195309999</v>
      </c>
      <c r="G35001" s="4">
        <v>6.2658751961775039</v>
      </c>
      <c r="H35001" s="4">
        <v>4.3295722526259794E-2</v>
      </c>
      <c r="I35001" s="4">
        <v>7.0586674767890822E-2</v>
      </c>
      <c r="J35001" s="13">
        <v>-2.6509138949615147</v>
      </c>
      <c r="K35001" s="4">
        <v>-8.7997399477159968E-3</v>
      </c>
      <c r="L35001" s="7">
        <v>96666.1015625</v>
      </c>
      <c r="M35001" s="7">
        <v>618227.76781114144</v>
      </c>
      <c r="N35001" s="12">
        <v>0.15636001259657092</v>
      </c>
      <c r="O35001" s="4">
        <v>-6.614268349296741E-9</v>
      </c>
      <c r="P35001" s="7">
        <v>50875562.773345433</v>
      </c>
      <c r="Q35001" s="7">
        <v>325374511.86199999</v>
      </c>
      <c r="R35001" t="s">
        <v>13</v>
      </c>
    </row>
    <row r="35002" spans="1:18" x14ac:dyDescent="0.25">
      <c r="A35002" s="1">
        <v>43194</v>
      </c>
      <c r="B35002" s="7">
        <v>43194</v>
      </c>
      <c r="C35002" s="4">
        <v>526.63000488279999</v>
      </c>
      <c r="D35002" s="4">
        <v>541.1849975586</v>
      </c>
      <c r="E35002" s="4">
        <v>487.4049987793</v>
      </c>
      <c r="F35002" s="4">
        <v>503.56698608400001</v>
      </c>
      <c r="G35002" s="4">
        <v>6.2217167441912906</v>
      </c>
      <c r="H35002" s="4">
        <v>-4.3197661769726566E-2</v>
      </c>
      <c r="I35002" s="4">
        <v>7.3472242941772486E-2</v>
      </c>
      <c r="J35002" s="13">
        <v>-2.6108475911406659</v>
      </c>
      <c r="K35002" s="4">
        <v>4.0879786211352749E-2</v>
      </c>
      <c r="L35002" s="7">
        <v>54718.1015625</v>
      </c>
      <c r="M35002" s="7">
        <v>618227.78719069739</v>
      </c>
      <c r="N35002" s="12">
        <v>8.8507994458071421E-2</v>
      </c>
      <c r="O35002" s="4">
        <v>3.1346951649923507E-8</v>
      </c>
      <c r="P35002" s="7">
        <v>27554229.488066338</v>
      </c>
      <c r="Q35002" s="7">
        <v>311319103.509</v>
      </c>
      <c r="R35002" t="s">
        <v>13</v>
      </c>
    </row>
    <row r="35003" spans="1:18" x14ac:dyDescent="0.25">
      <c r="A35003" s="1">
        <v>43195</v>
      </c>
      <c r="B35003" s="7">
        <v>43195</v>
      </c>
      <c r="C35003" s="4">
        <v>502.10998535160002</v>
      </c>
      <c r="D35003" s="4">
        <v>506.32901000980002</v>
      </c>
      <c r="E35003" s="4">
        <v>478.8030090332</v>
      </c>
      <c r="F35003" s="4">
        <v>502.48699951169999</v>
      </c>
      <c r="G35003" s="4">
        <v>6.2195697679800475</v>
      </c>
      <c r="H35003" s="4">
        <v>-2.1446731063498722E-3</v>
      </c>
      <c r="I35003" s="4">
        <v>7.3770710824905661E-2</v>
      </c>
      <c r="J35003" s="13">
        <v>-2.6067934984416121</v>
      </c>
      <c r="K35003" s="4">
        <v>4.0623216494113743E-3</v>
      </c>
      <c r="L35003" s="7">
        <v>65316</v>
      </c>
      <c r="M35003" s="7">
        <v>618227.77070626826</v>
      </c>
      <c r="N35003" s="12">
        <v>0.10565038177657805</v>
      </c>
      <c r="O35003" s="4">
        <v>-2.6664005517085048E-8</v>
      </c>
      <c r="P35003" s="7">
        <v>32820440.860106196</v>
      </c>
      <c r="Q35003" s="7">
        <v>310651417.51700002</v>
      </c>
      <c r="R35003" t="s">
        <v>13</v>
      </c>
    </row>
    <row r="35004" spans="1:18" x14ac:dyDescent="0.25">
      <c r="A35004" s="1">
        <v>43196</v>
      </c>
      <c r="B35004" s="7">
        <v>43196</v>
      </c>
      <c r="C35004" s="4">
        <v>500.65100097660002</v>
      </c>
      <c r="D35004" s="4">
        <v>505.82000732419999</v>
      </c>
      <c r="E35004" s="4">
        <v>475.4400024414</v>
      </c>
      <c r="F35004" s="4">
        <v>484.14700317379999</v>
      </c>
      <c r="G35004" s="4">
        <v>6.182388586167062</v>
      </c>
      <c r="H35004" s="4">
        <v>-3.6498449424009372E-2</v>
      </c>
      <c r="I35004" s="4">
        <v>7.2954139643321328E-2</v>
      </c>
      <c r="J35004" s="13">
        <v>-2.6179242593132597</v>
      </c>
      <c r="K35004" s="4">
        <v>-1.1069043153487564E-2</v>
      </c>
      <c r="L35004" s="7">
        <v>111595</v>
      </c>
      <c r="M35004" s="7">
        <v>618227.76605218812</v>
      </c>
      <c r="N35004" s="12">
        <v>0.18050790683927262</v>
      </c>
      <c r="O35004" s="4">
        <v>-7.5280994511438211E-9</v>
      </c>
      <c r="P35004" s="7">
        <v>54028384.819180213</v>
      </c>
      <c r="Q35004" s="7">
        <v>299313120.213</v>
      </c>
      <c r="R35004" t="s">
        <v>13</v>
      </c>
    </row>
    <row r="35005" spans="1:18" x14ac:dyDescent="0.25">
      <c r="A35005" s="1">
        <v>43197</v>
      </c>
      <c r="B35005" s="7">
        <v>43197</v>
      </c>
      <c r="C35005" s="4">
        <v>484.11099243159998</v>
      </c>
      <c r="D35005" s="4">
        <v>519.10302734380002</v>
      </c>
      <c r="E35005" s="4">
        <v>481.20700073239999</v>
      </c>
      <c r="F35005" s="4">
        <v>511.9289855957</v>
      </c>
      <c r="G35005" s="4">
        <v>6.2381859154113739</v>
      </c>
      <c r="H35005" s="4">
        <v>5.7383361334009501E-2</v>
      </c>
      <c r="I35005" s="4">
        <v>7.407355383444475E-2</v>
      </c>
      <c r="J35005" s="13">
        <v>-2.6026967087040425</v>
      </c>
      <c r="K35005" s="4">
        <v>1.5344080494901702E-2</v>
      </c>
      <c r="L35005" s="7">
        <v>75473.203125</v>
      </c>
      <c r="M35005" s="7">
        <v>618227.78750009963</v>
      </c>
      <c r="N35005" s="12">
        <v>0.12207992693144328</v>
      </c>
      <c r="O35005" s="4">
        <v>3.4692572360947871E-8</v>
      </c>
      <c r="P35005" s="7">
        <v>38636920.315439463</v>
      </c>
      <c r="Q35005" s="7">
        <v>316488724.12199998</v>
      </c>
      <c r="R35005" t="s">
        <v>13</v>
      </c>
    </row>
    <row r="35006" spans="1:18" x14ac:dyDescent="0.25">
      <c r="A35006" s="1">
        <v>43198</v>
      </c>
      <c r="B35006" s="7">
        <v>43198</v>
      </c>
      <c r="C35006" s="4">
        <v>512.14001464839998</v>
      </c>
      <c r="D35006" s="4">
        <v>535.7689819336</v>
      </c>
      <c r="E35006" s="4">
        <v>503.1730041504</v>
      </c>
      <c r="F35006" s="4">
        <v>526.41198730470001</v>
      </c>
      <c r="G35006" s="4">
        <v>6.2660841519871964</v>
      </c>
      <c r="H35006" s="4">
        <v>2.8291036679915744E-2</v>
      </c>
      <c r="I35006" s="4">
        <v>7.4949880663945062E-2</v>
      </c>
      <c r="J35006" s="13">
        <v>-2.5909356466436697</v>
      </c>
      <c r="K35006" s="4">
        <v>1.1830495286602733E-2</v>
      </c>
      <c r="L35006" s="7">
        <v>41781.19921875</v>
      </c>
      <c r="M35006" s="7">
        <v>618227.78501551482</v>
      </c>
      <c r="N35006" s="12">
        <v>6.7582208744793759E-2</v>
      </c>
      <c r="O35006" s="4">
        <v>-4.0188824564611334E-9</v>
      </c>
      <c r="P35006" s="7">
        <v>21994124.112715766</v>
      </c>
      <c r="Q35006" s="7">
        <v>325442516.917</v>
      </c>
      <c r="R35006" t="s">
        <v>13</v>
      </c>
    </row>
    <row r="35007" spans="1:18" x14ac:dyDescent="0.25">
      <c r="A35007" s="1">
        <v>43199</v>
      </c>
      <c r="B35007" s="7">
        <v>43199</v>
      </c>
      <c r="C35007" s="4">
        <v>527.1240234375</v>
      </c>
      <c r="D35007" s="4">
        <v>557.08898925779999</v>
      </c>
      <c r="E35007" s="4">
        <v>515.18200683589998</v>
      </c>
      <c r="F35007" s="4">
        <v>530.81701660160002</v>
      </c>
      <c r="G35007" s="4">
        <v>6.2744173603496183</v>
      </c>
      <c r="H35007" s="4">
        <v>8.3680261907680947E-3</v>
      </c>
      <c r="I35007" s="4">
        <v>7.8398786856487032E-2</v>
      </c>
      <c r="J35007" s="13">
        <v>-2.5459468255147928</v>
      </c>
      <c r="K35007" s="4">
        <v>4.6016166563438973E-2</v>
      </c>
      <c r="L35007" s="7">
        <v>218185</v>
      </c>
      <c r="M35007" s="7">
        <v>618227.75076990784</v>
      </c>
      <c r="N35007" s="12">
        <v>0.35292010060739598</v>
      </c>
      <c r="O35007" s="4">
        <v>-5.5393186471929851E-8</v>
      </c>
      <c r="P35007" s="7">
        <v>115816310.76722009</v>
      </c>
      <c r="Q35007" s="7">
        <v>328165810.24400002</v>
      </c>
      <c r="R35007" t="s">
        <v>13</v>
      </c>
    </row>
    <row r="35008" spans="1:18" x14ac:dyDescent="0.25">
      <c r="A35008" s="1">
        <v>43200</v>
      </c>
      <c r="B35008" s="7">
        <v>43200</v>
      </c>
      <c r="C35008" s="4">
        <v>530.75799560550001</v>
      </c>
      <c r="D35008" s="4">
        <v>568.90600585940001</v>
      </c>
      <c r="E35008" s="4">
        <v>524.41101074220001</v>
      </c>
      <c r="F35008" s="4">
        <v>568.90600585940001</v>
      </c>
      <c r="G35008" s="4">
        <v>6.3437152286694127</v>
      </c>
      <c r="H35008" s="4">
        <v>7.1755403588327965E-2</v>
      </c>
      <c r="I35008" s="4">
        <v>8.3237162002485807E-2</v>
      </c>
      <c r="J35008" s="13">
        <v>-2.4860613721935469</v>
      </c>
      <c r="K35008" s="4">
        <v>6.1714923661454944E-2</v>
      </c>
      <c r="L35008" s="7">
        <v>248767</v>
      </c>
      <c r="M35008" s="7">
        <v>618227.76373874804</v>
      </c>
      <c r="N35008" s="12">
        <v>0.40238729897145881</v>
      </c>
      <c r="O35008" s="4">
        <v>2.0977447514745234E-8</v>
      </c>
      <c r="P35008" s="7">
        <v>141525040.35962537</v>
      </c>
      <c r="Q35008" s="7">
        <v>351713487.77999997</v>
      </c>
      <c r="R35008" t="s">
        <v>13</v>
      </c>
    </row>
    <row r="35009" spans="1:18" x14ac:dyDescent="0.25">
      <c r="A35009" s="1">
        <v>43201</v>
      </c>
      <c r="B35009" s="7">
        <v>43201</v>
      </c>
      <c r="C35009" s="4">
        <v>569.93200683589998</v>
      </c>
      <c r="D35009" s="4">
        <v>591.48999023440001</v>
      </c>
      <c r="E35009" s="4">
        <v>560.09698486330001</v>
      </c>
      <c r="F35009" s="4">
        <v>591.48999023440001</v>
      </c>
      <c r="G35009" s="4">
        <v>6.3826447605946086</v>
      </c>
      <c r="H35009" s="4">
        <v>3.9697215607496027E-2</v>
      </c>
      <c r="I35009" s="4">
        <v>8.4882727135835848E-2</v>
      </c>
      <c r="J35009" s="13">
        <v>-2.4664846558825086</v>
      </c>
      <c r="K35009" s="4">
        <v>1.9769596821440135E-2</v>
      </c>
      <c r="L35009" s="7">
        <v>839176</v>
      </c>
      <c r="M35009" s="7">
        <v>618227.78031304874</v>
      </c>
      <c r="N35009" s="12">
        <v>1.3573896656262694</v>
      </c>
      <c r="O35009" s="4">
        <v>2.6809376222360237E-8</v>
      </c>
      <c r="P35009" s="7">
        <v>496364204.04494286</v>
      </c>
      <c r="Q35009" s="7">
        <v>365675543.74000001</v>
      </c>
      <c r="R35009" t="s">
        <v>13</v>
      </c>
    </row>
    <row r="35010" spans="1:18" x14ac:dyDescent="0.25">
      <c r="A35010" s="1">
        <v>43202</v>
      </c>
      <c r="B35010" s="7">
        <v>43202</v>
      </c>
      <c r="C35010" s="4">
        <v>589.79699707029999</v>
      </c>
      <c r="D35010" s="4">
        <v>663.4990234375</v>
      </c>
      <c r="E35010" s="4">
        <v>582.89697265630002</v>
      </c>
      <c r="F35010" s="4">
        <v>660.29400634770002</v>
      </c>
      <c r="G35010" s="4">
        <v>6.4926851999939483</v>
      </c>
      <c r="H35010" s="4">
        <v>0.11632321298629897</v>
      </c>
      <c r="I35010" s="4">
        <v>8.3695409113375793E-2</v>
      </c>
      <c r="J35010" s="13">
        <v>-2.4805711522935447</v>
      </c>
      <c r="K35010" s="4">
        <v>-1.3987745946946508E-2</v>
      </c>
      <c r="L35010" s="7">
        <v>226496</v>
      </c>
      <c r="M35010" s="7">
        <v>618227.76416213939</v>
      </c>
      <c r="N35010" s="12">
        <v>0.36636335850584362</v>
      </c>
      <c r="O35010" s="4">
        <v>-2.612452865089404E-8</v>
      </c>
      <c r="P35010" s="7">
        <v>149553951.26172867</v>
      </c>
      <c r="Q35010" s="7">
        <v>408212087.23400003</v>
      </c>
      <c r="R35010" t="s">
        <v>13</v>
      </c>
    </row>
    <row r="35011" spans="1:18" x14ac:dyDescent="0.25">
      <c r="A35011" s="1">
        <v>43203</v>
      </c>
      <c r="B35011" s="7">
        <v>43203</v>
      </c>
      <c r="C35011" s="4">
        <v>660.70599365229998</v>
      </c>
      <c r="D35011" s="4">
        <v>732.1859741211</v>
      </c>
      <c r="E35011" s="4">
        <v>644.03399658199999</v>
      </c>
      <c r="F35011" s="4">
        <v>698.51202392580001</v>
      </c>
      <c r="G35011" s="4">
        <v>6.5489523924726951</v>
      </c>
      <c r="H35011" s="4">
        <v>5.788030363852039E-2</v>
      </c>
      <c r="I35011" s="4">
        <v>8.8464484037589344E-2</v>
      </c>
      <c r="J35011" s="13">
        <v>-2.4251541178245106</v>
      </c>
      <c r="K35011" s="4">
        <v>5.6981320418103804E-2</v>
      </c>
      <c r="L35011" s="7">
        <v>382834</v>
      </c>
      <c r="M35011" s="7">
        <v>618227.74892973423</v>
      </c>
      <c r="N35011" s="12">
        <v>0.61924428442876589</v>
      </c>
      <c r="O35011" s="4">
        <v>-2.4638824139945139E-8</v>
      </c>
      <c r="P35011" s="7">
        <v>267414152.16760972</v>
      </c>
      <c r="Q35011" s="7">
        <v>431839516.15200001</v>
      </c>
      <c r="R35011" t="s">
        <v>13</v>
      </c>
    </row>
    <row r="35012" spans="1:18" x14ac:dyDescent="0.25">
      <c r="A35012" s="1">
        <v>43204</v>
      </c>
      <c r="B35012" s="7">
        <v>43204</v>
      </c>
      <c r="C35012" s="4">
        <v>698.15197753910002</v>
      </c>
      <c r="D35012" s="4">
        <v>754.71301269529999</v>
      </c>
      <c r="E35012" s="4">
        <v>693.54400634770002</v>
      </c>
      <c r="F35012" s="4">
        <v>717.08001708979998</v>
      </c>
      <c r="G35012" s="4">
        <v>6.5751874342191252</v>
      </c>
      <c r="H35012" s="4">
        <v>2.6582209794533719E-2</v>
      </c>
      <c r="I35012" s="4">
        <v>8.9789437337896252E-2</v>
      </c>
      <c r="J35012" s="13">
        <v>-2.4102879348918598</v>
      </c>
      <c r="K35012" s="4">
        <v>1.4977234250797456E-2</v>
      </c>
      <c r="L35012" s="7">
        <v>162168</v>
      </c>
      <c r="M35012" s="7">
        <v>618227.75537124358</v>
      </c>
      <c r="N35012" s="12">
        <v>0.26231109585595797</v>
      </c>
      <c r="O35012" s="4">
        <v>1.0419314503895589E-8</v>
      </c>
      <c r="P35012" s="7">
        <v>116287432.21141869</v>
      </c>
      <c r="Q35012" s="7">
        <v>443318769.38700002</v>
      </c>
      <c r="R35012" t="s">
        <v>13</v>
      </c>
    </row>
    <row r="35013" spans="1:18" x14ac:dyDescent="0.25">
      <c r="A35013" s="1">
        <v>43205</v>
      </c>
      <c r="B35013" s="7">
        <v>43205</v>
      </c>
      <c r="C35013" s="4">
        <v>716.89099121089998</v>
      </c>
      <c r="D35013" s="4">
        <v>770.71398925779999</v>
      </c>
      <c r="E35013" s="4">
        <v>716.89099121089998</v>
      </c>
      <c r="F35013" s="4">
        <v>770.71398925779999</v>
      </c>
      <c r="G35013" s="4">
        <v>6.647317343985244</v>
      </c>
      <c r="H35013" s="4">
        <v>7.4794961356848724E-2</v>
      </c>
      <c r="I35013" s="4">
        <v>9.2532570313853243E-2</v>
      </c>
      <c r="J35013" s="13">
        <v>-2.380194584939348</v>
      </c>
      <c r="K35013" s="4">
        <v>3.0550731325267286E-2</v>
      </c>
      <c r="L35013" s="7">
        <v>179877</v>
      </c>
      <c r="M35013" s="7">
        <v>618227.77872223221</v>
      </c>
      <c r="N35013" s="12">
        <v>0.29095586803261098</v>
      </c>
      <c r="O35013" s="4">
        <v>3.7770851321798924E-8</v>
      </c>
      <c r="P35013" s="7">
        <v>138633720.2457253</v>
      </c>
      <c r="Q35013" s="7">
        <v>476476797.60900003</v>
      </c>
      <c r="R35013" t="s">
        <v>13</v>
      </c>
    </row>
    <row r="35014" spans="1:18" x14ac:dyDescent="0.25">
      <c r="A35014" s="1">
        <v>43206</v>
      </c>
      <c r="B35014" s="7">
        <v>43206</v>
      </c>
      <c r="C35014" s="4">
        <v>771.21099853520002</v>
      </c>
      <c r="D35014" s="4">
        <v>775.041015625</v>
      </c>
      <c r="E35014" s="4">
        <v>732.71398925779999</v>
      </c>
      <c r="F35014" s="4">
        <v>742.03601074220001</v>
      </c>
      <c r="G35014" s="4">
        <v>6.6093977739873155</v>
      </c>
      <c r="H35014" s="4">
        <v>-3.7209624990999543E-2</v>
      </c>
      <c r="I35014" s="4">
        <v>9.2079216289522814E-2</v>
      </c>
      <c r="J35014" s="13">
        <v>-2.3851060257958379</v>
      </c>
      <c r="K35014" s="4">
        <v>-4.8993994524602225E-3</v>
      </c>
      <c r="L35014" s="7">
        <v>234067</v>
      </c>
      <c r="M35014" s="7">
        <v>618227.76115562278</v>
      </c>
      <c r="N35014" s="12">
        <v>0.37860965603108804</v>
      </c>
      <c r="O35014" s="4">
        <v>-2.8414461520157841E-8</v>
      </c>
      <c r="P35014" s="7">
        <v>173686142.92639452</v>
      </c>
      <c r="Q35014" s="7">
        <v>458747261.61799997</v>
      </c>
      <c r="R35014" t="s">
        <v>13</v>
      </c>
    </row>
    <row r="35015" spans="1:18" x14ac:dyDescent="0.25">
      <c r="A35015" s="1">
        <v>43207</v>
      </c>
      <c r="B35015" s="7">
        <v>43207</v>
      </c>
      <c r="C35015" s="4">
        <v>741.57000732419999</v>
      </c>
      <c r="D35015" s="4">
        <v>770.40197753910002</v>
      </c>
      <c r="E35015" s="4">
        <v>738.92199707029999</v>
      </c>
      <c r="F35015" s="4">
        <v>749.8989868164</v>
      </c>
      <c r="G35015" s="4">
        <v>6.6199385132148185</v>
      </c>
      <c r="H35015" s="4">
        <v>1.0596488526662309E-2</v>
      </c>
      <c r="I35015" s="4">
        <v>9.4898818115756761E-2</v>
      </c>
      <c r="J35015" s="13">
        <v>-2.3549440274400473</v>
      </c>
      <c r="K35015" s="4">
        <v>3.0621479415814428E-2</v>
      </c>
      <c r="L35015" s="7">
        <v>151414</v>
      </c>
      <c r="M35015" s="7">
        <v>618227.78097512829</v>
      </c>
      <c r="N35015" s="12">
        <v>0.24491620185876359</v>
      </c>
      <c r="O35015" s="4">
        <v>3.2058582221650412E-8</v>
      </c>
      <c r="P35015" s="7">
        <v>113545205.18981838</v>
      </c>
      <c r="Q35015" s="7">
        <v>463608386.57499999</v>
      </c>
      <c r="R35015" t="s">
        <v>13</v>
      </c>
    </row>
    <row r="35016" spans="1:18" x14ac:dyDescent="0.25">
      <c r="A35016" s="1">
        <v>43208</v>
      </c>
      <c r="B35016" s="7">
        <v>43208</v>
      </c>
      <c r="C35016" s="4">
        <v>750.3740234375</v>
      </c>
      <c r="D35016" s="4">
        <v>797.27697753910002</v>
      </c>
      <c r="E35016" s="4">
        <v>748.74700927729998</v>
      </c>
      <c r="F35016" s="4">
        <v>775.73797607419999</v>
      </c>
      <c r="G35016" s="4">
        <v>6.653814803465151</v>
      </c>
      <c r="H35016" s="4">
        <v>3.4456626441777327E-2</v>
      </c>
      <c r="I35016" s="4">
        <v>9.5026102233881665E-2</v>
      </c>
      <c r="J35016" s="13">
        <v>-2.3536036647646612</v>
      </c>
      <c r="K35016" s="4">
        <v>1.3412613629143828E-3</v>
      </c>
      <c r="L35016" s="7">
        <v>500472</v>
      </c>
      <c r="M35016" s="7">
        <v>618227.78917314147</v>
      </c>
      <c r="N35016" s="12">
        <v>0.80952685848910833</v>
      </c>
      <c r="O35016" s="4">
        <v>1.3260505969183107E-8</v>
      </c>
      <c r="P35016" s="7">
        <v>388235136.36180699</v>
      </c>
      <c r="Q35016" s="7">
        <v>479582773.926</v>
      </c>
      <c r="R35016" t="s">
        <v>13</v>
      </c>
    </row>
    <row r="35017" spans="1:18" x14ac:dyDescent="0.25">
      <c r="A35017" s="1">
        <v>43209</v>
      </c>
      <c r="B35017" s="7">
        <v>43209</v>
      </c>
      <c r="C35017" s="4">
        <v>776.083984375</v>
      </c>
      <c r="D35017" s="4">
        <v>877.70202636720001</v>
      </c>
      <c r="E35017" s="4">
        <v>773.07299804690001</v>
      </c>
      <c r="F35017" s="4">
        <v>851.53997802729998</v>
      </c>
      <c r="G35017" s="4">
        <v>6.7470464491207611</v>
      </c>
      <c r="H35017" s="4">
        <v>9.7715986958268317E-2</v>
      </c>
      <c r="I35017" s="4">
        <v>0.10266556496458536</v>
      </c>
      <c r="J35017" s="13">
        <v>-2.2762785155986767</v>
      </c>
      <c r="K35017" s="4">
        <v>8.03933082712492E-2</v>
      </c>
      <c r="L35017" s="7">
        <v>444714</v>
      </c>
      <c r="M35017" s="7">
        <v>618227.78605835745</v>
      </c>
      <c r="N35017" s="12">
        <v>0.71933680437653658</v>
      </c>
      <c r="O35017" s="4">
        <v>-5.038246540429901E-9</v>
      </c>
      <c r="P35017" s="7">
        <v>378691749.78843266</v>
      </c>
      <c r="Q35017" s="7">
        <v>526445675.35600001</v>
      </c>
      <c r="R35017" t="s">
        <v>13</v>
      </c>
    </row>
    <row r="35018" spans="1:18" x14ac:dyDescent="0.25">
      <c r="A35018" s="1">
        <v>43210</v>
      </c>
      <c r="B35018" s="7">
        <v>43210</v>
      </c>
      <c r="C35018" s="4">
        <v>851.15502929690001</v>
      </c>
      <c r="D35018" s="4">
        <v>921.98901367190001</v>
      </c>
      <c r="E35018" s="4">
        <v>847.54302978520002</v>
      </c>
      <c r="F35018" s="4">
        <v>909.99499511720001</v>
      </c>
      <c r="G35018" s="4">
        <v>6.8134390996245626</v>
      </c>
      <c r="H35018" s="4">
        <v>6.86462392820575E-2</v>
      </c>
      <c r="I35018" s="4">
        <v>0.10287276457723755</v>
      </c>
      <c r="J35018" s="13">
        <v>-2.2742623497253658</v>
      </c>
      <c r="K35018" s="4">
        <v>2.0181997023410118E-3</v>
      </c>
      <c r="L35018" s="7">
        <v>187741</v>
      </c>
      <c r="M35018" s="7">
        <v>618227.77342258196</v>
      </c>
      <c r="N35018" s="12">
        <v>0.30367610138354617</v>
      </c>
      <c r="O35018" s="4">
        <v>-2.0438705243400109E-8</v>
      </c>
      <c r="P35018" s="7">
        <v>170843370.37829825</v>
      </c>
      <c r="Q35018" s="7">
        <v>562584179.65699995</v>
      </c>
      <c r="R35018" t="s">
        <v>13</v>
      </c>
    </row>
    <row r="35019" spans="1:18" x14ac:dyDescent="0.25">
      <c r="A35019" s="1">
        <v>43211</v>
      </c>
      <c r="B35019" s="7">
        <v>43211</v>
      </c>
      <c r="C35019" s="4">
        <v>910.53900146479998</v>
      </c>
      <c r="D35019" s="4">
        <v>918.98999023440001</v>
      </c>
      <c r="E35019" s="4">
        <v>882.90899658199999</v>
      </c>
      <c r="F35019" s="4">
        <v>908.37200927729998</v>
      </c>
      <c r="G35019" s="4">
        <v>6.8116539965436544</v>
      </c>
      <c r="H35019" s="4">
        <v>-1.7835107320463863E-3</v>
      </c>
      <c r="I35019" s="4">
        <v>0.10211498309267826</v>
      </c>
      <c r="J35019" s="13">
        <v>-2.2816558153844122</v>
      </c>
      <c r="K35019" s="4">
        <v>-7.3662012260820222E-3</v>
      </c>
      <c r="L35019" s="7">
        <v>193786</v>
      </c>
      <c r="M35019" s="7">
        <v>618227.76379227405</v>
      </c>
      <c r="N35019" s="12">
        <v>0.31345405585038161</v>
      </c>
      <c r="O35019" s="4">
        <v>-1.5577281252070111E-8</v>
      </c>
      <c r="P35019" s="7">
        <v>176029778.18981084</v>
      </c>
      <c r="Q35019" s="7">
        <v>561580795.98699999</v>
      </c>
      <c r="R35019" t="s">
        <v>13</v>
      </c>
    </row>
    <row r="35020" spans="1:18" x14ac:dyDescent="0.25">
      <c r="A35020" s="1">
        <v>43212</v>
      </c>
      <c r="B35020" s="7">
        <v>43212</v>
      </c>
      <c r="C35020" s="4">
        <v>903.13299560550001</v>
      </c>
      <c r="D35020" s="4">
        <v>941.45202636720001</v>
      </c>
      <c r="E35020" s="4">
        <v>890.29602050779999</v>
      </c>
      <c r="F35020" s="4">
        <v>923.28900146479998</v>
      </c>
      <c r="G35020" s="4">
        <v>6.8279422965066132</v>
      </c>
      <c r="H35020" s="4">
        <v>1.6421677501234265E-2</v>
      </c>
      <c r="I35020" s="4">
        <v>0.10488988368729435</v>
      </c>
      <c r="J35020" s="13">
        <v>-2.2548442059109997</v>
      </c>
      <c r="K35020" s="4">
        <v>2.7174274632133316E-2</v>
      </c>
      <c r="L35020" s="7">
        <v>239192</v>
      </c>
      <c r="M35020" s="7">
        <v>618227.76912474853</v>
      </c>
      <c r="N35020" s="12">
        <v>0.38689947612452663</v>
      </c>
      <c r="O35020" s="4">
        <v>8.6254205855672662E-9</v>
      </c>
      <c r="P35020" s="7">
        <v>220843342.83836845</v>
      </c>
      <c r="Q35020" s="7">
        <v>570802899.63300002</v>
      </c>
      <c r="R35020" t="s">
        <v>13</v>
      </c>
    </row>
    <row r="35021" spans="1:18" x14ac:dyDescent="0.25">
      <c r="A35021" s="1">
        <v>43213</v>
      </c>
      <c r="B35021" s="7">
        <v>43213</v>
      </c>
      <c r="C35021" s="4">
        <v>920.54699707029999</v>
      </c>
      <c r="D35021" s="4">
        <v>959.67102050779999</v>
      </c>
      <c r="E35021" s="4">
        <v>919.74499511720001</v>
      </c>
      <c r="F35021" s="4">
        <v>926.90100097660002</v>
      </c>
      <c r="G35021" s="4">
        <v>6.8318467647998578</v>
      </c>
      <c r="H35021" s="4">
        <v>3.9121006597821386E-3</v>
      </c>
      <c r="I35021" s="4">
        <v>0.10378607854310337</v>
      </c>
      <c r="J35021" s="13">
        <v>-2.2654234353268388</v>
      </c>
      <c r="K35021" s="4">
        <v>-1.0523466185563952E-2</v>
      </c>
      <c r="L35021" s="7">
        <v>521808</v>
      </c>
      <c r="M35021" s="7">
        <v>618227.76945460064</v>
      </c>
      <c r="N35021" s="12">
        <v>0.8440384366110536</v>
      </c>
      <c r="O35021" s="4">
        <v>5.3354462652817661E-10</v>
      </c>
      <c r="P35021" s="7">
        <v>483664357.51759768</v>
      </c>
      <c r="Q35021" s="7">
        <v>573035938.33899999</v>
      </c>
      <c r="R35021" t="s">
        <v>13</v>
      </c>
    </row>
    <row r="35022" spans="1:18" x14ac:dyDescent="0.25">
      <c r="A35022" s="1">
        <v>43214</v>
      </c>
      <c r="B35022" s="7">
        <v>43214</v>
      </c>
      <c r="C35022" s="4">
        <v>960.50799560550001</v>
      </c>
      <c r="D35022" s="4">
        <v>1047.5400390625</v>
      </c>
      <c r="E35022" s="4">
        <v>960.50799560550001</v>
      </c>
      <c r="F35022" s="4">
        <v>1047.5400390625</v>
      </c>
      <c r="G35022" s="4">
        <v>6.9541998745144831</v>
      </c>
      <c r="H35022" s="4">
        <v>0.13015309936961172</v>
      </c>
      <c r="I35022" s="4">
        <v>0.10802165909383862</v>
      </c>
      <c r="J35022" s="13">
        <v>-2.2254235247996395</v>
      </c>
      <c r="K35022" s="4">
        <v>4.0810681068137414E-2</v>
      </c>
      <c r="L35022" s="7">
        <v>1445500</v>
      </c>
      <c r="M35022" s="7">
        <v>618227.74705259816</v>
      </c>
      <c r="N35022" s="12">
        <v>2.3381351078003596</v>
      </c>
      <c r="O35022" s="4">
        <v>-3.623583990075173E-8</v>
      </c>
      <c r="P35022" s="7">
        <v>1514219126.4648438</v>
      </c>
      <c r="Q35022" s="7">
        <v>647618318.29700005</v>
      </c>
      <c r="R35022" t="s">
        <v>13</v>
      </c>
    </row>
    <row r="35023" spans="1:18" x14ac:dyDescent="0.25">
      <c r="A35023" s="1">
        <v>43215</v>
      </c>
      <c r="B35023" s="7">
        <v>43215</v>
      </c>
      <c r="C35023" s="4">
        <v>1046.3399658203</v>
      </c>
      <c r="D35023" s="4">
        <v>1046.3399658203</v>
      </c>
      <c r="E35023" s="4">
        <v>898.26501464839998</v>
      </c>
      <c r="F35023" s="4">
        <v>898.26501464839998</v>
      </c>
      <c r="G35023" s="4">
        <v>6.8004651412988473</v>
      </c>
      <c r="H35023" s="4">
        <v>-0.14250054303193441</v>
      </c>
      <c r="I35023" s="4">
        <v>0.10154774963407766</v>
      </c>
      <c r="J35023" s="13">
        <v>-2.2872261513777716</v>
      </c>
      <c r="K35023" s="4">
        <v>-5.9931586999020889E-2</v>
      </c>
      <c r="L35023" s="7">
        <v>1086360</v>
      </c>
      <c r="M35023" s="7">
        <v>618227.76002399356</v>
      </c>
      <c r="N35023" s="12">
        <v>1.7572164665621586</v>
      </c>
      <c r="O35023" s="4">
        <v>2.0981580745404373E-8</v>
      </c>
      <c r="P35023" s="7">
        <v>975839181.31343579</v>
      </c>
      <c r="Q35023" s="7">
        <v>555332367.91400003</v>
      </c>
      <c r="R35023" t="s">
        <v>13</v>
      </c>
    </row>
    <row r="35024" spans="1:18" x14ac:dyDescent="0.25">
      <c r="A35024" s="1">
        <v>43216</v>
      </c>
      <c r="B35024" s="7">
        <v>43216</v>
      </c>
      <c r="C35024" s="4">
        <v>905.86999511720001</v>
      </c>
      <c r="D35024" s="4">
        <v>1015.4799804688</v>
      </c>
      <c r="E35024" s="4">
        <v>890.0650024414</v>
      </c>
      <c r="F35024" s="4">
        <v>1010.2199707031</v>
      </c>
      <c r="G35024" s="4">
        <v>6.9179233788972478</v>
      </c>
      <c r="H35024" s="4">
        <v>0.12463466151859599</v>
      </c>
      <c r="I35024" s="4">
        <v>0.10884220306965045</v>
      </c>
      <c r="J35024" s="13">
        <v>-2.2178561239116874</v>
      </c>
      <c r="K35024" s="4">
        <v>7.1832743333633667E-2</v>
      </c>
      <c r="L35024" s="7">
        <v>507992</v>
      </c>
      <c r="M35024" s="7">
        <v>618227.78803444561</v>
      </c>
      <c r="N35024" s="12">
        <v>0.82169066132578361</v>
      </c>
      <c r="O35024" s="4">
        <v>4.5307658214340411E-8</v>
      </c>
      <c r="P35024" s="7">
        <v>513183663.35740918</v>
      </c>
      <c r="Q35024" s="7">
        <v>624546057.91600001</v>
      </c>
      <c r="R35024" t="s">
        <v>13</v>
      </c>
    </row>
    <row r="35025" spans="1:18" x14ac:dyDescent="0.25">
      <c r="A35025" s="1">
        <v>43217</v>
      </c>
      <c r="B35025" s="7">
        <v>43217</v>
      </c>
      <c r="C35025" s="4">
        <v>1012.2600097656</v>
      </c>
      <c r="D35025" s="4">
        <v>1055.3900146484</v>
      </c>
      <c r="E35025" s="4">
        <v>989.4829711914</v>
      </c>
      <c r="F35025" s="4">
        <v>996.32800292970001</v>
      </c>
      <c r="G35025" s="4">
        <v>6.9040765235811419</v>
      </c>
      <c r="H35025" s="4">
        <v>-1.375142857622519E-2</v>
      </c>
      <c r="I35025" s="4">
        <v>0.11086263285311175</v>
      </c>
      <c r="J35025" s="13">
        <v>-2.1994633859209496</v>
      </c>
      <c r="K35025" s="4">
        <v>1.8562926203987105E-2</v>
      </c>
      <c r="L35025" s="7">
        <v>135676</v>
      </c>
      <c r="M35025" s="7">
        <v>618227.76828793134</v>
      </c>
      <c r="N35025" s="12">
        <v>0.21945956969181415</v>
      </c>
      <c r="O35025" s="4">
        <v>-3.1940515538557294E-8</v>
      </c>
      <c r="P35025" s="7">
        <v>135177798.12548998</v>
      </c>
      <c r="Q35025" s="7">
        <v>615957637.73399997</v>
      </c>
      <c r="R35025" t="s">
        <v>13</v>
      </c>
    </row>
    <row r="35026" spans="1:18" x14ac:dyDescent="0.25">
      <c r="A35026" s="1">
        <v>43218</v>
      </c>
      <c r="B35026" s="7">
        <v>43218</v>
      </c>
      <c r="C35026" s="4">
        <v>990.1840209961</v>
      </c>
      <c r="D35026" s="4">
        <v>1077.75</v>
      </c>
      <c r="E35026" s="4">
        <v>990.04998779300001</v>
      </c>
      <c r="F35026" s="4">
        <v>1064.6099853516</v>
      </c>
      <c r="G35026" s="4">
        <v>6.9703638001344599</v>
      </c>
      <c r="H35026" s="4">
        <v>6.8533637738894232E-2</v>
      </c>
      <c r="I35026" s="4">
        <v>0.11388053800939808</v>
      </c>
      <c r="J35026" s="13">
        <v>-2.1726052922297709</v>
      </c>
      <c r="K35026" s="4">
        <v>2.7222023134566248E-2</v>
      </c>
      <c r="L35026" s="7">
        <v>174175</v>
      </c>
      <c r="M35026" s="7">
        <v>618227.7786119309</v>
      </c>
      <c r="N35026" s="12">
        <v>0.28173273027469664</v>
      </c>
      <c r="O35026" s="4">
        <v>1.6699346253269178E-8</v>
      </c>
      <c r="P35026" s="7">
        <v>185428444.19861493</v>
      </c>
      <c r="Q35026" s="7">
        <v>658171466.33200002</v>
      </c>
      <c r="R35026" t="s">
        <v>13</v>
      </c>
    </row>
    <row r="35027" spans="1:18" x14ac:dyDescent="0.25">
      <c r="A35027" s="1">
        <v>43219</v>
      </c>
      <c r="B35027" s="7">
        <v>43219</v>
      </c>
      <c r="C35027" s="4">
        <v>1064.5600585938</v>
      </c>
      <c r="D35027" s="4">
        <v>1081.1700439453</v>
      </c>
      <c r="E35027" s="4">
        <v>1038.9799804688</v>
      </c>
      <c r="F35027" s="4">
        <v>1075.2299804688</v>
      </c>
      <c r="G35027" s="4">
        <v>6.9802898530006798</v>
      </c>
      <c r="H35027" s="4">
        <v>9.9754795308374146E-3</v>
      </c>
      <c r="I35027" s="4">
        <v>0.11415445792481675</v>
      </c>
      <c r="J35027" s="13">
        <v>-2.1702028535510469</v>
      </c>
      <c r="K35027" s="4">
        <v>2.4053268469460816E-3</v>
      </c>
      <c r="L35027" s="7">
        <v>601462</v>
      </c>
      <c r="M35027" s="7">
        <v>618227.78133583558</v>
      </c>
      <c r="N35027" s="12">
        <v>0.97288089949693146</v>
      </c>
      <c r="O35027" s="4">
        <v>4.4059888119551914E-9</v>
      </c>
      <c r="P35027" s="7">
        <v>646709974.51272535</v>
      </c>
      <c r="Q35027" s="7">
        <v>664737045.25100005</v>
      </c>
      <c r="R35027" t="s">
        <v>13</v>
      </c>
    </row>
    <row r="35028" spans="1:18" x14ac:dyDescent="0.25">
      <c r="A35028" s="1">
        <v>43220</v>
      </c>
      <c r="B35028" s="7">
        <v>43220</v>
      </c>
      <c r="C35028" s="4">
        <v>1075.4300537109</v>
      </c>
      <c r="D35028" s="4">
        <v>1077</v>
      </c>
      <c r="E35028" s="4">
        <v>1046.6099853516</v>
      </c>
      <c r="F35028" s="4">
        <v>1048.7199707031</v>
      </c>
      <c r="G35028" s="4">
        <v>6.9553256239536889</v>
      </c>
      <c r="H35028" s="4">
        <v>-2.4655199582643405E-2</v>
      </c>
      <c r="I35028" s="4">
        <v>0.11349107930473039</v>
      </c>
      <c r="J35028" s="13">
        <v>-2.1760310415836348</v>
      </c>
      <c r="K35028" s="4">
        <v>-5.8112370917942696E-3</v>
      </c>
      <c r="L35028" s="7">
        <v>131845</v>
      </c>
      <c r="M35028" s="7">
        <v>618227.78737618972</v>
      </c>
      <c r="N35028" s="12">
        <v>0.21326281783541495</v>
      </c>
      <c r="O35028" s="4">
        <v>9.7704346605795304E-9</v>
      </c>
      <c r="P35028" s="7">
        <v>138268484.53735021</v>
      </c>
      <c r="Q35028" s="7">
        <v>648347827.06500006</v>
      </c>
      <c r="R35028" t="s">
        <v>13</v>
      </c>
    </row>
    <row r="35029" spans="1:18" x14ac:dyDescent="0.25">
      <c r="A35029" s="1">
        <v>43221</v>
      </c>
      <c r="B35029" s="7">
        <v>43221</v>
      </c>
      <c r="C35029" s="4">
        <v>1051.0100097656</v>
      </c>
      <c r="D35029" s="4">
        <v>1051.0100097656</v>
      </c>
      <c r="E35029" s="4">
        <v>1003.6500244141</v>
      </c>
      <c r="F35029" s="4">
        <v>1042.0100097656</v>
      </c>
      <c r="G35029" s="4">
        <v>6.9489068285681315</v>
      </c>
      <c r="H35029" s="4">
        <v>-6.398238924544746E-3</v>
      </c>
      <c r="I35029" s="4">
        <v>0.11426789054372534</v>
      </c>
      <c r="J35029" s="13">
        <v>-2.1692096702745998</v>
      </c>
      <c r="K35029" s="4">
        <v>6.8446898536330429E-3</v>
      </c>
      <c r="L35029" s="7">
        <v>97283</v>
      </c>
      <c r="M35029" s="7">
        <v>618227.76431189245</v>
      </c>
      <c r="N35029" s="12">
        <v>0.15735786325979573</v>
      </c>
      <c r="O35029" s="4">
        <v>-3.7307118420822197E-8</v>
      </c>
      <c r="P35029" s="7">
        <v>101369859.78002687</v>
      </c>
      <c r="Q35029" s="7">
        <v>644199518.72800004</v>
      </c>
      <c r="R35029" t="s">
        <v>13</v>
      </c>
    </row>
    <row r="35030" spans="1:18" x14ac:dyDescent="0.25">
      <c r="A35030" s="1">
        <v>43222</v>
      </c>
      <c r="B35030" s="7">
        <v>43222</v>
      </c>
      <c r="C35030" s="4">
        <v>1041.0100097656</v>
      </c>
      <c r="D35030" s="4">
        <v>1063.1099853516</v>
      </c>
      <c r="E35030" s="4">
        <v>1029.5400390625</v>
      </c>
      <c r="F35030" s="4">
        <v>1038.9699707031</v>
      </c>
      <c r="G35030" s="4">
        <v>6.9459850885671166</v>
      </c>
      <c r="H35030" s="4">
        <v>-2.9174758726011243E-3</v>
      </c>
      <c r="I35030" s="4">
        <v>0.11249231040238132</v>
      </c>
      <c r="J35030" s="13">
        <v>-2.1848704116525979</v>
      </c>
      <c r="K35030" s="4">
        <v>-1.5538749625071459E-2</v>
      </c>
      <c r="L35030" s="7">
        <v>176261</v>
      </c>
      <c r="M35030" s="7">
        <v>618227.78753877175</v>
      </c>
      <c r="N35030" s="12">
        <v>0.28510688706134213</v>
      </c>
      <c r="O35030" s="4">
        <v>3.7570100608676457E-8</v>
      </c>
      <c r="P35030" s="7">
        <v>183129886.0060991</v>
      </c>
      <c r="Q35030" s="7">
        <v>642320106.30700004</v>
      </c>
      <c r="R35030" t="s">
        <v>13</v>
      </c>
    </row>
    <row r="35031" spans="1:18" x14ac:dyDescent="0.25">
      <c r="A35031" s="1">
        <v>43223</v>
      </c>
      <c r="B35031" s="7">
        <v>43223</v>
      </c>
      <c r="C35031" s="4">
        <v>1038.6899414063</v>
      </c>
      <c r="D35031" s="4">
        <v>1145.0400390625</v>
      </c>
      <c r="E35031" s="4">
        <v>1037.5799560547</v>
      </c>
      <c r="F35031" s="4">
        <v>1141.6999511719</v>
      </c>
      <c r="G35031" s="4">
        <v>7.0402736159143906</v>
      </c>
      <c r="H35031" s="4">
        <v>9.8876756177351088E-2</v>
      </c>
      <c r="I35031" s="4">
        <v>0.1171712144857269</v>
      </c>
      <c r="J35031" s="13">
        <v>-2.1441190421963907</v>
      </c>
      <c r="K35031" s="4">
        <v>4.1593101489419949E-2</v>
      </c>
      <c r="L35031" s="7">
        <v>218963</v>
      </c>
      <c r="M35031" s="7">
        <v>618227.79654628073</v>
      </c>
      <c r="N35031" s="12">
        <v>0.35417851028897945</v>
      </c>
      <c r="O35031" s="4">
        <v>1.4569886964744941E-8</v>
      </c>
      <c r="P35031" s="7">
        <v>249990046.40845275</v>
      </c>
      <c r="Q35031" s="7">
        <v>705830645.13</v>
      </c>
      <c r="R35031" t="s">
        <v>13</v>
      </c>
    </row>
    <row r="35032" spans="1:18" x14ac:dyDescent="0.25">
      <c r="A35032" s="1">
        <v>43224</v>
      </c>
      <c r="B35032" s="7">
        <v>43224</v>
      </c>
      <c r="C35032" s="4">
        <v>1132.1600341797</v>
      </c>
      <c r="D35032" s="4">
        <v>1184.2199707031</v>
      </c>
      <c r="E35032" s="4">
        <v>1107.9000244141</v>
      </c>
      <c r="F35032" s="4">
        <v>1143.7900390625</v>
      </c>
      <c r="G35032" s="4">
        <v>7.0421026228076071</v>
      </c>
      <c r="H35032" s="4">
        <v>1.8306805465434367E-3</v>
      </c>
      <c r="I35032" s="4">
        <v>0.11790726362645967</v>
      </c>
      <c r="J35032" s="13">
        <v>-2.1378568649696108</v>
      </c>
      <c r="K35032" s="4">
        <v>6.2818256511494664E-3</v>
      </c>
      <c r="L35032" s="7">
        <v>358328</v>
      </c>
      <c r="M35032" s="7">
        <v>618227.74899192911</v>
      </c>
      <c r="N35032" s="12">
        <v>0.57960517072273621</v>
      </c>
      <c r="O35032" s="4">
        <v>-7.6920435942706476E-8</v>
      </c>
      <c r="P35032" s="7">
        <v>409851997.1171875</v>
      </c>
      <c r="Q35032" s="7">
        <v>707122741.16900003</v>
      </c>
      <c r="R35032" t="s">
        <v>13</v>
      </c>
    </row>
    <row r="35033" spans="1:18" x14ac:dyDescent="0.25">
      <c r="A35033" s="1">
        <v>43225</v>
      </c>
      <c r="B35033" s="7">
        <v>43225</v>
      </c>
      <c r="C35033" s="4">
        <v>1144.3000488281</v>
      </c>
      <c r="D35033" s="4">
        <v>1194.4399414063</v>
      </c>
      <c r="E35033" s="4">
        <v>1082.4799804688</v>
      </c>
      <c r="F35033" s="4">
        <v>1154.5799560547</v>
      </c>
      <c r="G35033" s="4">
        <v>7.0514918823988024</v>
      </c>
      <c r="H35033" s="4">
        <v>9.4334769701648127E-3</v>
      </c>
      <c r="I35033" s="4">
        <v>0.11711932870822235</v>
      </c>
      <c r="J35033" s="13">
        <v>-2.1445619604434993</v>
      </c>
      <c r="K35033" s="4">
        <v>-6.682666478746966E-3</v>
      </c>
      <c r="L35033" s="7">
        <v>1337290</v>
      </c>
      <c r="M35033" s="7">
        <v>618227.7936368254</v>
      </c>
      <c r="N35033" s="12">
        <v>2.1631023609164743</v>
      </c>
      <c r="O35033" s="4">
        <v>7.2214319663040324E-8</v>
      </c>
      <c r="P35033" s="7">
        <v>1544008229.4323897</v>
      </c>
      <c r="Q35033" s="7">
        <v>713793418.80900002</v>
      </c>
      <c r="R35033" t="s">
        <v>13</v>
      </c>
    </row>
    <row r="35034" spans="1:18" x14ac:dyDescent="0.25">
      <c r="A35034" s="1">
        <v>43226</v>
      </c>
      <c r="B35034" s="7">
        <v>43226</v>
      </c>
      <c r="C35034" s="4">
        <v>1161.75</v>
      </c>
      <c r="D35034" s="4">
        <v>1162.3199462891</v>
      </c>
      <c r="E35034" s="4">
        <v>974.86102294919999</v>
      </c>
      <c r="F35034" s="4">
        <v>1066.2299804688</v>
      </c>
      <c r="G35034" s="4">
        <v>6.9718843229848879</v>
      </c>
      <c r="H35034" s="4">
        <v>-7.6521314199667498E-2</v>
      </c>
      <c r="I35034" s="4">
        <v>0.1104352241411712</v>
      </c>
      <c r="J35034" s="13">
        <v>-2.2033261367779815</v>
      </c>
      <c r="K35034" s="4">
        <v>-5.7070892061746384E-2</v>
      </c>
      <c r="L35034" s="7">
        <v>721690</v>
      </c>
      <c r="M35034" s="7">
        <v>618227.78143058298</v>
      </c>
      <c r="N35034" s="12">
        <v>1.1673529104919951</v>
      </c>
      <c r="O35034" s="4">
        <v>-1.9743923753369447E-8</v>
      </c>
      <c r="P35034" s="7">
        <v>769487514.60452831</v>
      </c>
      <c r="Q35034" s="7">
        <v>659172995.32000005</v>
      </c>
      <c r="R35034" t="s">
        <v>13</v>
      </c>
    </row>
    <row r="35035" spans="1:18" x14ac:dyDescent="0.25">
      <c r="A35035" s="1">
        <v>43227</v>
      </c>
      <c r="B35035" s="7">
        <v>43227</v>
      </c>
      <c r="C35035" s="4">
        <v>1068.5799560547</v>
      </c>
      <c r="D35035" s="4">
        <v>1078.1999511719</v>
      </c>
      <c r="E35035" s="4">
        <v>972.54302978520002</v>
      </c>
      <c r="F35035" s="4">
        <v>1026.0600585938</v>
      </c>
      <c r="G35035" s="4">
        <v>6.9334815606586435</v>
      </c>
      <c r="H35035" s="4">
        <v>-3.7674725538422854E-2</v>
      </c>
      <c r="I35035" s="4">
        <v>0.10946964574354964</v>
      </c>
      <c r="J35035" s="13">
        <v>-2.2121079759762363</v>
      </c>
      <c r="K35035" s="4">
        <v>-8.7433914779512772E-3</v>
      </c>
      <c r="L35035" s="7">
        <v>223153</v>
      </c>
      <c r="M35035" s="7">
        <v>618227.73480175401</v>
      </c>
      <c r="N35035" s="12">
        <v>0.36095598343150698</v>
      </c>
      <c r="O35035" s="4">
        <v>-7.5423380145538937E-8</v>
      </c>
      <c r="P35035" s="7">
        <v>228968380.25538227</v>
      </c>
      <c r="Q35035" s="7">
        <v>634338785.79499996</v>
      </c>
      <c r="R35035" t="s">
        <v>13</v>
      </c>
    </row>
    <row r="35036" spans="1:18" x14ac:dyDescent="0.25">
      <c r="A35036" s="1">
        <v>43228</v>
      </c>
      <c r="B35036" s="7">
        <v>43228</v>
      </c>
      <c r="C35036" s="4">
        <v>1029.1400146484</v>
      </c>
      <c r="D35036" s="4">
        <v>1037.7099609375</v>
      </c>
      <c r="E35036" s="4">
        <v>997.3140258789</v>
      </c>
      <c r="F35036" s="4">
        <v>1008.5399780273</v>
      </c>
      <c r="G35036" s="4">
        <v>6.9162589976867155</v>
      </c>
      <c r="H35036" s="4">
        <v>-1.7075102397525396E-2</v>
      </c>
      <c r="I35036" s="4">
        <v>0.10921056868450033</v>
      </c>
      <c r="J35036" s="13">
        <v>-2.2144774375293932</v>
      </c>
      <c r="K35036" s="4">
        <v>-2.3666565949820224E-3</v>
      </c>
      <c r="L35036" s="7">
        <v>162549</v>
      </c>
      <c r="M35036" s="7">
        <v>618227.78357539978</v>
      </c>
      <c r="N35036" s="12">
        <v>0.26292736159466917</v>
      </c>
      <c r="O35036" s="4">
        <v>7.8892684729258941E-8</v>
      </c>
      <c r="P35036" s="7">
        <v>163937164.88835958</v>
      </c>
      <c r="Q35036" s="7">
        <v>623507435.26300001</v>
      </c>
      <c r="R35036" t="s">
        <v>13</v>
      </c>
    </row>
    <row r="35037" spans="1:18" x14ac:dyDescent="0.25">
      <c r="A35037" s="1">
        <v>43229</v>
      </c>
      <c r="B35037" s="7">
        <v>43229</v>
      </c>
      <c r="C35037" s="4">
        <v>1007.1599731445</v>
      </c>
      <c r="D35037" s="4">
        <v>1053.8800048828</v>
      </c>
      <c r="E35037" s="4">
        <v>977.5189819336</v>
      </c>
      <c r="F35037" s="4">
        <v>1024.2900390625</v>
      </c>
      <c r="G35037" s="4">
        <v>6.9317550067661893</v>
      </c>
      <c r="H35037" s="4">
        <v>1.5616694804708757E-2</v>
      </c>
      <c r="I35037" s="4">
        <v>0.10984131924401591</v>
      </c>
      <c r="J35037" s="13">
        <v>-2.2087185069971711</v>
      </c>
      <c r="K35037" s="4">
        <v>5.7755450513014778E-3</v>
      </c>
      <c r="L35037" s="7">
        <v>164928</v>
      </c>
      <c r="M35037" s="7">
        <v>618227.7465292823</v>
      </c>
      <c r="N35037" s="12">
        <v>0.26677547380540967</v>
      </c>
      <c r="O35037" s="4">
        <v>-5.9923087346555879E-8</v>
      </c>
      <c r="P35037" s="7">
        <v>168934107.5625</v>
      </c>
      <c r="Q35037" s="7">
        <v>633244522.64199996</v>
      </c>
      <c r="R35037" t="s">
        <v>13</v>
      </c>
    </row>
    <row r="35038" spans="1:18" x14ac:dyDescent="0.25">
      <c r="A35038" s="1">
        <v>43230</v>
      </c>
      <c r="B35038" s="7">
        <v>43230</v>
      </c>
      <c r="C35038" s="4">
        <v>1025.0500488281</v>
      </c>
      <c r="D35038" s="4">
        <v>1112.1600341797</v>
      </c>
      <c r="E35038" s="4">
        <v>1016.1900024414</v>
      </c>
      <c r="F35038" s="4">
        <v>1070.3900146484</v>
      </c>
      <c r="G35038" s="4">
        <v>6.9757783607134867</v>
      </c>
      <c r="H35038" s="4">
        <v>4.5006759636258713E-2</v>
      </c>
      <c r="I35038" s="4">
        <v>0.11835438578683626</v>
      </c>
      <c r="J35038" s="13">
        <v>-2.1340718859408216</v>
      </c>
      <c r="K35038" s="4">
        <v>7.750331661538315E-2</v>
      </c>
      <c r="L35038" s="7">
        <v>2043870</v>
      </c>
      <c r="M35038" s="7">
        <v>618227.76164571091</v>
      </c>
      <c r="N35038" s="12">
        <v>3.3060145900909652</v>
      </c>
      <c r="O35038" s="4">
        <v>2.4451229651219598E-8</v>
      </c>
      <c r="P35038" s="7">
        <v>2187738039.2394252</v>
      </c>
      <c r="Q35038" s="7">
        <v>661744822.84399998</v>
      </c>
      <c r="R35038" t="s">
        <v>13</v>
      </c>
    </row>
    <row r="35039" spans="1:18" x14ac:dyDescent="0.25">
      <c r="A35039" s="1">
        <v>43231</v>
      </c>
      <c r="B35039" s="7">
        <v>43231</v>
      </c>
      <c r="C35039" s="4">
        <v>1071.2399902344</v>
      </c>
      <c r="D35039" s="4">
        <v>1071.2399902344</v>
      </c>
      <c r="E35039" s="4">
        <v>952.76501464839998</v>
      </c>
      <c r="F35039" s="4">
        <v>952.76501464839998</v>
      </c>
      <c r="G35039" s="4">
        <v>6.8593682989038944</v>
      </c>
      <c r="H35039" s="4">
        <v>-0.10988985172721111</v>
      </c>
      <c r="I35039" s="4">
        <v>0.11286692138416503</v>
      </c>
      <c r="J35039" s="13">
        <v>-2.1815458411537136</v>
      </c>
      <c r="K35039" s="4">
        <v>-4.6364689962182709E-2</v>
      </c>
      <c r="L35039" s="7">
        <v>510666</v>
      </c>
      <c r="M35039" s="7">
        <v>618227.76060093776</v>
      </c>
      <c r="N35039" s="12">
        <v>0.82601596457528181</v>
      </c>
      <c r="O35039" s="4">
        <v>-1.6899486115930477E-9</v>
      </c>
      <c r="P35039" s="7">
        <v>486544698.97043985</v>
      </c>
      <c r="Q35039" s="7">
        <v>589025781.38499999</v>
      </c>
      <c r="R35039" t="s">
        <v>13</v>
      </c>
    </row>
    <row r="35040" spans="1:18" x14ac:dyDescent="0.25">
      <c r="A35040" s="1">
        <v>43232</v>
      </c>
      <c r="B35040" s="7">
        <v>43232</v>
      </c>
      <c r="C35040" s="4">
        <v>950.00500488279999</v>
      </c>
      <c r="D35040" s="4">
        <v>957.01599121089998</v>
      </c>
      <c r="E35040" s="4">
        <v>899.63598632809999</v>
      </c>
      <c r="F35040" s="4">
        <v>938.13299560550001</v>
      </c>
      <c r="G35040" s="4">
        <v>6.8438917253152969</v>
      </c>
      <c r="H35040" s="4">
        <v>-1.5357426876447222E-2</v>
      </c>
      <c r="I35040" s="4">
        <v>0.11030513438558863</v>
      </c>
      <c r="J35040" s="13">
        <v>-2.2045048045260223</v>
      </c>
      <c r="K35040" s="4">
        <v>-2.269741184715092E-2</v>
      </c>
      <c r="L35040" s="7">
        <v>294540</v>
      </c>
      <c r="M35040" s="7">
        <v>618227.77300212439</v>
      </c>
      <c r="N35040" s="12">
        <v>0.47642634780011395</v>
      </c>
      <c r="O35040" s="4">
        <v>2.0059252299205728E-8</v>
      </c>
      <c r="P35040" s="7">
        <v>276317692.52564394</v>
      </c>
      <c r="Q35040" s="7">
        <v>579979872.653</v>
      </c>
      <c r="R35040" t="s">
        <v>13</v>
      </c>
    </row>
    <row r="35041" spans="1:18" x14ac:dyDescent="0.25">
      <c r="A35041" s="1">
        <v>43233</v>
      </c>
      <c r="B35041" s="7">
        <v>43233</v>
      </c>
      <c r="C35041" s="4">
        <v>937.46002197270002</v>
      </c>
      <c r="D35041" s="4">
        <v>997.28302001949999</v>
      </c>
      <c r="E35041" s="4">
        <v>930.83898925779999</v>
      </c>
      <c r="F35041" s="4">
        <v>991.0180053711</v>
      </c>
      <c r="G35041" s="4">
        <v>6.8987327030560559</v>
      </c>
      <c r="H35041" s="4">
        <v>5.6372614558201709E-2</v>
      </c>
      <c r="I35041" s="4">
        <v>0.11359752090909213</v>
      </c>
      <c r="J35041" s="13">
        <v>-2.1750935959165547</v>
      </c>
      <c r="K35041" s="4">
        <v>2.9847989777107321E-2</v>
      </c>
      <c r="L35041" s="7">
        <v>195475</v>
      </c>
      <c r="M35041" s="7">
        <v>618227.7667554341</v>
      </c>
      <c r="N35041" s="12">
        <v>0.31618605716447595</v>
      </c>
      <c r="O35041" s="4">
        <v>-1.0104189041497381E-8</v>
      </c>
      <c r="P35041" s="7">
        <v>193719244.59991577</v>
      </c>
      <c r="Q35041" s="7">
        <v>612674848.27499998</v>
      </c>
      <c r="R35041" t="s">
        <v>13</v>
      </c>
    </row>
    <row r="35042" spans="1:18" x14ac:dyDescent="0.25">
      <c r="A35042" s="1">
        <v>43234</v>
      </c>
      <c r="B35042" s="7">
        <v>43234</v>
      </c>
      <c r="C35042" s="4">
        <v>990.54797363279999</v>
      </c>
      <c r="D35042" s="4">
        <v>992.92297363279999</v>
      </c>
      <c r="E35042" s="4">
        <v>950.90100097660002</v>
      </c>
      <c r="F35042" s="4">
        <v>958.85400390630002</v>
      </c>
      <c r="G35042" s="4">
        <v>6.8657388254487213</v>
      </c>
      <c r="H35042" s="4">
        <v>-3.2455516741853485E-2</v>
      </c>
      <c r="I35042" s="4">
        <v>0.11000081447521315</v>
      </c>
      <c r="J35042" s="13">
        <v>-2.2072675088970133</v>
      </c>
      <c r="K35042" s="4">
        <v>-3.1661839141342615E-2</v>
      </c>
      <c r="L35042" s="7">
        <v>480194</v>
      </c>
      <c r="M35042" s="7">
        <v>618227.76758715801</v>
      </c>
      <c r="N35042" s="12">
        <v>0.77672667773257542</v>
      </c>
      <c r="O35042" s="4">
        <v>1.3453357426062601E-9</v>
      </c>
      <c r="P35042" s="7">
        <v>460435939.55178183</v>
      </c>
      <c r="Q35042" s="7">
        <v>592790170.27699995</v>
      </c>
      <c r="R35042" t="s">
        <v>13</v>
      </c>
    </row>
    <row r="35043" spans="1:18" x14ac:dyDescent="0.25">
      <c r="A35043" s="1">
        <v>43235</v>
      </c>
      <c r="B35043" s="7">
        <v>43235</v>
      </c>
      <c r="C35043" s="4">
        <v>957.23498535160002</v>
      </c>
      <c r="D35043" s="4">
        <v>976.55297851559999</v>
      </c>
      <c r="E35043" s="4">
        <v>917.32202148440001</v>
      </c>
      <c r="F35043" s="4">
        <v>927.6849975586</v>
      </c>
      <c r="G35043" s="4">
        <v>6.832692232876636</v>
      </c>
      <c r="H35043" s="4">
        <v>-3.2506519470868141E-2</v>
      </c>
      <c r="I35043" s="4">
        <v>0.10900629705521674</v>
      </c>
      <c r="J35043" s="13">
        <v>-2.2163496272729044</v>
      </c>
      <c r="K35043" s="4">
        <v>-9.0410005120508535E-3</v>
      </c>
      <c r="L35043" s="7">
        <v>322976</v>
      </c>
      <c r="M35043" s="7">
        <v>618227.77173322986</v>
      </c>
      <c r="N35043" s="12">
        <v>0.5224223413557143</v>
      </c>
      <c r="O35043" s="4">
        <v>6.7063824479646155E-9</v>
      </c>
      <c r="P35043" s="7">
        <v>299619989.7714864</v>
      </c>
      <c r="Q35043" s="7">
        <v>573520628.91100001</v>
      </c>
      <c r="R35043" t="s">
        <v>13</v>
      </c>
    </row>
    <row r="35044" spans="1:18" x14ac:dyDescent="0.25">
      <c r="A35044" s="1">
        <v>43236</v>
      </c>
      <c r="B35044" s="7">
        <v>43236</v>
      </c>
      <c r="C35044" s="4">
        <v>926.87298583979998</v>
      </c>
      <c r="D35044" s="4">
        <v>929.8150024414</v>
      </c>
      <c r="E35044" s="4">
        <v>871.59197998050001</v>
      </c>
      <c r="F35044" s="4">
        <v>899.50897216800001</v>
      </c>
      <c r="G35044" s="4">
        <v>6.801849027957851</v>
      </c>
      <c r="H35044" s="4">
        <v>-3.0372406005002971E-2</v>
      </c>
      <c r="I35044" s="4">
        <v>0.10748324004321654</v>
      </c>
      <c r="J35044" s="13">
        <v>-2.2304203501438429</v>
      </c>
      <c r="K35044" s="4">
        <v>-1.397219292045763E-2</v>
      </c>
      <c r="L35044" s="7">
        <v>201531</v>
      </c>
      <c r="M35044" s="7">
        <v>618227.78923447768</v>
      </c>
      <c r="N35044" s="12">
        <v>0.32598178779628517</v>
      </c>
      <c r="O35044" s="4">
        <v>2.8308737675856259E-8</v>
      </c>
      <c r="P35044" s="7">
        <v>181278942.6699892</v>
      </c>
      <c r="Q35044" s="7">
        <v>556101443.25999999</v>
      </c>
      <c r="R35044" t="s">
        <v>13</v>
      </c>
    </row>
    <row r="35045" spans="1:18" x14ac:dyDescent="0.25">
      <c r="A35045" s="1">
        <v>43237</v>
      </c>
      <c r="B35045" s="7">
        <v>43237</v>
      </c>
      <c r="C35045" s="4">
        <v>900.24499511720001</v>
      </c>
      <c r="D35045" s="4">
        <v>914.30499267580001</v>
      </c>
      <c r="E35045" s="4">
        <v>862.83697509770002</v>
      </c>
      <c r="F35045" s="4">
        <v>868.32397460940001</v>
      </c>
      <c r="G35045" s="4">
        <v>6.766564887660202</v>
      </c>
      <c r="H35045" s="4">
        <v>-3.4668912177093468E-2</v>
      </c>
      <c r="I35045" s="4">
        <v>0.10727571846263238</v>
      </c>
      <c r="J35045" s="13">
        <v>-2.2323529507358564</v>
      </c>
      <c r="K35045" s="4">
        <v>-1.9307343219344033E-3</v>
      </c>
      <c r="L35045" s="7">
        <v>57979.19921875</v>
      </c>
      <c r="M35045" s="7">
        <v>618227.78818295302</v>
      </c>
      <c r="N35045" s="12">
        <v>9.3782907088595852E-2</v>
      </c>
      <c r="O35045" s="4">
        <v>-1.7008692788346723E-9</v>
      </c>
      <c r="P35045" s="7">
        <v>50344728.710295223</v>
      </c>
      <c r="Q35045" s="7">
        <v>536822010.24900001</v>
      </c>
      <c r="R35045" t="s">
        <v>13</v>
      </c>
    </row>
    <row r="35046" spans="1:18" x14ac:dyDescent="0.25">
      <c r="A35046" s="1">
        <v>43238</v>
      </c>
      <c r="B35046" s="7">
        <v>43238</v>
      </c>
      <c r="C35046" s="4">
        <v>868.43798828130002</v>
      </c>
      <c r="D35046" s="4">
        <v>909.0609741211</v>
      </c>
      <c r="E35046" s="4">
        <v>858.28399658199999</v>
      </c>
      <c r="F35046" s="4">
        <v>907.40100097660002</v>
      </c>
      <c r="G35046" s="4">
        <v>6.8105844703553293</v>
      </c>
      <c r="H35046" s="4">
        <v>4.5002818659680685E-2</v>
      </c>
      <c r="I35046" s="4">
        <v>0.10997507336081808</v>
      </c>
      <c r="J35046" s="13">
        <v>-2.2075015446794417</v>
      </c>
      <c r="K35046" s="4">
        <v>2.5162776226252601E-2</v>
      </c>
      <c r="L35046" s="7">
        <v>56991.19921875</v>
      </c>
      <c r="M35046" s="7">
        <v>618227.76944067597</v>
      </c>
      <c r="N35046" s="12">
        <v>9.2184793430277592E-2</v>
      </c>
      <c r="O35046" s="4">
        <v>-3.0316134946314805E-8</v>
      </c>
      <c r="P35046" s="7">
        <v>51713871.217950575</v>
      </c>
      <c r="Q35046" s="7">
        <v>560980496.82200003</v>
      </c>
      <c r="R35046" t="s">
        <v>13</v>
      </c>
    </row>
    <row r="35047" spans="1:18" x14ac:dyDescent="0.25">
      <c r="A35047" s="1">
        <v>43239</v>
      </c>
      <c r="B35047" s="7">
        <v>43239</v>
      </c>
      <c r="C35047" s="4">
        <v>906.88800048830001</v>
      </c>
      <c r="D35047" s="4">
        <v>918.82598876949999</v>
      </c>
      <c r="E35047" s="4">
        <v>883.3930053711</v>
      </c>
      <c r="F35047" s="4">
        <v>893.81298828130002</v>
      </c>
      <c r="G35047" s="4">
        <v>6.7954965679235304</v>
      </c>
      <c r="H35047" s="4">
        <v>-1.4974650326234764E-2</v>
      </c>
      <c r="I35047" s="4">
        <v>0.1083780179587969</v>
      </c>
      <c r="J35047" s="13">
        <v>-2.2221299968984871</v>
      </c>
      <c r="K35047" s="4">
        <v>-1.4521976237118648E-2</v>
      </c>
      <c r="L35047" s="7">
        <v>181159</v>
      </c>
      <c r="M35047" s="7">
        <v>618227.77821180248</v>
      </c>
      <c r="N35047" s="12">
        <v>0.29302953763092737</v>
      </c>
      <c r="O35047" s="4">
        <v>1.4187532397188942E-8</v>
      </c>
      <c r="P35047" s="7">
        <v>161922267.14405203</v>
      </c>
      <c r="Q35047" s="7">
        <v>552580017.88199997</v>
      </c>
      <c r="R35047" t="s">
        <v>13</v>
      </c>
    </row>
    <row r="35048" spans="1:18" x14ac:dyDescent="0.25">
      <c r="A35048" s="1">
        <v>43240</v>
      </c>
      <c r="B35048" s="7">
        <v>43240</v>
      </c>
      <c r="C35048" s="4">
        <v>894.06201171880002</v>
      </c>
      <c r="D35048" s="4">
        <v>945.2329711914</v>
      </c>
      <c r="E35048" s="4">
        <v>886.09497070309999</v>
      </c>
      <c r="F35048" s="4">
        <v>922.7739868164</v>
      </c>
      <c r="G35048" s="4">
        <v>6.8273843364965483</v>
      </c>
      <c r="H35048" s="4">
        <v>3.2401630894611025E-2</v>
      </c>
      <c r="I35048" s="4">
        <v>0.10839268044711479</v>
      </c>
      <c r="J35048" s="13">
        <v>-2.2219947158070101</v>
      </c>
      <c r="K35048" s="4">
        <v>1.3529024237620771E-4</v>
      </c>
      <c r="L35048" s="7">
        <v>359353</v>
      </c>
      <c r="M35048" s="7">
        <v>618227.77893879521</v>
      </c>
      <c r="N35048" s="12">
        <v>0.58126310761518873</v>
      </c>
      <c r="O35048" s="4">
        <v>1.1759302245429258E-9</v>
      </c>
      <c r="P35048" s="7">
        <v>331601600.48443377</v>
      </c>
      <c r="Q35048" s="7">
        <v>570484512.33200002</v>
      </c>
      <c r="R35048" t="s">
        <v>13</v>
      </c>
    </row>
    <row r="35049" spans="1:18" x14ac:dyDescent="0.25">
      <c r="A35049" s="1">
        <v>43241</v>
      </c>
      <c r="B35049" s="7">
        <v>43241</v>
      </c>
      <c r="C35049" s="4">
        <v>923.86602783199999</v>
      </c>
      <c r="D35049" s="4">
        <v>931.02801513669999</v>
      </c>
      <c r="E35049" s="4">
        <v>898.22198486330001</v>
      </c>
      <c r="F35049" s="4">
        <v>904.6859741211</v>
      </c>
      <c r="G35049" s="4">
        <v>6.8075878935635572</v>
      </c>
      <c r="H35049" s="4">
        <v>-1.9601780017341214E-2</v>
      </c>
      <c r="I35049" s="4">
        <v>0.10745777687533582</v>
      </c>
      <c r="J35049" s="13">
        <v>-2.2306572818227273</v>
      </c>
      <c r="K35049" s="4">
        <v>-8.6251540964070467E-3</v>
      </c>
      <c r="L35049" s="7">
        <v>213875</v>
      </c>
      <c r="M35049" s="7">
        <v>618227.78779052082</v>
      </c>
      <c r="N35049" s="12">
        <v>0.34594853907225054</v>
      </c>
      <c r="O35049" s="4">
        <v>1.4317903383935053E-8</v>
      </c>
      <c r="P35049" s="7">
        <v>193489712.71515027</v>
      </c>
      <c r="Q35049" s="7">
        <v>559302008.426</v>
      </c>
      <c r="R35049" t="s">
        <v>13</v>
      </c>
    </row>
    <row r="35050" spans="1:18" x14ac:dyDescent="0.25">
      <c r="A35050" s="1">
        <v>43242</v>
      </c>
      <c r="B35050" s="7">
        <v>43242</v>
      </c>
      <c r="C35050" s="4">
        <v>903.36401367190001</v>
      </c>
      <c r="D35050" s="4">
        <v>905.666015625</v>
      </c>
      <c r="E35050" s="4">
        <v>855.26599121089998</v>
      </c>
      <c r="F35050" s="4">
        <v>859.02099609380002</v>
      </c>
      <c r="G35050" s="4">
        <v>6.7557933641695938</v>
      </c>
      <c r="H35050" s="4">
        <v>-5.0476053938675665E-2</v>
      </c>
      <c r="I35050" s="4">
        <v>0.10681976117766871</v>
      </c>
      <c r="J35050" s="13">
        <v>-2.2366123398184836</v>
      </c>
      <c r="K35050" s="4">
        <v>-5.9373617826403262E-3</v>
      </c>
      <c r="L35050" s="7">
        <v>550632</v>
      </c>
      <c r="M35050" s="7">
        <v>618227.77291698498</v>
      </c>
      <c r="N35050" s="12">
        <v>0.89066202477761913</v>
      </c>
      <c r="O35050" s="4">
        <v>-2.4058342461658883E-8</v>
      </c>
      <c r="P35050" s="7">
        <v>473004449.12112129</v>
      </c>
      <c r="Q35050" s="7">
        <v>531070637.30400002</v>
      </c>
      <c r="R35050" t="s">
        <v>13</v>
      </c>
    </row>
    <row r="35051" spans="1:18" x14ac:dyDescent="0.25">
      <c r="A35051" s="1">
        <v>43243</v>
      </c>
      <c r="B35051" s="7">
        <v>43243</v>
      </c>
      <c r="C35051" s="4">
        <v>858.30401611330001</v>
      </c>
      <c r="D35051" s="4">
        <v>866.59497070309999</v>
      </c>
      <c r="E35051" s="4">
        <v>746.68798828130002</v>
      </c>
      <c r="F35051" s="4">
        <v>760.67102050779999</v>
      </c>
      <c r="G35051" s="4">
        <v>6.6342009654550589</v>
      </c>
      <c r="H35051" s="4">
        <v>-0.11449077034580514</v>
      </c>
      <c r="I35051" s="4">
        <v>0.10064688471009235</v>
      </c>
      <c r="J35051" s="13">
        <v>-2.2961370790882931</v>
      </c>
      <c r="K35051" s="4">
        <v>-5.7787776339522805E-2</v>
      </c>
      <c r="L35051" s="7">
        <v>1293800</v>
      </c>
      <c r="M35051" s="7">
        <v>618227.75343809463</v>
      </c>
      <c r="N35051" s="12">
        <v>2.0927562581991928</v>
      </c>
      <c r="O35051" s="4">
        <v>-3.150762744684845E-8</v>
      </c>
      <c r="P35051" s="7">
        <v>984156166.3329916</v>
      </c>
      <c r="Q35051" s="7">
        <v>470267936.11400002</v>
      </c>
      <c r="R35051" t="s">
        <v>13</v>
      </c>
    </row>
    <row r="35052" spans="1:18" x14ac:dyDescent="0.25">
      <c r="A35052" s="1">
        <v>43244</v>
      </c>
      <c r="B35052" s="7">
        <v>43244</v>
      </c>
      <c r="C35052" s="4">
        <v>758.74499511720001</v>
      </c>
      <c r="D35052" s="4">
        <v>782.52899169919999</v>
      </c>
      <c r="E35052" s="4">
        <v>736.49401855470001</v>
      </c>
      <c r="F35052" s="4">
        <v>781.23400878910002</v>
      </c>
      <c r="G35052" s="4">
        <v>6.6608747320911714</v>
      </c>
      <c r="H35052" s="4">
        <v>2.70326957737562E-2</v>
      </c>
      <c r="I35052" s="4">
        <v>0.1029654694369113</v>
      </c>
      <c r="J35052" s="13">
        <v>-2.273361595146064</v>
      </c>
      <c r="K35052" s="4">
        <v>2.303682556591297E-2</v>
      </c>
      <c r="L35052" s="7">
        <v>251658</v>
      </c>
      <c r="M35052" s="7">
        <v>618227.76315077732</v>
      </c>
      <c r="N35052" s="12">
        <v>0.40706356944798683</v>
      </c>
      <c r="O35052" s="4">
        <v>1.5710525180506974E-8</v>
      </c>
      <c r="P35052" s="7">
        <v>196603788.18384734</v>
      </c>
      <c r="Q35052" s="7">
        <v>482980553.75099999</v>
      </c>
      <c r="R35052" t="s">
        <v>13</v>
      </c>
    </row>
    <row r="35053" spans="1:18" x14ac:dyDescent="0.25">
      <c r="A35053" s="1">
        <v>43245</v>
      </c>
      <c r="B35053" s="7">
        <v>43245</v>
      </c>
      <c r="C35053" s="4">
        <v>781.83099365229998</v>
      </c>
      <c r="D35053" s="4">
        <v>793.2670288086</v>
      </c>
      <c r="E35053" s="4">
        <v>761.66998291020002</v>
      </c>
      <c r="F35053" s="4">
        <v>780.38000488279999</v>
      </c>
      <c r="G35053" s="4">
        <v>6.6597809867943711</v>
      </c>
      <c r="H35053" s="4">
        <v>-1.0931473754243167E-3</v>
      </c>
      <c r="I35053" s="4">
        <v>0.1043269231083039</v>
      </c>
      <c r="J35053" s="13">
        <v>-2.2602258188541109</v>
      </c>
      <c r="K35053" s="4">
        <v>1.3222429605167573E-2</v>
      </c>
      <c r="L35053" s="7">
        <v>268019</v>
      </c>
      <c r="M35053" s="7">
        <v>618227.76623736834</v>
      </c>
      <c r="N35053" s="12">
        <v>0.43352792390934797</v>
      </c>
      <c r="O35053" s="4">
        <v>4.9926438231918566E-9</v>
      </c>
      <c r="P35053" s="7">
        <v>209156668.52868319</v>
      </c>
      <c r="Q35053" s="7">
        <v>482452587.23500001</v>
      </c>
      <c r="R35053" t="s">
        <v>13</v>
      </c>
    </row>
    <row r="35054" spans="1:18" x14ac:dyDescent="0.25">
      <c r="A35054" s="1">
        <v>43246</v>
      </c>
      <c r="B35054" s="7">
        <v>43246</v>
      </c>
      <c r="C35054" s="4">
        <v>779.66198730470001</v>
      </c>
      <c r="D35054" s="4">
        <v>799.52801513669999</v>
      </c>
      <c r="E35054" s="4">
        <v>755.51202392580001</v>
      </c>
      <c r="F35054" s="4">
        <v>755.51202392580001</v>
      </c>
      <c r="G35054" s="4">
        <v>6.6273956967758245</v>
      </c>
      <c r="H35054" s="4">
        <v>-3.186650196238016E-2</v>
      </c>
      <c r="I35054" s="4">
        <v>0.1027085863230453</v>
      </c>
      <c r="J35054" s="13">
        <v>-2.2758595596704891</v>
      </c>
      <c r="K35054" s="4">
        <v>-1.5512168259563872E-2</v>
      </c>
      <c r="L35054" s="7">
        <v>82812.8984375</v>
      </c>
      <c r="M35054" s="7">
        <v>618227.75052733312</v>
      </c>
      <c r="N35054" s="12">
        <v>0.13395208863863298</v>
      </c>
      <c r="O35054" s="4">
        <v>-2.5411403499710586E-8</v>
      </c>
      <c r="P35054" s="7">
        <v>62566140.505677342</v>
      </c>
      <c r="Q35054" s="7">
        <v>467078499.04799998</v>
      </c>
      <c r="R35054" t="s">
        <v>13</v>
      </c>
    </row>
    <row r="35055" spans="1:18" x14ac:dyDescent="0.25">
      <c r="A35055" s="1">
        <v>43247</v>
      </c>
      <c r="B35055" s="7">
        <v>43247</v>
      </c>
      <c r="C35055" s="4">
        <v>756.75299072270002</v>
      </c>
      <c r="D35055" s="4">
        <v>770.65301513669999</v>
      </c>
      <c r="E35055" s="4">
        <v>741.14599609380002</v>
      </c>
      <c r="F35055" s="4">
        <v>767.88598632809999</v>
      </c>
      <c r="G35055" s="4">
        <v>6.6436412668251403</v>
      </c>
      <c r="H35055" s="4">
        <v>1.6378246818630707E-2</v>
      </c>
      <c r="I35055" s="4">
        <v>0.10421593871219259</v>
      </c>
      <c r="J35055" s="13">
        <v>-2.2612901986714813</v>
      </c>
      <c r="K35055" s="4">
        <v>1.4676011452501846E-2</v>
      </c>
      <c r="L35055" s="7">
        <v>394412</v>
      </c>
      <c r="M35055" s="7">
        <v>618227.78111249383</v>
      </c>
      <c r="N35055" s="12">
        <v>0.63797197740007749</v>
      </c>
      <c r="O35055" s="4">
        <v>4.9472319360772462E-8</v>
      </c>
      <c r="P35055" s="7">
        <v>302863447.63963854</v>
      </c>
      <c r="Q35055" s="7">
        <v>474728449.47500002</v>
      </c>
      <c r="R35055" t="s">
        <v>13</v>
      </c>
    </row>
    <row r="35056" spans="1:18" x14ac:dyDescent="0.25">
      <c r="A35056" s="1">
        <v>43248</v>
      </c>
      <c r="B35056" s="7">
        <v>43248</v>
      </c>
      <c r="C35056" s="4">
        <v>771.083984375</v>
      </c>
      <c r="D35056" s="4">
        <v>780.92401123050001</v>
      </c>
      <c r="E35056" s="4">
        <v>701.2680053711</v>
      </c>
      <c r="F35056" s="4">
        <v>701.74700927729998</v>
      </c>
      <c r="G35056" s="4">
        <v>6.5535729534264267</v>
      </c>
      <c r="H35056" s="4">
        <v>-8.6131246341745779E-2</v>
      </c>
      <c r="I35056" s="4">
        <v>9.8339121303290561E-2</v>
      </c>
      <c r="J35056" s="13">
        <v>-2.3193333523312214</v>
      </c>
      <c r="K35056" s="4">
        <v>-5.6390773633308744E-2</v>
      </c>
      <c r="L35056" s="7">
        <v>216474</v>
      </c>
      <c r="M35056" s="7">
        <v>618227.76193202904</v>
      </c>
      <c r="N35056" s="12">
        <v>0.35015250580707535</v>
      </c>
      <c r="O35056" s="4">
        <v>-3.10249156979309E-8</v>
      </c>
      <c r="P35056" s="7">
        <v>151909982.08629423</v>
      </c>
      <c r="Q35056" s="7">
        <v>433839482.98799998</v>
      </c>
      <c r="R35056" t="s">
        <v>13</v>
      </c>
    </row>
    <row r="35057" spans="1:18" x14ac:dyDescent="0.25">
      <c r="A35057" s="1">
        <v>43249</v>
      </c>
      <c r="B35057" s="7">
        <v>43249</v>
      </c>
      <c r="C35057" s="4">
        <v>703.1900024414</v>
      </c>
      <c r="D35057" s="4">
        <v>751.69897460940001</v>
      </c>
      <c r="E35057" s="4">
        <v>695.84002685550001</v>
      </c>
      <c r="F35057" s="4">
        <v>751.3579711914</v>
      </c>
      <c r="G35057" s="4">
        <v>6.6218821975741733</v>
      </c>
      <c r="H35057" s="4">
        <v>7.069636387220557E-2</v>
      </c>
      <c r="I35057" s="4">
        <v>0.1005485363042946</v>
      </c>
      <c r="J35057" s="13">
        <v>-2.2971147197635648</v>
      </c>
      <c r="K35057" s="4">
        <v>2.2467304687316812E-2</v>
      </c>
      <c r="L35057" s="7">
        <v>154890</v>
      </c>
      <c r="M35057" s="7">
        <v>618227.79380971147</v>
      </c>
      <c r="N35057" s="12">
        <v>0.25053871979051567</v>
      </c>
      <c r="O35057" s="4">
        <v>5.156300701905471E-8</v>
      </c>
      <c r="P35057" s="7">
        <v>116377836.15783595</v>
      </c>
      <c r="Q35057" s="7">
        <v>464510380.89099997</v>
      </c>
      <c r="R35057" t="s">
        <v>13</v>
      </c>
    </row>
    <row r="35058" spans="1:18" x14ac:dyDescent="0.25">
      <c r="A35058" s="1">
        <v>43250</v>
      </c>
      <c r="B35058" s="7">
        <v>43250</v>
      </c>
      <c r="C35058" s="4">
        <v>751.50500488279999</v>
      </c>
      <c r="D35058" s="4">
        <v>769.33502197270002</v>
      </c>
      <c r="E35058" s="4">
        <v>731.55700683589998</v>
      </c>
      <c r="F35058" s="4">
        <v>740.53302001949999</v>
      </c>
      <c r="G35058" s="4">
        <v>6.6073702242322501</v>
      </c>
      <c r="H35058" s="4">
        <v>-1.4407182178070587E-2</v>
      </c>
      <c r="I35058" s="4">
        <v>9.9983935514476943E-2</v>
      </c>
      <c r="J35058" s="13">
        <v>-2.3027457507540432</v>
      </c>
      <c r="K35058" s="4">
        <v>-5.6152064522249946E-3</v>
      </c>
      <c r="L35058" s="7">
        <v>97378.203125</v>
      </c>
      <c r="M35058" s="7">
        <v>618227.75339301489</v>
      </c>
      <c r="N35058" s="12">
        <v>0.15751185965133385</v>
      </c>
      <c r="O35058" s="4">
        <v>-6.5375088242925346E-8</v>
      </c>
      <c r="P35058" s="7">
        <v>72111774.844228566</v>
      </c>
      <c r="Q35058" s="7">
        <v>457818065.27999997</v>
      </c>
      <c r="R35058" t="s">
        <v>13</v>
      </c>
    </row>
    <row r="35059" spans="1:18" x14ac:dyDescent="0.25">
      <c r="A35059" s="1">
        <v>43251</v>
      </c>
      <c r="B35059" s="7">
        <v>43251</v>
      </c>
      <c r="C35059" s="4">
        <v>740.02801513669999</v>
      </c>
      <c r="D35059" s="4">
        <v>764.76098632809999</v>
      </c>
      <c r="E35059" s="4">
        <v>734.5230102539</v>
      </c>
      <c r="F35059" s="4">
        <v>752.73797607419999</v>
      </c>
      <c r="G35059" s="4">
        <v>6.6237171939020865</v>
      </c>
      <c r="H35059" s="4">
        <v>1.6481312412481783E-2</v>
      </c>
      <c r="I35059" s="4">
        <v>0.10044314232547707</v>
      </c>
      <c r="J35059" s="13">
        <v>-2.2981634595839981</v>
      </c>
      <c r="K35059" s="4">
        <v>4.5928059206435425E-3</v>
      </c>
      <c r="L35059" s="7">
        <v>104654</v>
      </c>
      <c r="M35059" s="7">
        <v>618227.78975632216</v>
      </c>
      <c r="N35059" s="12">
        <v>0.1692806466064069</v>
      </c>
      <c r="O35059" s="4">
        <v>5.8818626421491005E-8</v>
      </c>
      <c r="P35059" s="7">
        <v>78777040.148069322</v>
      </c>
      <c r="Q35059" s="7">
        <v>465363535.21399999</v>
      </c>
      <c r="R35059" t="s">
        <v>13</v>
      </c>
    </row>
    <row r="35060" spans="1:18" x14ac:dyDescent="0.25">
      <c r="A35060" s="1">
        <v>43252</v>
      </c>
      <c r="B35060" s="7">
        <v>43252</v>
      </c>
      <c r="C35060" s="4">
        <v>753.51202392580001</v>
      </c>
      <c r="D35060" s="4">
        <v>772.94702148440001</v>
      </c>
      <c r="E35060" s="4">
        <v>746.13098144529999</v>
      </c>
      <c r="F35060" s="4">
        <v>770.33001708979998</v>
      </c>
      <c r="G35060" s="4">
        <v>6.6468190166508343</v>
      </c>
      <c r="H35060" s="4">
        <v>2.3370736663704449E-2</v>
      </c>
      <c r="I35060" s="4">
        <v>0.10214613862577916</v>
      </c>
      <c r="J35060" s="13">
        <v>-2.2813507594532552</v>
      </c>
      <c r="K35060" s="4">
        <v>1.695482897960001E-2</v>
      </c>
      <c r="L35060" s="7">
        <v>115444</v>
      </c>
      <c r="M35060" s="7">
        <v>618227.75639091211</v>
      </c>
      <c r="N35060" s="12">
        <v>0.18673377053456575</v>
      </c>
      <c r="O35060" s="4">
        <v>-5.3969443960540336E-8</v>
      </c>
      <c r="P35060" s="7">
        <v>88929978.49291487</v>
      </c>
      <c r="Q35060" s="7">
        <v>476239398.14600003</v>
      </c>
      <c r="R35060" t="s">
        <v>13</v>
      </c>
    </row>
    <row r="35061" spans="1:18" x14ac:dyDescent="0.25">
      <c r="A35061" s="1">
        <v>43253</v>
      </c>
      <c r="B35061" s="7">
        <v>43253</v>
      </c>
      <c r="C35061" s="4">
        <v>769.22900390630002</v>
      </c>
      <c r="D35061" s="4">
        <v>789.38897705080001</v>
      </c>
      <c r="E35061" s="4">
        <v>757.72399902339998</v>
      </c>
      <c r="F35061" s="4">
        <v>787.64599609380002</v>
      </c>
      <c r="G35061" s="4">
        <v>6.6690487453819829</v>
      </c>
      <c r="H35061" s="4">
        <v>2.2478650214641006E-2</v>
      </c>
      <c r="I35061" s="4">
        <v>0.10304848935587227</v>
      </c>
      <c r="J35061" s="13">
        <v>-2.2725556310847796</v>
      </c>
      <c r="K35061" s="4">
        <v>8.8339191498852821E-3</v>
      </c>
      <c r="L35061" s="7">
        <v>251499</v>
      </c>
      <c r="M35061" s="7">
        <v>618227.77317211195</v>
      </c>
      <c r="N35061" s="12">
        <v>0.40680637608621922</v>
      </c>
      <c r="O35061" s="4">
        <v>2.7144041441721552E-8</v>
      </c>
      <c r="P35061" s="7">
        <v>198092180.37159461</v>
      </c>
      <c r="Q35061" s="7">
        <v>486944630.213</v>
      </c>
      <c r="R35061" t="s">
        <v>13</v>
      </c>
    </row>
    <row r="35062" spans="1:18" x14ac:dyDescent="0.25">
      <c r="A35062" s="1">
        <v>43254</v>
      </c>
      <c r="B35062" s="7">
        <v>43254</v>
      </c>
      <c r="C35062" s="4">
        <v>787.333984375</v>
      </c>
      <c r="D35062" s="4">
        <v>808.57299804690001</v>
      </c>
      <c r="E35062" s="4">
        <v>774.66302490229998</v>
      </c>
      <c r="F35062" s="4">
        <v>808.57299804690001</v>
      </c>
      <c r="G35062" s="4">
        <v>6.6952709631874345</v>
      </c>
      <c r="H35062" s="4">
        <v>2.6569045049278473E-2</v>
      </c>
      <c r="I35062" s="4">
        <v>0.10473404333368738</v>
      </c>
      <c r="J35062" s="13">
        <v>-2.256331062726745</v>
      </c>
      <c r="K35062" s="4">
        <v>1.6356901380612628E-2</v>
      </c>
      <c r="L35062" s="7">
        <v>92521.1015625</v>
      </c>
      <c r="M35062" s="7">
        <v>618227.77159942349</v>
      </c>
      <c r="N35062" s="12">
        <v>0.14965536297914553</v>
      </c>
      <c r="O35062" s="4">
        <v>-2.5438657525029767E-9</v>
      </c>
      <c r="P35062" s="7">
        <v>74810064.472992346</v>
      </c>
      <c r="Q35062" s="7">
        <v>499882282.75800002</v>
      </c>
      <c r="R35062" t="s">
        <v>13</v>
      </c>
    </row>
    <row r="35063" spans="1:18" x14ac:dyDescent="0.25">
      <c r="A35063" s="1">
        <v>43255</v>
      </c>
      <c r="B35063" s="7">
        <v>43255</v>
      </c>
      <c r="C35063" s="4">
        <v>807.57501220699999</v>
      </c>
      <c r="D35063" s="4">
        <v>843.23602294919999</v>
      </c>
      <c r="E35063" s="4">
        <v>782.84698486330001</v>
      </c>
      <c r="F35063" s="4">
        <v>794.13702392580001</v>
      </c>
      <c r="G35063" s="4">
        <v>6.6772560205717726</v>
      </c>
      <c r="H35063" s="4">
        <v>-1.7853643586874596E-2</v>
      </c>
      <c r="I35063" s="4">
        <v>0.10568103954382463</v>
      </c>
      <c r="J35063" s="13">
        <v>-2.2473297821034968</v>
      </c>
      <c r="K35063" s="4">
        <v>9.0419139755740525E-3</v>
      </c>
      <c r="L35063" s="7">
        <v>125065</v>
      </c>
      <c r="M35063" s="7">
        <v>618227.75148042024</v>
      </c>
      <c r="N35063" s="12">
        <v>0.2022959980371585</v>
      </c>
      <c r="O35063" s="4">
        <v>-3.2543027306922039E-8</v>
      </c>
      <c r="P35063" s="7">
        <v>99318746.897280172</v>
      </c>
      <c r="Q35063" s="7">
        <v>490957546.66900003</v>
      </c>
      <c r="R35063" t="s">
        <v>13</v>
      </c>
    </row>
    <row r="35064" spans="1:18" x14ac:dyDescent="0.25">
      <c r="A35064" s="1">
        <v>43256</v>
      </c>
      <c r="B35064" s="7">
        <v>43256</v>
      </c>
      <c r="C35064" s="4">
        <v>787.57299804690001</v>
      </c>
      <c r="D35064" s="4">
        <v>819.35498046880002</v>
      </c>
      <c r="E35064" s="4">
        <v>701.1019897461</v>
      </c>
      <c r="F35064" s="4">
        <v>799.23999023440001</v>
      </c>
      <c r="G35064" s="4">
        <v>6.6836612639133239</v>
      </c>
      <c r="H35064" s="4">
        <v>6.4258007810460644E-3</v>
      </c>
      <c r="I35064" s="4">
        <v>0.10469807994658105</v>
      </c>
      <c r="J35064" s="13">
        <v>-2.2566744998928927</v>
      </c>
      <c r="K35064" s="4">
        <v>-9.3011915996147852E-3</v>
      </c>
      <c r="L35064" s="7">
        <v>517902</v>
      </c>
      <c r="M35064" s="7">
        <v>618227.77765923273</v>
      </c>
      <c r="N35064" s="12">
        <v>0.83772036572168984</v>
      </c>
      <c r="O35064" s="4">
        <v>4.2344932638528777E-8</v>
      </c>
      <c r="P35064" s="7">
        <v>413927989.42237622</v>
      </c>
      <c r="Q35064" s="7">
        <v>494112362.97899997</v>
      </c>
      <c r="R35064" t="s">
        <v>13</v>
      </c>
    </row>
    <row r="35065" spans="1:18" x14ac:dyDescent="0.25">
      <c r="A35065" s="1">
        <v>43257</v>
      </c>
      <c r="B35065" s="7">
        <v>43257</v>
      </c>
      <c r="C35065" s="4">
        <v>797.38000488279999</v>
      </c>
      <c r="D35065" s="4">
        <v>801.375</v>
      </c>
      <c r="E35065" s="4">
        <v>695.17797851559999</v>
      </c>
      <c r="F35065" s="4">
        <v>796.97198486330001</v>
      </c>
      <c r="G35065" s="4">
        <v>6.6808195274362783</v>
      </c>
      <c r="H35065" s="4">
        <v>-2.8377025659524933E-3</v>
      </c>
      <c r="I35065" s="4">
        <v>0.10412517238051178</v>
      </c>
      <c r="J35065" s="13">
        <v>-2.2621615229813816</v>
      </c>
      <c r="K35065" s="4">
        <v>-5.4719968729281436E-3</v>
      </c>
      <c r="L35065" s="7">
        <v>375265</v>
      </c>
      <c r="M35065" s="7">
        <v>618227.78184795508</v>
      </c>
      <c r="N35065" s="12">
        <v>0.60700119117631546</v>
      </c>
      <c r="O35065" s="4">
        <v>6.7753706645656639E-9</v>
      </c>
      <c r="P35065" s="7">
        <v>299075691.89972627</v>
      </c>
      <c r="Q35065" s="7">
        <v>492710222.39700001</v>
      </c>
      <c r="R35065" t="s">
        <v>13</v>
      </c>
    </row>
    <row r="35066" spans="1:18" x14ac:dyDescent="0.25">
      <c r="A35066" s="1">
        <v>43258</v>
      </c>
      <c r="B35066" s="7">
        <v>43258</v>
      </c>
      <c r="C35066" s="4">
        <v>796.91802978520002</v>
      </c>
      <c r="D35066" s="4">
        <v>812.46099853520002</v>
      </c>
      <c r="E35066" s="4">
        <v>791.01501464839998</v>
      </c>
      <c r="F35066" s="4">
        <v>795.25799560550001</v>
      </c>
      <c r="G35066" s="4">
        <v>6.6786665847824196</v>
      </c>
      <c r="H35066" s="4">
        <v>-2.1506267351342158E-3</v>
      </c>
      <c r="I35066" s="4">
        <v>0.10357295048482332</v>
      </c>
      <c r="J35066" s="13">
        <v>-2.2674790789545112</v>
      </c>
      <c r="K35066" s="4">
        <v>-5.3034427993111696E-3</v>
      </c>
      <c r="L35066" s="7">
        <v>297481</v>
      </c>
      <c r="M35066" s="7">
        <v>618227.77352230588</v>
      </c>
      <c r="N35066" s="12">
        <v>0.48118349375526198</v>
      </c>
      <c r="O35066" s="4">
        <v>-1.3466960620356466E-8</v>
      </c>
      <c r="P35066" s="7">
        <v>236574143.79071975</v>
      </c>
      <c r="Q35066" s="7">
        <v>491650579.99900001</v>
      </c>
      <c r="R35066" t="s">
        <v>13</v>
      </c>
    </row>
    <row r="35067" spans="1:18" x14ac:dyDescent="0.25">
      <c r="A35067" s="1">
        <v>43259</v>
      </c>
      <c r="B35067" s="7">
        <v>43259</v>
      </c>
      <c r="C35067" s="4">
        <v>796.50799560550001</v>
      </c>
      <c r="D35067" s="4">
        <v>805.4169921875</v>
      </c>
      <c r="E35067" s="4">
        <v>776.80200195309999</v>
      </c>
      <c r="F35067" s="4">
        <v>784.7689819336</v>
      </c>
      <c r="G35067" s="4">
        <v>6.6653893839400062</v>
      </c>
      <c r="H35067" s="4">
        <v>-1.3189447613052668E-2</v>
      </c>
      <c r="I35067" s="4">
        <v>0.10292160310853757</v>
      </c>
      <c r="J35067" s="13">
        <v>-2.2737877154312782</v>
      </c>
      <c r="K35067" s="4">
        <v>-6.2887788098804033E-3</v>
      </c>
      <c r="L35067" s="7">
        <v>42033.6015625</v>
      </c>
      <c r="M35067" s="7">
        <v>618227.78433800314</v>
      </c>
      <c r="N35067" s="12">
        <v>6.7990476370306585E-2</v>
      </c>
      <c r="O35067" s="4">
        <v>1.7494680309902726E-8</v>
      </c>
      <c r="P35067" s="7">
        <v>32986666.705205705</v>
      </c>
      <c r="Q35067" s="7">
        <v>485165988.91799998</v>
      </c>
      <c r="R35067" t="s">
        <v>13</v>
      </c>
    </row>
    <row r="35068" spans="1:18" x14ac:dyDescent="0.25">
      <c r="A35068" s="1">
        <v>43260</v>
      </c>
      <c r="B35068" s="7">
        <v>43260</v>
      </c>
      <c r="C35068" s="4">
        <v>786.25897216800001</v>
      </c>
      <c r="D35068" s="4">
        <v>798.30603027339998</v>
      </c>
      <c r="E35068" s="4">
        <v>782.63397216800001</v>
      </c>
      <c r="F35068" s="4">
        <v>782.63397216800001</v>
      </c>
      <c r="G35068" s="4">
        <v>6.6626651181978129</v>
      </c>
      <c r="H35068" s="4">
        <v>-2.7205582977292467E-3</v>
      </c>
      <c r="I35068" s="4">
        <v>0.10390813228360279</v>
      </c>
      <c r="J35068" s="13">
        <v>-2.2642481136453743</v>
      </c>
      <c r="K35068" s="4">
        <v>9.5852488230762055E-3</v>
      </c>
      <c r="L35068" s="7">
        <v>74849.5</v>
      </c>
      <c r="M35068" s="7">
        <v>618227.79209121491</v>
      </c>
      <c r="N35068" s="12">
        <v>0.12107106952732483</v>
      </c>
      <c r="O35068" s="4">
        <v>1.2541027706109093E-8</v>
      </c>
      <c r="P35068" s="7">
        <v>58579761.499788716</v>
      </c>
      <c r="Q35068" s="7">
        <v>483846072.62900001</v>
      </c>
      <c r="R35068" t="s">
        <v>13</v>
      </c>
    </row>
    <row r="35069" spans="1:18" x14ac:dyDescent="0.25">
      <c r="A35069" s="1">
        <v>43261</v>
      </c>
      <c r="B35069" s="7">
        <v>43261</v>
      </c>
      <c r="C35069" s="4">
        <v>784.5170288086</v>
      </c>
      <c r="D35069" s="4">
        <v>784.5170288086</v>
      </c>
      <c r="E35069" s="4">
        <v>670.9760131836</v>
      </c>
      <c r="F35069" s="4">
        <v>685.63000488279999</v>
      </c>
      <c r="G35069" s="4">
        <v>6.5303381307407555</v>
      </c>
      <c r="H35069" s="4">
        <v>-0.12394551058969003</v>
      </c>
      <c r="I35069" s="4">
        <v>0.10103565903275295</v>
      </c>
      <c r="J35069" s="13">
        <v>-2.292281764721571</v>
      </c>
      <c r="K35069" s="4">
        <v>-2.7644354563219606E-2</v>
      </c>
      <c r="L35069" s="7">
        <v>123650</v>
      </c>
      <c r="M35069" s="7">
        <v>618227.76570353901</v>
      </c>
      <c r="N35069" s="12">
        <v>0.20000719291422819</v>
      </c>
      <c r="O35069" s="4">
        <v>-4.2682772006885616E-8</v>
      </c>
      <c r="P35069" s="7">
        <v>84778150.103758216</v>
      </c>
      <c r="Q35069" s="7">
        <v>423875506.01800001</v>
      </c>
      <c r="R35069" t="s">
        <v>13</v>
      </c>
    </row>
    <row r="35070" spans="1:18" x14ac:dyDescent="0.25">
      <c r="A35070" s="1">
        <v>43262</v>
      </c>
      <c r="B35070" s="7">
        <v>43262</v>
      </c>
      <c r="C35070" s="4">
        <v>686.98498535160002</v>
      </c>
      <c r="D35070" s="4">
        <v>701.77600097660002</v>
      </c>
      <c r="E35070" s="4">
        <v>671.23901367190001</v>
      </c>
      <c r="F35070" s="4">
        <v>694.94396972660002</v>
      </c>
      <c r="G35070" s="4">
        <v>6.5438312232164808</v>
      </c>
      <c r="H35070" s="4">
        <v>1.3584535066244846E-2</v>
      </c>
      <c r="I35070" s="4">
        <v>0.1006156112402047</v>
      </c>
      <c r="J35070" s="13">
        <v>-2.2964478520417106</v>
      </c>
      <c r="K35070" s="4">
        <v>-4.1574212171178902E-3</v>
      </c>
      <c r="L35070" s="7">
        <v>157922</v>
      </c>
      <c r="M35070" s="7">
        <v>618227.7970366783</v>
      </c>
      <c r="N35070" s="12">
        <v>0.25544305959220853</v>
      </c>
      <c r="O35070" s="4">
        <v>5.068219355530618E-8</v>
      </c>
      <c r="P35070" s="7">
        <v>109746941.58716413</v>
      </c>
      <c r="Q35070" s="7">
        <v>429633679.46799999</v>
      </c>
      <c r="R35070" t="s">
        <v>13</v>
      </c>
    </row>
    <row r="35071" spans="1:18" x14ac:dyDescent="0.25">
      <c r="A35071" s="1">
        <v>43263</v>
      </c>
      <c r="B35071" s="7">
        <v>43263</v>
      </c>
      <c r="C35071" s="4">
        <v>695.41400146479998</v>
      </c>
      <c r="D35071" s="4">
        <v>697.2680053711</v>
      </c>
      <c r="E35071" s="4">
        <v>642.2329711914</v>
      </c>
      <c r="F35071" s="4">
        <v>652.68798828130002</v>
      </c>
      <c r="G35071" s="4">
        <v>6.4810992023483456</v>
      </c>
      <c r="H35071" s="4">
        <v>-6.0804875336818949E-2</v>
      </c>
      <c r="I35071" s="4">
        <v>9.9157141486934094E-2</v>
      </c>
      <c r="J35071" s="13">
        <v>-2.3110493995104706</v>
      </c>
      <c r="K35071" s="4">
        <v>-1.4495461840297571E-2</v>
      </c>
      <c r="L35071" s="7">
        <v>109627</v>
      </c>
      <c r="M35071" s="7">
        <v>618227.78120606765</v>
      </c>
      <c r="N35071" s="12">
        <v>0.17732460968695798</v>
      </c>
      <c r="O35071" s="4">
        <v>-2.560643620654886E-8</v>
      </c>
      <c r="P35071" s="7">
        <v>71552226.091314077</v>
      </c>
      <c r="Q35071" s="7">
        <v>403509846.815</v>
      </c>
      <c r="R35071" t="s">
        <v>13</v>
      </c>
    </row>
    <row r="35072" spans="1:18" x14ac:dyDescent="0.25">
      <c r="A35072" s="1">
        <v>43264</v>
      </c>
      <c r="B35072" s="7">
        <v>43264</v>
      </c>
      <c r="C35072" s="4">
        <v>649.99597167970001</v>
      </c>
      <c r="D35072" s="4">
        <v>649.99597167970001</v>
      </c>
      <c r="E35072" s="4">
        <v>595.3109741211</v>
      </c>
      <c r="F35072" s="4">
        <v>604.27502441410002</v>
      </c>
      <c r="G35072" s="4">
        <v>6.4040294327336689</v>
      </c>
      <c r="H35072" s="4">
        <v>-7.4174743118352968E-2</v>
      </c>
      <c r="I35072" s="4">
        <v>9.5162921259759878E-2</v>
      </c>
      <c r="J35072" s="13">
        <v>-2.3521648956183996</v>
      </c>
      <c r="K35072" s="4">
        <v>-4.0281720179484337E-2</v>
      </c>
      <c r="L35072" s="7">
        <v>298301</v>
      </c>
      <c r="M35072" s="7">
        <v>618227.74512850272</v>
      </c>
      <c r="N35072" s="12">
        <v>0.48250988790222632</v>
      </c>
      <c r="O35072" s="4">
        <v>-5.835642788664855E-8</v>
      </c>
      <c r="P35072" s="7">
        <v>180255844.05775046</v>
      </c>
      <c r="Q35072" s="7">
        <v>373579585.78100002</v>
      </c>
      <c r="R35072" t="s">
        <v>13</v>
      </c>
    </row>
    <row r="35073" spans="1:18" x14ac:dyDescent="0.25">
      <c r="A35073" s="1">
        <v>43265</v>
      </c>
      <c r="B35073" s="7">
        <v>43265</v>
      </c>
      <c r="C35073" s="4">
        <v>604.79901123050001</v>
      </c>
      <c r="D35073" s="4">
        <v>620.11297607419999</v>
      </c>
      <c r="E35073" s="4">
        <v>574.13702392580001</v>
      </c>
      <c r="F35073" s="4">
        <v>620.01599121089998</v>
      </c>
      <c r="G35073" s="4">
        <v>6.4297452699821678</v>
      </c>
      <c r="H35073" s="4">
        <v>2.6049342039350835E-2</v>
      </c>
      <c r="I35073" s="4">
        <v>9.2881419272464252E-2</v>
      </c>
      <c r="J35073" s="13">
        <v>-2.3764316609979637</v>
      </c>
      <c r="K35073" s="4">
        <v>-2.3974694735021444E-2</v>
      </c>
      <c r="L35073" s="7">
        <v>407584</v>
      </c>
      <c r="M35073" s="7">
        <v>618227.77886968362</v>
      </c>
      <c r="N35073" s="12">
        <v>0.65927804270651302</v>
      </c>
      <c r="O35073" s="4">
        <v>5.4577267305274885E-8</v>
      </c>
      <c r="P35073" s="7">
        <v>252708597.76170346</v>
      </c>
      <c r="Q35073" s="7">
        <v>383311109.11000001</v>
      </c>
      <c r="R35073" t="s">
        <v>13</v>
      </c>
    </row>
    <row r="35074" spans="1:18" x14ac:dyDescent="0.25">
      <c r="A35074" s="1">
        <v>43266</v>
      </c>
      <c r="B35074" s="7">
        <v>43266</v>
      </c>
      <c r="C35074" s="4">
        <v>620.16400146479998</v>
      </c>
      <c r="D35074" s="4">
        <v>621.76501464839998</v>
      </c>
      <c r="E35074" s="4">
        <v>568.12799072270002</v>
      </c>
      <c r="F35074" s="4">
        <v>574.81799316410002</v>
      </c>
      <c r="G35074" s="4">
        <v>6.3540534570623555</v>
      </c>
      <c r="H35074" s="4">
        <v>-7.2898116641358937E-2</v>
      </c>
      <c r="I35074" s="4">
        <v>8.9028245016520874E-2</v>
      </c>
      <c r="J35074" s="13">
        <v>-2.4188015998617569</v>
      </c>
      <c r="K35074" s="4">
        <v>-4.1484877019807721E-2</v>
      </c>
      <c r="L35074" s="7">
        <v>268565</v>
      </c>
      <c r="M35074" s="7">
        <v>618227.77745850559</v>
      </c>
      <c r="N35074" s="12">
        <v>0.43441108567468989</v>
      </c>
      <c r="O35074" s="4">
        <v>-2.2826182858487711E-9</v>
      </c>
      <c r="P35074" s="7">
        <v>154375994.33411652</v>
      </c>
      <c r="Q35074" s="7">
        <v>355368450.35699999</v>
      </c>
      <c r="R35074" t="s">
        <v>13</v>
      </c>
    </row>
    <row r="35075" spans="1:18" x14ac:dyDescent="0.25">
      <c r="A35075" s="1">
        <v>43267</v>
      </c>
      <c r="B35075" s="7">
        <v>43267</v>
      </c>
      <c r="C35075" s="4">
        <v>573.58502197270002</v>
      </c>
      <c r="D35075" s="4">
        <v>578.52600097660002</v>
      </c>
      <c r="E35075" s="4">
        <v>539.03497314449999</v>
      </c>
      <c r="F35075" s="4">
        <v>555.95599365229998</v>
      </c>
      <c r="G35075" s="4">
        <v>6.3206891430108314</v>
      </c>
      <c r="H35075" s="4">
        <v>-3.2813864103268045E-2</v>
      </c>
      <c r="I35075" s="4">
        <v>8.4876702308083349E-2</v>
      </c>
      <c r="J35075" s="13">
        <v>-2.4665556366554151</v>
      </c>
      <c r="K35075" s="4">
        <v>-4.6631748246493319E-2</v>
      </c>
      <c r="L35075" s="7">
        <v>359655</v>
      </c>
      <c r="M35075" s="7">
        <v>618227.77716460382</v>
      </c>
      <c r="N35075" s="12">
        <v>0.58175160237784251</v>
      </c>
      <c r="O35075" s="4">
        <v>-4.7539399385534784E-10</v>
      </c>
      <c r="P35075" s="7">
        <v>199952352.89701796</v>
      </c>
      <c r="Q35075" s="7">
        <v>343707438.15700001</v>
      </c>
      <c r="R35075" t="s">
        <v>13</v>
      </c>
    </row>
    <row r="35076" spans="1:18" x14ac:dyDescent="0.25">
      <c r="A35076" s="1">
        <v>43268</v>
      </c>
      <c r="B35076" s="7">
        <v>43268</v>
      </c>
      <c r="C35076" s="4">
        <v>556.67999267580001</v>
      </c>
      <c r="D35076" s="4">
        <v>586.9810180664</v>
      </c>
      <c r="E35076" s="4">
        <v>531.74200439449999</v>
      </c>
      <c r="F35076" s="4">
        <v>538.6430053711</v>
      </c>
      <c r="G35076" s="4">
        <v>6.2890530237757076</v>
      </c>
      <c r="H35076" s="4">
        <v>-3.1140932877553758E-2</v>
      </c>
      <c r="I35076" s="4">
        <v>8.2877462199969443E-2</v>
      </c>
      <c r="J35076" s="13">
        <v>-2.4903921211138851</v>
      </c>
      <c r="K35076" s="4">
        <v>-2.3554639303222619E-2</v>
      </c>
      <c r="L35076" s="7">
        <v>138306</v>
      </c>
      <c r="M35076" s="7">
        <v>618227.76394093467</v>
      </c>
      <c r="N35076" s="12">
        <v>0.22371366681813035</v>
      </c>
      <c r="O35076" s="4">
        <v>-2.1389639273586857E-8</v>
      </c>
      <c r="P35076" s="7">
        <v>74497559.500855356</v>
      </c>
      <c r="Q35076" s="7">
        <v>333004060.773</v>
      </c>
      <c r="R35076" t="s">
        <v>13</v>
      </c>
    </row>
    <row r="35077" spans="1:18" x14ac:dyDescent="0.25">
      <c r="A35077" s="1">
        <v>43269</v>
      </c>
      <c r="B35077" s="7">
        <v>43269</v>
      </c>
      <c r="C35077" s="4">
        <v>538.64099121089998</v>
      </c>
      <c r="D35077" s="4">
        <v>567.11297607419999</v>
      </c>
      <c r="E35077" s="4">
        <v>494.28900146479998</v>
      </c>
      <c r="F35077" s="4">
        <v>548.34002685550001</v>
      </c>
      <c r="G35077" s="4">
        <v>6.3068955814881642</v>
      </c>
      <c r="H35077" s="4">
        <v>1.8002687100186539E-2</v>
      </c>
      <c r="I35077" s="4">
        <v>8.1418663181402076E-2</v>
      </c>
      <c r="J35077" s="13">
        <v>-2.5081507548408895</v>
      </c>
      <c r="K35077" s="4">
        <v>-1.7601878482325254E-2</v>
      </c>
      <c r="L35077" s="7">
        <v>155346</v>
      </c>
      <c r="M35077" s="7">
        <v>618227.73982781649</v>
      </c>
      <c r="N35077" s="12">
        <v>0.25127633393361748</v>
      </c>
      <c r="O35077" s="4">
        <v>-3.9003615801977355E-8</v>
      </c>
      <c r="P35077" s="7">
        <v>85182429.811894506</v>
      </c>
      <c r="Q35077" s="7">
        <v>338999015.45999998</v>
      </c>
      <c r="R35077" t="s">
        <v>13</v>
      </c>
    </row>
    <row r="35078" spans="1:18" x14ac:dyDescent="0.25">
      <c r="A35078" s="1">
        <v>43270</v>
      </c>
      <c r="B35078" s="7">
        <v>43270</v>
      </c>
      <c r="C35078" s="4">
        <v>548.25299072270002</v>
      </c>
      <c r="D35078" s="4">
        <v>571.82897949220001</v>
      </c>
      <c r="E35078" s="4">
        <v>542.54998779300001</v>
      </c>
      <c r="F35078" s="4">
        <v>565.85498046880002</v>
      </c>
      <c r="G35078" s="4">
        <v>6.3383378271206752</v>
      </c>
      <c r="H35078" s="4">
        <v>3.1941774730071995E-2</v>
      </c>
      <c r="I35078" s="4">
        <v>8.3583456480598645E-2</v>
      </c>
      <c r="J35078" s="13">
        <v>-2.481909667462145</v>
      </c>
      <c r="K35078" s="4">
        <v>2.6588416151876317E-2</v>
      </c>
      <c r="L35078" s="7">
        <v>91244.1015625</v>
      </c>
      <c r="M35078" s="7">
        <v>618227.79144432873</v>
      </c>
      <c r="N35078" s="12">
        <v>0.14758977649537858</v>
      </c>
      <c r="O35078" s="4">
        <v>8.3491097072666345E-8</v>
      </c>
      <c r="P35078" s="7">
        <v>51630929.307541646</v>
      </c>
      <c r="Q35078" s="7">
        <v>349827274.85299999</v>
      </c>
      <c r="R35078" t="s">
        <v>13</v>
      </c>
    </row>
    <row r="35079" spans="1:18" x14ac:dyDescent="0.25">
      <c r="A35079" s="1">
        <v>43271</v>
      </c>
      <c r="B35079" s="7">
        <v>43271</v>
      </c>
      <c r="C35079" s="4">
        <v>566.46002197270002</v>
      </c>
      <c r="D35079" s="4">
        <v>614.32598876949999</v>
      </c>
      <c r="E35079" s="4">
        <v>539.99401855470001</v>
      </c>
      <c r="F35079" s="4">
        <v>570.40399169919999</v>
      </c>
      <c r="G35079" s="4">
        <v>6.3463448671457261</v>
      </c>
      <c r="H35079" s="4">
        <v>8.0391821003876311E-3</v>
      </c>
      <c r="I35079" s="4">
        <v>8.4173216185120942E-2</v>
      </c>
      <c r="J35079" s="13">
        <v>-2.4748785059015019</v>
      </c>
      <c r="K35079" s="4">
        <v>7.0559382125958336E-3</v>
      </c>
      <c r="L35079" s="7">
        <v>133761</v>
      </c>
      <c r="M35079" s="7">
        <v>618227.77910180355</v>
      </c>
      <c r="N35079" s="12">
        <v>0.21636200203480921</v>
      </c>
      <c r="O35079" s="4">
        <v>-1.9964364836453105E-8</v>
      </c>
      <c r="P35079" s="7">
        <v>76297808.333676696</v>
      </c>
      <c r="Q35079" s="7">
        <v>352639592.97899997</v>
      </c>
      <c r="R35079" t="s">
        <v>13</v>
      </c>
    </row>
    <row r="35080" spans="1:18" x14ac:dyDescent="0.25">
      <c r="A35080" s="1">
        <v>43272</v>
      </c>
      <c r="B35080" s="7">
        <v>43272</v>
      </c>
      <c r="C35080" s="4">
        <v>570.15997314449999</v>
      </c>
      <c r="D35080" s="4">
        <v>611.59698486330001</v>
      </c>
      <c r="E35080" s="4">
        <v>554.26000976559999</v>
      </c>
      <c r="F35080" s="4">
        <v>573.87200927729998</v>
      </c>
      <c r="G35080" s="4">
        <v>6.3524063911026154</v>
      </c>
      <c r="H35080" s="4">
        <v>6.0799321683723991E-3</v>
      </c>
      <c r="I35080" s="4">
        <v>8.5274020882114512E-2</v>
      </c>
      <c r="J35080" s="13">
        <v>-2.4618854326300115</v>
      </c>
      <c r="K35080" s="4">
        <v>1.3077850020279455E-2</v>
      </c>
      <c r="L35080" s="7">
        <v>32454.900390625</v>
      </c>
      <c r="M35080" s="7">
        <v>618227.76011116698</v>
      </c>
      <c r="N35080" s="12">
        <v>5.2496672722669557E-2</v>
      </c>
      <c r="O35080" s="4">
        <v>-3.0717863564736305E-8</v>
      </c>
      <c r="P35080" s="7">
        <v>18624958.898062598</v>
      </c>
      <c r="Q35080" s="7">
        <v>354783606.88599998</v>
      </c>
      <c r="R35080" t="s">
        <v>13</v>
      </c>
    </row>
    <row r="35081" spans="1:18" x14ac:dyDescent="0.25">
      <c r="A35081" s="1">
        <v>43273</v>
      </c>
      <c r="B35081" s="7">
        <v>43273</v>
      </c>
      <c r="C35081" s="4">
        <v>571.60498046880002</v>
      </c>
      <c r="D35081" s="4">
        <v>586.47399902339998</v>
      </c>
      <c r="E35081" s="4">
        <v>514.51599121089998</v>
      </c>
      <c r="F35081" s="4">
        <v>526.43298339839998</v>
      </c>
      <c r="G35081" s="4">
        <v>6.266124036479761</v>
      </c>
      <c r="H35081" s="4">
        <v>-8.2664819179178756E-2</v>
      </c>
      <c r="I35081" s="4">
        <v>8.6531856236695431E-2</v>
      </c>
      <c r="J35081" s="13">
        <v>-2.4472426526497975</v>
      </c>
      <c r="K35081" s="4">
        <v>1.4750510666311726E-2</v>
      </c>
      <c r="L35081" s="7">
        <v>133458</v>
      </c>
      <c r="M35081" s="7">
        <v>618227.7896020395</v>
      </c>
      <c r="N35081" s="12">
        <v>0.21587188774854085</v>
      </c>
      <c r="O35081" s="4">
        <v>4.7702278063003596E-8</v>
      </c>
      <c r="P35081" s="7">
        <v>70256693.098383665</v>
      </c>
      <c r="Q35081" s="7">
        <v>325455499.69999999</v>
      </c>
      <c r="R35081" t="s">
        <v>13</v>
      </c>
    </row>
    <row r="35082" spans="1:18" x14ac:dyDescent="0.25">
      <c r="A35082" s="1">
        <v>43274</v>
      </c>
      <c r="B35082" s="7">
        <v>43274</v>
      </c>
      <c r="C35082" s="4">
        <v>526.57897949220001</v>
      </c>
      <c r="D35082" s="4">
        <v>545.22100830080001</v>
      </c>
      <c r="E35082" s="4">
        <v>521.69299316410002</v>
      </c>
      <c r="F35082" s="4">
        <v>537.38397216800001</v>
      </c>
      <c r="G35082" s="4">
        <v>6.2867128709655029</v>
      </c>
      <c r="H35082" s="4">
        <v>2.0802246658075403E-2</v>
      </c>
      <c r="I35082" s="4">
        <v>8.7202550575607621E-2</v>
      </c>
      <c r="J35082" s="13">
        <v>-2.4395216987746968</v>
      </c>
      <c r="K35082" s="4">
        <v>7.7508372994750238E-3</v>
      </c>
      <c r="L35082" s="7">
        <v>28426.80078125</v>
      </c>
      <c r="M35082" s="7">
        <v>618227.80212569807</v>
      </c>
      <c r="N35082" s="12">
        <v>4.5981110334261971E-2</v>
      </c>
      <c r="O35082" s="4">
        <v>2.0257353008490768E-8</v>
      </c>
      <c r="P35082" s="7">
        <v>15276107.119856531</v>
      </c>
      <c r="Q35082" s="7">
        <v>332225712.01099998</v>
      </c>
      <c r="R35082" t="s">
        <v>13</v>
      </c>
    </row>
    <row r="35083" spans="1:18" x14ac:dyDescent="0.25">
      <c r="A35083" s="1">
        <v>43275</v>
      </c>
      <c r="B35083" s="7">
        <v>43275</v>
      </c>
      <c r="C35083" s="4">
        <v>537.94702148440001</v>
      </c>
      <c r="D35083" s="4">
        <v>539.76000976559999</v>
      </c>
      <c r="E35083" s="4">
        <v>485.68399047849999</v>
      </c>
      <c r="F35083" s="4">
        <v>512.74597167970001</v>
      </c>
      <c r="G35083" s="4">
        <v>6.2397805406168025</v>
      </c>
      <c r="H35083" s="4">
        <v>-4.5848037463606259E-2</v>
      </c>
      <c r="I35083" s="4">
        <v>8.305959332504273E-2</v>
      </c>
      <c r="J35083" s="13">
        <v>-2.4881969369504042</v>
      </c>
      <c r="K35083" s="4">
        <v>-4.7509588001933542E-2</v>
      </c>
      <c r="L35083" s="7">
        <v>57657</v>
      </c>
      <c r="M35083" s="7">
        <v>618227.80425278191</v>
      </c>
      <c r="N35083" s="12">
        <v>9.3261738801422661E-2</v>
      </c>
      <c r="O35083" s="4">
        <v>3.4406149739880203E-9</v>
      </c>
      <c r="P35083" s="7">
        <v>29563394.489136465</v>
      </c>
      <c r="Q35083" s="7">
        <v>316993816.21100003</v>
      </c>
      <c r="R35083" t="s">
        <v>13</v>
      </c>
    </row>
    <row r="35084" spans="1:18" x14ac:dyDescent="0.25">
      <c r="A35084" s="1">
        <v>43276</v>
      </c>
      <c r="B35084" s="7">
        <v>43276</v>
      </c>
      <c r="C35084" s="4">
        <v>511.3810119629</v>
      </c>
      <c r="D35084" s="4">
        <v>544.20397949220001</v>
      </c>
      <c r="E35084" s="4">
        <v>502.41500854489999</v>
      </c>
      <c r="F35084" s="4">
        <v>522.23602294919999</v>
      </c>
      <c r="G35084" s="4">
        <v>6.2581196369367458</v>
      </c>
      <c r="H35084" s="4">
        <v>1.8508290252211266E-2</v>
      </c>
      <c r="I35084" s="4">
        <v>8.3568725538291547E-2</v>
      </c>
      <c r="J35084" s="13">
        <v>-2.482085925314927</v>
      </c>
      <c r="K35084" s="4">
        <v>6.1297219606697966E-3</v>
      </c>
      <c r="L35084" s="7">
        <v>85704.1015625</v>
      </c>
      <c r="M35084" s="7">
        <v>618227.74293838011</v>
      </c>
      <c r="N35084" s="12">
        <v>0.13862868908981052</v>
      </c>
      <c r="O35084" s="4">
        <v>-9.917768398169822E-8</v>
      </c>
      <c r="P35084" s="7">
        <v>44757769.150434315</v>
      </c>
      <c r="Q35084" s="7">
        <v>322860797.74900001</v>
      </c>
      <c r="R35084" t="s">
        <v>13</v>
      </c>
    </row>
    <row r="35085" spans="1:18" x14ac:dyDescent="0.25">
      <c r="A35085" s="1">
        <v>43277</v>
      </c>
      <c r="B35085" s="7">
        <v>43277</v>
      </c>
      <c r="C35085" s="4">
        <v>522.61798095699999</v>
      </c>
      <c r="D35085" s="4">
        <v>525.13000488279999</v>
      </c>
      <c r="E35085" s="4">
        <v>484.62600708010001</v>
      </c>
      <c r="F35085" s="4">
        <v>485.57598876949999</v>
      </c>
      <c r="G35085" s="4">
        <v>6.18533579200197</v>
      </c>
      <c r="H35085" s="4">
        <v>-7.0198210327720112E-2</v>
      </c>
      <c r="I35085" s="4">
        <v>7.9685311970440639E-2</v>
      </c>
      <c r="J35085" s="13">
        <v>-2.5296700016322022</v>
      </c>
      <c r="K35085" s="4">
        <v>-4.6469699553710567E-2</v>
      </c>
      <c r="L35085" s="7">
        <v>314648</v>
      </c>
      <c r="M35085" s="7">
        <v>618227.78440451575</v>
      </c>
      <c r="N35085" s="12">
        <v>0.50895156758940019</v>
      </c>
      <c r="O35085" s="4">
        <v>6.7072589546037605E-8</v>
      </c>
      <c r="P35085" s="7">
        <v>152785513.71434563</v>
      </c>
      <c r="Q35085" s="7">
        <v>300196567.69700003</v>
      </c>
      <c r="R35085" t="s">
        <v>13</v>
      </c>
    </row>
    <row r="35086" spans="1:18" x14ac:dyDescent="0.25">
      <c r="A35086" s="1">
        <v>43278</v>
      </c>
      <c r="B35086" s="7">
        <v>43278</v>
      </c>
      <c r="C35086" s="4">
        <v>485.2260131836</v>
      </c>
      <c r="D35086" s="4">
        <v>495.14401245120001</v>
      </c>
      <c r="E35086" s="4">
        <v>476.86199951169999</v>
      </c>
      <c r="F35086" s="4">
        <v>491.4939880371</v>
      </c>
      <c r="G35086" s="4">
        <v>6.1974497076448634</v>
      </c>
      <c r="H35086" s="4">
        <v>1.2187586298484064E-2</v>
      </c>
      <c r="I35086" s="4">
        <v>7.982517786559859E-2</v>
      </c>
      <c r="J35086" s="13">
        <v>-2.5279163121896167</v>
      </c>
      <c r="K35086" s="4">
        <v>1.7552280552008642E-3</v>
      </c>
      <c r="L35086" s="7">
        <v>29987.400390625</v>
      </c>
      <c r="M35086" s="7">
        <v>618227.78515261051</v>
      </c>
      <c r="N35086" s="12">
        <v>4.8505423261140816E-2</v>
      </c>
      <c r="O35086" s="4">
        <v>1.2100633006696909E-9</v>
      </c>
      <c r="P35086" s="7">
        <v>14738627.008853571</v>
      </c>
      <c r="Q35086" s="7">
        <v>303855239.63999999</v>
      </c>
      <c r="R35086" t="s">
        <v>13</v>
      </c>
    </row>
    <row r="35087" spans="1:18" x14ac:dyDescent="0.25">
      <c r="A35087" s="1">
        <v>43279</v>
      </c>
      <c r="B35087" s="7">
        <v>43279</v>
      </c>
      <c r="C35087" s="4">
        <v>492.20098876949999</v>
      </c>
      <c r="D35087" s="4">
        <v>496.24099731450002</v>
      </c>
      <c r="E35087" s="4">
        <v>479.0899963379</v>
      </c>
      <c r="F35087" s="4">
        <v>490.6130065918</v>
      </c>
      <c r="G35087" s="4">
        <v>6.1956556430746748</v>
      </c>
      <c r="H35087" s="4">
        <v>-1.7924561983319607E-3</v>
      </c>
      <c r="I35087" s="4">
        <v>8.3106292511028343E-2</v>
      </c>
      <c r="J35087" s="13">
        <v>-2.48763485783314</v>
      </c>
      <c r="K35087" s="4">
        <v>4.1103756147642487E-2</v>
      </c>
      <c r="L35087" s="7">
        <v>50428.5</v>
      </c>
      <c r="M35087" s="7">
        <v>618227.76179955737</v>
      </c>
      <c r="N35087" s="12">
        <v>8.156945241865407E-2</v>
      </c>
      <c r="O35087" s="4">
        <v>-3.7774188901408332E-8</v>
      </c>
      <c r="P35087" s="7">
        <v>24740878.002914585</v>
      </c>
      <c r="Q35087" s="7">
        <v>303310580.97500002</v>
      </c>
      <c r="R35087" t="s">
        <v>13</v>
      </c>
    </row>
    <row r="35088" spans="1:18" x14ac:dyDescent="0.25">
      <c r="A35088" s="1">
        <v>43280</v>
      </c>
      <c r="B35088" s="7">
        <v>43280</v>
      </c>
      <c r="C35088" s="4">
        <v>489.14401245120001</v>
      </c>
      <c r="D35088" s="4">
        <v>523.77099609380002</v>
      </c>
      <c r="E35088" s="4">
        <v>482.00201416020002</v>
      </c>
      <c r="F35088" s="4">
        <v>521.24200439449999</v>
      </c>
      <c r="G35088" s="4">
        <v>6.256214433704236</v>
      </c>
      <c r="H35088" s="4">
        <v>6.2430056666198282E-2</v>
      </c>
      <c r="I35088" s="4">
        <v>8.3823878031994467E-2</v>
      </c>
      <c r="J35088" s="13">
        <v>-2.4790373713660712</v>
      </c>
      <c r="K35088" s="4">
        <v>8.6345509983001504E-3</v>
      </c>
      <c r="L35088" s="7">
        <v>88560.796875</v>
      </c>
      <c r="M35088" s="7">
        <v>618227.76489269501</v>
      </c>
      <c r="N35088" s="12">
        <v>0.14324946549492384</v>
      </c>
      <c r="O35088" s="4">
        <v>5.0032331606069884E-9</v>
      </c>
      <c r="P35088" s="7">
        <v>46161607.273899168</v>
      </c>
      <c r="Q35088" s="7">
        <v>322246279.34500003</v>
      </c>
      <c r="R35088" t="s">
        <v>13</v>
      </c>
    </row>
    <row r="35089" spans="1:18" x14ac:dyDescent="0.25">
      <c r="A35089" s="1">
        <v>43281</v>
      </c>
      <c r="B35089" s="7">
        <v>43281</v>
      </c>
      <c r="C35089" s="4">
        <v>521.51202392580001</v>
      </c>
      <c r="D35089" s="4">
        <v>539.44702148440001</v>
      </c>
      <c r="E35089" s="4">
        <v>521.51202392580001</v>
      </c>
      <c r="F35089" s="4">
        <v>530.9169921875</v>
      </c>
      <c r="G35089" s="4">
        <v>6.2746056854581065</v>
      </c>
      <c r="H35089" s="4">
        <v>1.8561412379339899E-2</v>
      </c>
      <c r="I35089" s="4">
        <v>8.2903965051139908E-2</v>
      </c>
      <c r="J35089" s="13">
        <v>-2.4900723886584983</v>
      </c>
      <c r="K35089" s="4">
        <v>-1.0974354831250357E-2</v>
      </c>
      <c r="L35089" s="7">
        <v>115533</v>
      </c>
      <c r="M35089" s="7">
        <v>618227.77920259582</v>
      </c>
      <c r="N35089" s="12">
        <v>0.18687772352937146</v>
      </c>
      <c r="O35089" s="4">
        <v>2.3146648574232913E-8</v>
      </c>
      <c r="P35089" s="7">
        <v>61338432.858398438</v>
      </c>
      <c r="Q35089" s="7">
        <v>328227633.02100003</v>
      </c>
      <c r="R35089" t="s">
        <v>13</v>
      </c>
    </row>
    <row r="35090" spans="1:18" x14ac:dyDescent="0.25">
      <c r="A35090" s="1">
        <v>43282</v>
      </c>
      <c r="B35090" s="7">
        <v>43282</v>
      </c>
      <c r="C35090" s="4">
        <v>531.73699951169999</v>
      </c>
      <c r="D35090" s="4">
        <v>541.8510131836</v>
      </c>
      <c r="E35090" s="4">
        <v>525.10900878910002</v>
      </c>
      <c r="F35090" s="4">
        <v>531.90399169919999</v>
      </c>
      <c r="G35090" s="4">
        <v>6.2764630063247377</v>
      </c>
      <c r="H35090" s="4">
        <v>1.8590467553756885E-3</v>
      </c>
      <c r="I35090" s="4">
        <v>8.3294550479157889E-2</v>
      </c>
      <c r="J35090" s="13">
        <v>-2.4853721523676215</v>
      </c>
      <c r="K35090" s="4">
        <v>4.7112997282704825E-3</v>
      </c>
      <c r="L35090" s="7">
        <v>119618</v>
      </c>
      <c r="M35090" s="7">
        <v>618227.77975308546</v>
      </c>
      <c r="N35090" s="12">
        <v>0.19348532032606872</v>
      </c>
      <c r="O35090" s="4">
        <v>8.9043174438619674E-10</v>
      </c>
      <c r="P35090" s="7">
        <v>63625291.679074906</v>
      </c>
      <c r="Q35090" s="7">
        <v>328837823.82999998</v>
      </c>
      <c r="R35090" t="s">
        <v>13</v>
      </c>
    </row>
    <row r="35091" spans="1:18" x14ac:dyDescent="0.25">
      <c r="A35091" s="1">
        <v>43283</v>
      </c>
      <c r="B35091" s="7">
        <v>43283</v>
      </c>
      <c r="C35091" s="4">
        <v>532.13397216800001</v>
      </c>
      <c r="D35091" s="4">
        <v>574.01300048830001</v>
      </c>
      <c r="E35091" s="4">
        <v>520.04998779300001</v>
      </c>
      <c r="F35091" s="4">
        <v>567.416015625</v>
      </c>
      <c r="G35091" s="4">
        <v>6.3410927483158384</v>
      </c>
      <c r="H35091" s="4">
        <v>6.6763973348563654E-2</v>
      </c>
      <c r="I35091" s="4">
        <v>8.5787807490135995E-2</v>
      </c>
      <c r="J35091" s="13">
        <v>-2.4558783864304972</v>
      </c>
      <c r="K35091" s="4">
        <v>2.9933014784706391E-2</v>
      </c>
      <c r="L35091" s="7">
        <v>260602</v>
      </c>
      <c r="M35091" s="7">
        <v>618227.75308096944</v>
      </c>
      <c r="N35091" s="12">
        <v>0.42153073636904309</v>
      </c>
      <c r="O35091" s="4">
        <v>-4.3142862369851835E-8</v>
      </c>
      <c r="P35091" s="7">
        <v>147869748.50390625</v>
      </c>
      <c r="Q35091" s="7">
        <v>350792328.40200001</v>
      </c>
      <c r="R35091" t="s">
        <v>13</v>
      </c>
    </row>
    <row r="35092" spans="1:18" x14ac:dyDescent="0.25">
      <c r="A35092" s="1">
        <v>43284</v>
      </c>
      <c r="B35092" s="7">
        <v>43284</v>
      </c>
      <c r="C35092" s="4">
        <v>566.5180053711</v>
      </c>
      <c r="D35092" s="4">
        <v>567.97802734380002</v>
      </c>
      <c r="E35092" s="4">
        <v>544.40997314449999</v>
      </c>
      <c r="F35092" s="4">
        <v>546.44799804690001</v>
      </c>
      <c r="G35092" s="4">
        <v>6.3034391485546211</v>
      </c>
      <c r="H35092" s="4">
        <v>-3.6953517350059355E-2</v>
      </c>
      <c r="I35092" s="4">
        <v>8.3687951482886741E-2</v>
      </c>
      <c r="J35092" s="13">
        <v>-2.4806602606788397</v>
      </c>
      <c r="K35092" s="4">
        <v>-2.4477324560261065E-2</v>
      </c>
      <c r="L35092" s="7">
        <v>93419.703125</v>
      </c>
      <c r="M35092" s="7">
        <v>618227.77231586655</v>
      </c>
      <c r="N35092" s="12">
        <v>0.15110887492978844</v>
      </c>
      <c r="O35092" s="4">
        <v>3.1112962831743695E-8</v>
      </c>
      <c r="P35092" s="7">
        <v>51049009.750791982</v>
      </c>
      <c r="Q35092" s="7">
        <v>337829328.51899999</v>
      </c>
      <c r="R35092" t="s">
        <v>13</v>
      </c>
    </row>
    <row r="35093" spans="1:18" x14ac:dyDescent="0.25">
      <c r="A35093" s="1">
        <v>43285</v>
      </c>
      <c r="B35093" s="7">
        <v>43285</v>
      </c>
      <c r="C35093" s="4">
        <v>546.4409790039</v>
      </c>
      <c r="D35093" s="4">
        <v>580.69396972660002</v>
      </c>
      <c r="E35093" s="4">
        <v>540.11901855470001</v>
      </c>
      <c r="F35093" s="4">
        <v>547.60400390630002</v>
      </c>
      <c r="G35093" s="4">
        <v>6.3055524051229543</v>
      </c>
      <c r="H35093" s="4">
        <v>2.1154910687417225E-3</v>
      </c>
      <c r="I35093" s="4">
        <v>8.3001117099143734E-2</v>
      </c>
      <c r="J35093" s="13">
        <v>-2.4889012122502829</v>
      </c>
      <c r="K35093" s="4">
        <v>-8.2070880165283633E-3</v>
      </c>
      <c r="L35093" s="7">
        <v>63590.6015625</v>
      </c>
      <c r="M35093" s="7">
        <v>618227.76569567947</v>
      </c>
      <c r="N35093" s="12">
        <v>0.10285950436234897</v>
      </c>
      <c r="O35093" s="4">
        <v>-1.0708330126831526E-8</v>
      </c>
      <c r="P35093" s="7">
        <v>34822468.026435219</v>
      </c>
      <c r="Q35093" s="7">
        <v>338543999.82099998</v>
      </c>
      <c r="R35093" t="s">
        <v>13</v>
      </c>
    </row>
    <row r="35094" spans="1:18" x14ac:dyDescent="0.25">
      <c r="A35094" s="1">
        <v>43286</v>
      </c>
      <c r="B35094" s="7">
        <v>43286</v>
      </c>
      <c r="C35094" s="4">
        <v>549.27001953130002</v>
      </c>
      <c r="D35094" s="4">
        <v>570.81298828130002</v>
      </c>
      <c r="E35094" s="4">
        <v>538.28997802729998</v>
      </c>
      <c r="F35094" s="4">
        <v>549.03002929690001</v>
      </c>
      <c r="G35094" s="4">
        <v>6.3081531381864995</v>
      </c>
      <c r="H35094" s="4">
        <v>2.6041179034987385E-3</v>
      </c>
      <c r="I35094" s="4">
        <v>8.2695954293900767E-2</v>
      </c>
      <c r="J35094" s="13">
        <v>-2.4925845984163484</v>
      </c>
      <c r="K35094" s="4">
        <v>-3.6766108205321421E-3</v>
      </c>
      <c r="L35094" s="7">
        <v>71664.3984375</v>
      </c>
      <c r="M35094" s="7">
        <v>618227.73711608432</v>
      </c>
      <c r="N35094" s="12">
        <v>0.1159190928116569</v>
      </c>
      <c r="O35094" s="4">
        <v>-4.6228262034356635E-8</v>
      </c>
      <c r="P35094" s="7">
        <v>39345906.773685344</v>
      </c>
      <c r="Q35094" s="7">
        <v>339425592.62099999</v>
      </c>
      <c r="R35094" t="s">
        <v>13</v>
      </c>
    </row>
    <row r="35095" spans="1:18" x14ac:dyDescent="0.25">
      <c r="A35095" s="1">
        <v>43287</v>
      </c>
      <c r="B35095" s="7">
        <v>43287</v>
      </c>
      <c r="C35095" s="4">
        <v>549.72198486330001</v>
      </c>
      <c r="D35095" s="4">
        <v>558.21002197270002</v>
      </c>
      <c r="E35095" s="4">
        <v>544.89001464839998</v>
      </c>
      <c r="F35095" s="4">
        <v>547.99700927729998</v>
      </c>
      <c r="G35095" s="4">
        <v>6.3062698294099482</v>
      </c>
      <c r="H35095" s="4">
        <v>-1.8815364633569111E-3</v>
      </c>
      <c r="I35095" s="4">
        <v>8.2115383123893007E-2</v>
      </c>
      <c r="J35095" s="13">
        <v>-2.4996299095042582</v>
      </c>
      <c r="K35095" s="4">
        <v>-7.0205510652239945E-3</v>
      </c>
      <c r="L35095" s="7">
        <v>90824.8984375</v>
      </c>
      <c r="M35095" s="7">
        <v>668227.75879366242</v>
      </c>
      <c r="N35095" s="12">
        <v>0.13591907436090994</v>
      </c>
      <c r="O35095" s="4">
        <v>8.0876380459438402E-2</v>
      </c>
      <c r="P35095" s="7">
        <v>49771772.711664513</v>
      </c>
      <c r="Q35095" s="7">
        <v>366186813.33499998</v>
      </c>
      <c r="R35095" t="s">
        <v>13</v>
      </c>
    </row>
    <row r="35096" spans="1:18" x14ac:dyDescent="0.25">
      <c r="A35096" s="1">
        <v>43288</v>
      </c>
      <c r="B35096" s="7">
        <v>43288</v>
      </c>
      <c r="C35096" s="4">
        <v>547.39599609380002</v>
      </c>
      <c r="D35096" s="4">
        <v>572.32098388669999</v>
      </c>
      <c r="E35096" s="4">
        <v>536.42199707029999</v>
      </c>
      <c r="F35096" s="4">
        <v>571.15197753910002</v>
      </c>
      <c r="G35096" s="4">
        <v>6.3476553345552977</v>
      </c>
      <c r="H35096" s="4">
        <v>4.2253822319827758E-2</v>
      </c>
      <c r="I35096" s="4">
        <v>8.3295580222824891E-2</v>
      </c>
      <c r="J35096" s="13">
        <v>-2.4853597897665156</v>
      </c>
      <c r="K35096" s="4">
        <v>1.437242394827826E-2</v>
      </c>
      <c r="L35096" s="7">
        <v>85054.1015625</v>
      </c>
      <c r="M35096" s="7">
        <v>668227.79638344562</v>
      </c>
      <c r="N35096" s="12">
        <v>0.12728309421252187</v>
      </c>
      <c r="O35096" s="4">
        <v>5.6252950739520628E-8</v>
      </c>
      <c r="P35096" s="7">
        <v>48578818.30523333</v>
      </c>
      <c r="Q35096" s="7">
        <v>381659627.35100001</v>
      </c>
      <c r="R35096" t="s">
        <v>13</v>
      </c>
    </row>
    <row r="35097" spans="1:18" x14ac:dyDescent="0.25">
      <c r="A35097" s="1">
        <v>43289</v>
      </c>
      <c r="B35097" s="7">
        <v>43289</v>
      </c>
      <c r="C35097" s="4">
        <v>570.98602294919999</v>
      </c>
      <c r="D35097" s="4">
        <v>586.50299072270002</v>
      </c>
      <c r="E35097" s="4">
        <v>568.86102294919999</v>
      </c>
      <c r="F35097" s="4">
        <v>574.08898925779999</v>
      </c>
      <c r="G35097" s="4">
        <v>6.3527844178532815</v>
      </c>
      <c r="H35097" s="4">
        <v>5.1422595634782959E-3</v>
      </c>
      <c r="I35097" s="4">
        <v>8.4750394041448449E-2</v>
      </c>
      <c r="J35097" s="13">
        <v>-2.4680448832757671</v>
      </c>
      <c r="K35097" s="4">
        <v>1.7465678427736133E-2</v>
      </c>
      <c r="L35097" s="7">
        <v>63922.19921875</v>
      </c>
      <c r="M35097" s="7">
        <v>668227.78260903177</v>
      </c>
      <c r="N35097" s="12">
        <v>9.5659295950210055E-2</v>
      </c>
      <c r="O35097" s="4">
        <v>-2.0613350601164918E-8</v>
      </c>
      <c r="P35097" s="7">
        <v>36697030.740627922</v>
      </c>
      <c r="Q35097" s="7">
        <v>383622212.31199998</v>
      </c>
      <c r="R35097" t="s">
        <v>13</v>
      </c>
    </row>
    <row r="35098" spans="1:18" x14ac:dyDescent="0.25">
      <c r="A35098" s="1">
        <v>43290</v>
      </c>
      <c r="B35098" s="7">
        <v>43290</v>
      </c>
      <c r="C35098" s="4">
        <v>576.36999511720001</v>
      </c>
      <c r="D35098" s="4">
        <v>582.8989868164</v>
      </c>
      <c r="E35098" s="4">
        <v>567.77801513669999</v>
      </c>
      <c r="F35098" s="4">
        <v>569.57299804690001</v>
      </c>
      <c r="G35098" s="4">
        <v>6.3448869538598176</v>
      </c>
      <c r="H35098" s="4">
        <v>-7.8663609569282911E-3</v>
      </c>
      <c r="I35098" s="4">
        <v>8.4484443660310757E-2</v>
      </c>
      <c r="J35098" s="13">
        <v>-2.4711878602618009</v>
      </c>
      <c r="K35098" s="4">
        <v>-3.1380430043502186E-3</v>
      </c>
      <c r="L35098" s="7">
        <v>65371.8984375</v>
      </c>
      <c r="M35098" s="7">
        <v>668227.77239636658</v>
      </c>
      <c r="N35098" s="12">
        <v>9.7828766085352029E-2</v>
      </c>
      <c r="O35098" s="4">
        <v>-1.5283209493394385E-8</v>
      </c>
      <c r="P35098" s="7">
        <v>37234068.18106433</v>
      </c>
      <c r="Q35098" s="7">
        <v>380604495.70200002</v>
      </c>
      <c r="R35098" t="s">
        <v>13</v>
      </c>
    </row>
    <row r="35099" spans="1:18" x14ac:dyDescent="0.25">
      <c r="A35099" s="1">
        <v>43291</v>
      </c>
      <c r="B35099" s="7">
        <v>43291</v>
      </c>
      <c r="C35099" s="4">
        <v>568.79400634770002</v>
      </c>
      <c r="D35099" s="4">
        <v>579.98901367190001</v>
      </c>
      <c r="E35099" s="4">
        <v>548.69299316410002</v>
      </c>
      <c r="F35099" s="4">
        <v>554.32800292970001</v>
      </c>
      <c r="G35099" s="4">
        <v>6.317756574597106</v>
      </c>
      <c r="H35099" s="4">
        <v>-2.6765656324081389E-2</v>
      </c>
      <c r="I35099" s="4">
        <v>8.7572253465784761E-2</v>
      </c>
      <c r="J35099" s="13">
        <v>-2.4352910724710632</v>
      </c>
      <c r="K35099" s="4">
        <v>3.6548856472195725E-2</v>
      </c>
      <c r="L35099" s="7">
        <v>145450</v>
      </c>
      <c r="M35099" s="7">
        <v>668227.7665737489</v>
      </c>
      <c r="N35099" s="12">
        <v>0.21766530407105947</v>
      </c>
      <c r="O35099" s="4">
        <v>-8.713522420894906E-9</v>
      </c>
      <c r="P35099" s="7">
        <v>80627008.026124865</v>
      </c>
      <c r="Q35099" s="7">
        <v>370417363.347</v>
      </c>
      <c r="R35099" t="s">
        <v>13</v>
      </c>
    </row>
    <row r="35100" spans="1:18" x14ac:dyDescent="0.25">
      <c r="A35100" s="1">
        <v>43292</v>
      </c>
      <c r="B35100" s="7">
        <v>43292</v>
      </c>
      <c r="C35100" s="4">
        <v>554.76000976559999</v>
      </c>
      <c r="D35100" s="4">
        <v>571.6900024414</v>
      </c>
      <c r="E35100" s="4">
        <v>544.39697265630002</v>
      </c>
      <c r="F35100" s="4">
        <v>568.07000732419999</v>
      </c>
      <c r="G35100" s="4">
        <v>6.3422446634575449</v>
      </c>
      <c r="H35100" s="4">
        <v>2.4790384613210221E-2</v>
      </c>
      <c r="I35100" s="4">
        <v>8.883436634253819E-2</v>
      </c>
      <c r="J35100" s="13">
        <v>-2.4209816954905166</v>
      </c>
      <c r="K35100" s="4">
        <v>1.4412246194470124E-2</v>
      </c>
      <c r="L35100" s="7">
        <v>166170</v>
      </c>
      <c r="M35100" s="7">
        <v>668227.76149024989</v>
      </c>
      <c r="N35100" s="12">
        <v>0.24867269750872897</v>
      </c>
      <c r="O35100" s="4">
        <v>-7.6074345678828709E-9</v>
      </c>
      <c r="P35100" s="7">
        <v>94396193.117062315</v>
      </c>
      <c r="Q35100" s="7">
        <v>379600149.36400002</v>
      </c>
      <c r="R35100" t="s">
        <v>13</v>
      </c>
    </row>
    <row r="35101" spans="1:18" x14ac:dyDescent="0.25">
      <c r="A35101" s="1">
        <v>43293</v>
      </c>
      <c r="B35101" s="7">
        <v>43293</v>
      </c>
      <c r="C35101" s="4">
        <v>567.67602539059999</v>
      </c>
      <c r="D35101" s="4">
        <v>573.67602539059999</v>
      </c>
      <c r="E35101" s="4">
        <v>545.2689819336</v>
      </c>
      <c r="F35101" s="4">
        <v>555.98400878910002</v>
      </c>
      <c r="G35101" s="4">
        <v>6.3207395326662885</v>
      </c>
      <c r="H35101" s="4">
        <v>-2.127554417461516E-2</v>
      </c>
      <c r="I35101" s="4">
        <v>8.9260067903662726E-2</v>
      </c>
      <c r="J35101" s="13">
        <v>-2.4162010590411871</v>
      </c>
      <c r="K35101" s="4">
        <v>4.7920819233748481E-3</v>
      </c>
      <c r="L35101" s="7">
        <v>336822</v>
      </c>
      <c r="M35101" s="7">
        <v>668227.75954322319</v>
      </c>
      <c r="N35101" s="12">
        <v>0.50405269040340317</v>
      </c>
      <c r="O35101" s="4">
        <v>-2.9137171664931299E-9</v>
      </c>
      <c r="P35101" s="7">
        <v>187267645.80836225</v>
      </c>
      <c r="Q35101" s="7">
        <v>371523948.53500003</v>
      </c>
      <c r="R35101" t="s">
        <v>13</v>
      </c>
    </row>
    <row r="35102" spans="1:18" x14ac:dyDescent="0.25">
      <c r="A35102" s="1">
        <v>43294</v>
      </c>
      <c r="B35102" s="7">
        <v>43294</v>
      </c>
      <c r="C35102" s="4">
        <v>556.8939819336</v>
      </c>
      <c r="D35102" s="4">
        <v>567.6900024414</v>
      </c>
      <c r="E35102" s="4">
        <v>552.14099121089998</v>
      </c>
      <c r="F35102" s="4">
        <v>558.94396972660002</v>
      </c>
      <c r="G35102" s="4">
        <v>6.3260492350842048</v>
      </c>
      <c r="H35102" s="4">
        <v>5.3238238703063028E-3</v>
      </c>
      <c r="I35102" s="4">
        <v>8.9602357664183604E-2</v>
      </c>
      <c r="J35102" s="13">
        <v>-2.4123736461311038</v>
      </c>
      <c r="K35102" s="4">
        <v>3.8347468085091203E-3</v>
      </c>
      <c r="L35102" s="7">
        <v>146196</v>
      </c>
      <c r="M35102" s="7">
        <v>668227.80629817606</v>
      </c>
      <c r="N35102" s="12">
        <v>0.21878167688036099</v>
      </c>
      <c r="O35102" s="4">
        <v>6.9968588107351391E-8</v>
      </c>
      <c r="P35102" s="7">
        <v>81715372.598150015</v>
      </c>
      <c r="Q35102" s="7">
        <v>373501902.73400003</v>
      </c>
      <c r="R35102" t="s">
        <v>13</v>
      </c>
    </row>
    <row r="35103" spans="1:18" x14ac:dyDescent="0.25">
      <c r="A35103" s="1">
        <v>43295</v>
      </c>
      <c r="B35103" s="7">
        <v>43295</v>
      </c>
      <c r="C35103" s="4">
        <v>559.37200927729998</v>
      </c>
      <c r="D35103" s="4">
        <v>563.67999267580001</v>
      </c>
      <c r="E35103" s="4">
        <v>555.24298095699999</v>
      </c>
      <c r="F35103" s="4">
        <v>557.4769897461</v>
      </c>
      <c r="G35103" s="4">
        <v>6.3234212284844524</v>
      </c>
      <c r="H35103" s="4">
        <v>-2.6245564134408099E-3</v>
      </c>
      <c r="I35103" s="4">
        <v>8.88250988408298E-2</v>
      </c>
      <c r="J35103" s="13">
        <v>-2.4210860243165344</v>
      </c>
      <c r="K35103" s="4">
        <v>-8.6745353985757372E-3</v>
      </c>
      <c r="L35103" s="7">
        <v>155067</v>
      </c>
      <c r="M35103" s="7">
        <v>668227.78239629779</v>
      </c>
      <c r="N35103" s="12">
        <v>0.23205709802115992</v>
      </c>
      <c r="O35103" s="4">
        <v>-3.5769056673137618E-8</v>
      </c>
      <c r="P35103" s="7">
        <v>86446284.368958488</v>
      </c>
      <c r="Q35103" s="7">
        <v>372521612.59500003</v>
      </c>
      <c r="R35103" t="s">
        <v>13</v>
      </c>
    </row>
    <row r="35104" spans="1:18" x14ac:dyDescent="0.25">
      <c r="A35104" s="1">
        <v>43296</v>
      </c>
      <c r="B35104" s="7">
        <v>43296</v>
      </c>
      <c r="C35104" s="4">
        <v>556.9769897461</v>
      </c>
      <c r="D35104" s="4">
        <v>584.50402832029999</v>
      </c>
      <c r="E35104" s="4">
        <v>543.49200439449999</v>
      </c>
      <c r="F35104" s="4">
        <v>573.46002197270002</v>
      </c>
      <c r="G35104" s="4">
        <v>6.3516882252864679</v>
      </c>
      <c r="H35104" s="4">
        <v>2.8670299439407188E-2</v>
      </c>
      <c r="I35104" s="4">
        <v>9.0171772245681125E-2</v>
      </c>
      <c r="J35104" s="13">
        <v>-2.4060388471699441</v>
      </c>
      <c r="K35104" s="4">
        <v>1.5160955883252076E-2</v>
      </c>
      <c r="L35104" s="7">
        <v>370642</v>
      </c>
      <c r="M35104" s="7">
        <v>668227.74450220109</v>
      </c>
      <c r="N35104" s="12">
        <v>0.5546641890424816</v>
      </c>
      <c r="O35104" s="4">
        <v>-5.6708352584909437E-8</v>
      </c>
      <c r="P35104" s="7">
        <v>212548369.46400547</v>
      </c>
      <c r="Q35104" s="7">
        <v>383201897.04500002</v>
      </c>
      <c r="R35104" t="s">
        <v>13</v>
      </c>
    </row>
    <row r="35105" spans="1:18" x14ac:dyDescent="0.25">
      <c r="A35105" s="1">
        <v>43297</v>
      </c>
      <c r="B35105" s="7">
        <v>43297</v>
      </c>
      <c r="C35105" s="4">
        <v>574.22302246089998</v>
      </c>
      <c r="D35105" s="4">
        <v>598.50500488279999</v>
      </c>
      <c r="E35105" s="4">
        <v>563.12902832029999</v>
      </c>
      <c r="F35105" s="4">
        <v>598.50500488279999</v>
      </c>
      <c r="G35105" s="4">
        <v>6.3944348873403403</v>
      </c>
      <c r="H35105" s="4">
        <v>4.3673459265643907E-2</v>
      </c>
      <c r="I35105" s="4">
        <v>8.8775912023258061E-2</v>
      </c>
      <c r="J35105" s="13">
        <v>-2.4216399267812783</v>
      </c>
      <c r="K35105" s="4">
        <v>-1.5480013175519249E-2</v>
      </c>
      <c r="L35105" s="7">
        <v>311330</v>
      </c>
      <c r="M35105" s="7">
        <v>668227.76465389167</v>
      </c>
      <c r="N35105" s="12">
        <v>0.46590401726461228</v>
      </c>
      <c r="O35105" s="4">
        <v>3.0156919921011197E-8</v>
      </c>
      <c r="P35105" s="7">
        <v>186332563.17016211</v>
      </c>
      <c r="Q35105" s="7">
        <v>399937661.54699999</v>
      </c>
      <c r="R35105" t="s">
        <v>13</v>
      </c>
    </row>
    <row r="35106" spans="1:18" x14ac:dyDescent="0.25">
      <c r="A35106" s="1">
        <v>43298</v>
      </c>
      <c r="B35106" s="7">
        <v>43298</v>
      </c>
      <c r="C35106" s="4">
        <v>598.97497558589998</v>
      </c>
      <c r="D35106" s="4">
        <v>673.95001220699999</v>
      </c>
      <c r="E35106" s="4">
        <v>590.23901367190001</v>
      </c>
      <c r="F35106" s="4">
        <v>667.95001220699999</v>
      </c>
      <c r="G35106" s="4">
        <v>6.5042133387111409</v>
      </c>
      <c r="H35106" s="4">
        <v>0.11603078797611525</v>
      </c>
      <c r="I35106" s="4">
        <v>9.1237038541389356E-2</v>
      </c>
      <c r="J35106" s="13">
        <v>-2.3942943399906871</v>
      </c>
      <c r="K35106" s="4">
        <v>2.7722908861657368E-2</v>
      </c>
      <c r="L35106" s="7">
        <v>757716</v>
      </c>
      <c r="M35106" s="7">
        <v>668227.7578934707</v>
      </c>
      <c r="N35106" s="12">
        <v>1.1339187740249419</v>
      </c>
      <c r="O35106" s="4">
        <v>-1.0116941159588329E-8</v>
      </c>
      <c r="P35106" s="7">
        <v>506116411.44943923</v>
      </c>
      <c r="Q35106" s="7">
        <v>446342739.042</v>
      </c>
      <c r="R35106" t="s">
        <v>13</v>
      </c>
    </row>
    <row r="35107" spans="1:18" x14ac:dyDescent="0.25">
      <c r="A35107" s="1">
        <v>43299</v>
      </c>
      <c r="B35107" s="7">
        <v>43299</v>
      </c>
      <c r="C35107" s="4">
        <v>667.84698486330001</v>
      </c>
      <c r="D35107" s="4">
        <v>685.71099853520002</v>
      </c>
      <c r="E35107" s="4">
        <v>618.96197509770002</v>
      </c>
      <c r="F35107" s="4">
        <v>648.77801513669999</v>
      </c>
      <c r="G35107" s="4">
        <v>6.4750906168027571</v>
      </c>
      <c r="H35107" s="4">
        <v>-2.8702742300959084E-2</v>
      </c>
      <c r="I35107" s="4">
        <v>8.8020268417630179E-2</v>
      </c>
      <c r="J35107" s="13">
        <v>-2.4301881680965685</v>
      </c>
      <c r="K35107" s="4">
        <v>-3.5257283392642134E-2</v>
      </c>
      <c r="L35107" s="7">
        <v>1093170</v>
      </c>
      <c r="M35107" s="7">
        <v>668227.75451577734</v>
      </c>
      <c r="N35107" s="12">
        <v>1.6359242677553127</v>
      </c>
      <c r="O35107" s="4">
        <v>-5.0547037534966665E-9</v>
      </c>
      <c r="P35107" s="7">
        <v>709224662.80698633</v>
      </c>
      <c r="Q35107" s="7">
        <v>433531476.23400003</v>
      </c>
      <c r="R35107" t="s">
        <v>13</v>
      </c>
    </row>
    <row r="35108" spans="1:18" x14ac:dyDescent="0.25">
      <c r="A35108" s="1">
        <v>43300</v>
      </c>
      <c r="B35108" s="7">
        <v>43300</v>
      </c>
      <c r="C35108" s="4">
        <v>648.47900390630002</v>
      </c>
      <c r="D35108" s="4">
        <v>650.2730102539</v>
      </c>
      <c r="E35108" s="4">
        <v>616.4819946289</v>
      </c>
      <c r="F35108" s="4">
        <v>616.4819946289</v>
      </c>
      <c r="G35108" s="4">
        <v>6.4240291163853627</v>
      </c>
      <c r="H35108" s="4">
        <v>-4.9779770205368473E-2</v>
      </c>
      <c r="I35108" s="4">
        <v>8.2562416586989207E-2</v>
      </c>
      <c r="J35108" s="13">
        <v>-2.4942007070015211</v>
      </c>
      <c r="K35108" s="4">
        <v>-6.2006761951066511E-2</v>
      </c>
      <c r="L35108" s="7">
        <v>758094</v>
      </c>
      <c r="M35108" s="7">
        <v>668227.77592714503</v>
      </c>
      <c r="N35108" s="12">
        <v>1.1344844188019099</v>
      </c>
      <c r="O35108" s="4">
        <v>3.2042020923792353E-8</v>
      </c>
      <c r="P35108" s="7">
        <v>467351301.23620129</v>
      </c>
      <c r="Q35108" s="7">
        <v>411950392.17000002</v>
      </c>
      <c r="R35108" t="s">
        <v>13</v>
      </c>
    </row>
    <row r="35109" spans="1:18" x14ac:dyDescent="0.25">
      <c r="A35109" s="1">
        <v>43301</v>
      </c>
      <c r="B35109" s="7">
        <v>43301</v>
      </c>
      <c r="C35109" s="4">
        <v>616.25897216800001</v>
      </c>
      <c r="D35109" s="4">
        <v>623.19299316410002</v>
      </c>
      <c r="E35109" s="4">
        <v>597.86102294919999</v>
      </c>
      <c r="F35109" s="4">
        <v>603.89697265630002</v>
      </c>
      <c r="G35109" s="4">
        <v>6.4034036083128818</v>
      </c>
      <c r="H35109" s="4">
        <v>-2.0414257159571556E-2</v>
      </c>
      <c r="I35109" s="4">
        <v>8.2116712959840563E-2</v>
      </c>
      <c r="J35109" s="13">
        <v>-2.499613714911614</v>
      </c>
      <c r="K35109" s="4">
        <v>-5.3983839811549495E-3</v>
      </c>
      <c r="L35109" s="7">
        <v>513185</v>
      </c>
      <c r="M35109" s="7">
        <v>668227.8003630098</v>
      </c>
      <c r="N35109" s="12">
        <v>0.76797912286979986</v>
      </c>
      <c r="O35109" s="4">
        <v>3.6568166786493954E-8</v>
      </c>
      <c r="P35109" s="7">
        <v>309910867.91262335</v>
      </c>
      <c r="Q35109" s="7">
        <v>403540745.68400002</v>
      </c>
      <c r="R35109" t="s">
        <v>13</v>
      </c>
    </row>
    <row r="35110" spans="1:18" x14ac:dyDescent="0.25">
      <c r="A35110" s="1">
        <v>43302</v>
      </c>
      <c r="B35110" s="7">
        <v>43302</v>
      </c>
      <c r="C35110" s="4">
        <v>603.86199951169999</v>
      </c>
      <c r="D35110" s="4">
        <v>628.51599121089998</v>
      </c>
      <c r="E35110" s="4">
        <v>596.20697021479998</v>
      </c>
      <c r="F35110" s="4">
        <v>622.27801513669999</v>
      </c>
      <c r="G35110" s="4">
        <v>6.4333869625511415</v>
      </c>
      <c r="H35110" s="4">
        <v>3.0437381395619773E-2</v>
      </c>
      <c r="I35110" s="4">
        <v>8.3872986749461392E-2</v>
      </c>
      <c r="J35110" s="13">
        <v>-2.478451686965415</v>
      </c>
      <c r="K35110" s="4">
        <v>2.1387531554992234E-2</v>
      </c>
      <c r="L35110" s="7">
        <v>503033</v>
      </c>
      <c r="M35110" s="7">
        <v>668227.75385155343</v>
      </c>
      <c r="N35110" s="12">
        <v>0.7527867513742158</v>
      </c>
      <c r="O35110" s="4">
        <v>-6.9604192380333014E-8</v>
      </c>
      <c r="P35110" s="7">
        <v>313026376.78825963</v>
      </c>
      <c r="Q35110" s="7">
        <v>415823440.32599998</v>
      </c>
      <c r="R35110" t="s">
        <v>13</v>
      </c>
    </row>
    <row r="35111" spans="1:18" x14ac:dyDescent="0.25">
      <c r="A35111" s="1">
        <v>43303</v>
      </c>
      <c r="B35111" s="7">
        <v>43303</v>
      </c>
      <c r="C35111" s="4">
        <v>622.07397460940001</v>
      </c>
      <c r="D35111" s="4">
        <v>628.64697265630002</v>
      </c>
      <c r="E35111" s="4">
        <v>606.1430053711</v>
      </c>
      <c r="F35111" s="4">
        <v>608.44396972660002</v>
      </c>
      <c r="G35111" s="4">
        <v>6.4109048288562205</v>
      </c>
      <c r="H35111" s="4">
        <v>-2.2231293848716409E-2</v>
      </c>
      <c r="I35111" s="4">
        <v>8.2017223249450127E-2</v>
      </c>
      <c r="J35111" s="13">
        <v>-2.5008260141456775</v>
      </c>
      <c r="K35111" s="4">
        <v>-2.2125878330226292E-2</v>
      </c>
      <c r="L35111" s="7">
        <v>263359</v>
      </c>
      <c r="M35111" s="7">
        <v>668227.80335335305</v>
      </c>
      <c r="N35111" s="12">
        <v>0.39411559752286757</v>
      </c>
      <c r="O35111" s="4">
        <v>7.4079233231109812E-8</v>
      </c>
      <c r="P35111" s="7">
        <v>160239195.42322767</v>
      </c>
      <c r="Q35111" s="7">
        <v>406579177.35399997</v>
      </c>
      <c r="R35111" t="s">
        <v>13</v>
      </c>
    </row>
    <row r="35112" spans="1:18" x14ac:dyDescent="0.25">
      <c r="A35112" s="1">
        <v>43304</v>
      </c>
      <c r="B35112" s="7">
        <v>43304</v>
      </c>
      <c r="C35112" s="4">
        <v>608.3569946289</v>
      </c>
      <c r="D35112" s="4">
        <v>628.73999023440001</v>
      </c>
      <c r="E35112" s="4">
        <v>607.65002441410002</v>
      </c>
      <c r="F35112" s="4">
        <v>610.17102050779999</v>
      </c>
      <c r="G35112" s="4">
        <v>6.4137392793616161</v>
      </c>
      <c r="H35112" s="4">
        <v>2.8384713583011036E-3</v>
      </c>
      <c r="I35112" s="4">
        <v>7.9128819498903449E-2</v>
      </c>
      <c r="J35112" s="13">
        <v>-2.5366781279747377</v>
      </c>
      <c r="K35112" s="4">
        <v>-3.5217039008523653E-2</v>
      </c>
      <c r="L35112" s="7">
        <v>438567</v>
      </c>
      <c r="M35112" s="7">
        <v>668227.74764634669</v>
      </c>
      <c r="N35112" s="12">
        <v>0.65631366183869921</v>
      </c>
      <c r="O35112" s="4">
        <v>-8.3365292623920875E-8</v>
      </c>
      <c r="P35112" s="7">
        <v>267600873.95104432</v>
      </c>
      <c r="Q35112" s="7">
        <v>407733206.713</v>
      </c>
      <c r="R35112" t="s">
        <v>13</v>
      </c>
    </row>
    <row r="35113" spans="1:18" x14ac:dyDescent="0.25">
      <c r="A35113" s="1">
        <v>43305</v>
      </c>
      <c r="B35113" s="7">
        <v>43305</v>
      </c>
      <c r="C35113" s="4">
        <v>609.84100341800001</v>
      </c>
      <c r="D35113" s="4">
        <v>645.18200683589998</v>
      </c>
      <c r="E35113" s="4">
        <v>603.36499023440001</v>
      </c>
      <c r="F35113" s="4">
        <v>641.48999023440001</v>
      </c>
      <c r="G35113" s="4">
        <v>6.4637935802463451</v>
      </c>
      <c r="H35113" s="4">
        <v>5.1328182876557403E-2</v>
      </c>
      <c r="I35113" s="4">
        <v>7.6147847342108388E-2</v>
      </c>
      <c r="J35113" s="13">
        <v>-2.5750784686930812</v>
      </c>
      <c r="K35113" s="4">
        <v>-3.7672395161112836E-2</v>
      </c>
      <c r="L35113" s="7">
        <v>394566</v>
      </c>
      <c r="M35113" s="7">
        <v>668227.78027817304</v>
      </c>
      <c r="N35113" s="12">
        <v>0.59046632248025988</v>
      </c>
      <c r="O35113" s="4">
        <v>4.8833390216326064E-8</v>
      </c>
      <c r="P35113" s="7">
        <v>253110139.48682627</v>
      </c>
      <c r="Q35113" s="7">
        <v>428661432.245</v>
      </c>
      <c r="R35113" t="s">
        <v>13</v>
      </c>
    </row>
    <row r="35114" spans="1:18" x14ac:dyDescent="0.25">
      <c r="A35114" s="1">
        <v>43306</v>
      </c>
      <c r="B35114" s="7">
        <v>43306</v>
      </c>
      <c r="C35114" s="4">
        <v>640.45202636720001</v>
      </c>
      <c r="D35114" s="4">
        <v>649.39501953130002</v>
      </c>
      <c r="E35114" s="4">
        <v>625.53698730470001</v>
      </c>
      <c r="F35114" s="4">
        <v>644.31701660160002</v>
      </c>
      <c r="G35114" s="4">
        <v>6.4681908667869861</v>
      </c>
      <c r="H35114" s="4">
        <v>4.4069687917764888E-3</v>
      </c>
      <c r="I35114" s="4">
        <v>7.8753977726822785E-2</v>
      </c>
      <c r="J35114" s="13">
        <v>-2.5414264917352258</v>
      </c>
      <c r="K35114" s="4">
        <v>3.4224610093124122E-2</v>
      </c>
      <c r="L35114" s="7">
        <v>612094</v>
      </c>
      <c r="M35114" s="7">
        <v>668227.75288770918</v>
      </c>
      <c r="N35114" s="12">
        <v>0.91599607671915706</v>
      </c>
      <c r="O35114" s="4">
        <v>-4.0989711395075406E-8</v>
      </c>
      <c r="P35114" s="7">
        <v>394382579.95973974</v>
      </c>
      <c r="Q35114" s="7">
        <v>430550512.15100002</v>
      </c>
      <c r="R35114" t="s">
        <v>13</v>
      </c>
    </row>
    <row r="35115" spans="1:18" x14ac:dyDescent="0.25">
      <c r="A35115" s="1">
        <v>43307</v>
      </c>
      <c r="B35115" s="7">
        <v>43307</v>
      </c>
      <c r="C35115" s="4">
        <v>642.74401855470001</v>
      </c>
      <c r="D35115" s="4">
        <v>667.32501220699999</v>
      </c>
      <c r="E35115" s="4">
        <v>628.05297851559999</v>
      </c>
      <c r="F35115" s="4">
        <v>631.8159790039</v>
      </c>
      <c r="G35115" s="4">
        <v>6.4485981792857423</v>
      </c>
      <c r="H35115" s="4">
        <v>-1.9401998202120706E-2</v>
      </c>
      <c r="I35115" s="4">
        <v>7.9457915633905501E-2</v>
      </c>
      <c r="J35115" s="13">
        <v>-2.5325277605794891</v>
      </c>
      <c r="K35115" s="4">
        <v>8.9384425701581078E-3</v>
      </c>
      <c r="L35115" s="7">
        <v>361773</v>
      </c>
      <c r="M35115" s="7">
        <v>668227.79231165012</v>
      </c>
      <c r="N35115" s="12">
        <v>0.54139172923127266</v>
      </c>
      <c r="O35115" s="4">
        <v>5.8997760517630536E-8</v>
      </c>
      <c r="P35115" s="7">
        <v>228573962.17217791</v>
      </c>
      <c r="Q35115" s="7">
        <v>422196996.79699999</v>
      </c>
      <c r="R35115" t="s">
        <v>13</v>
      </c>
    </row>
    <row r="35116" spans="1:18" x14ac:dyDescent="0.25">
      <c r="A35116" s="1">
        <v>43308</v>
      </c>
      <c r="B35116" s="7">
        <v>43308</v>
      </c>
      <c r="C35116" s="4">
        <v>631.82702636720001</v>
      </c>
      <c r="D35116" s="4">
        <v>650.55102539059999</v>
      </c>
      <c r="E35116" s="4">
        <v>622.59197998050001</v>
      </c>
      <c r="F35116" s="4">
        <v>648.96002197270002</v>
      </c>
      <c r="G35116" s="4">
        <v>6.4753711153810354</v>
      </c>
      <c r="H35116" s="4">
        <v>2.7134551101143007E-2</v>
      </c>
      <c r="I35116" s="4">
        <v>7.9480617978541349E-2</v>
      </c>
      <c r="J35116" s="13">
        <v>-2.5322420860577197</v>
      </c>
      <c r="K35116" s="4">
        <v>2.8571533062163236E-4</v>
      </c>
      <c r="L35116" s="7">
        <v>120437</v>
      </c>
      <c r="M35116" s="7">
        <v>668227.74748094205</v>
      </c>
      <c r="N35116" s="12">
        <v>0.1802334615017388</v>
      </c>
      <c r="O35116" s="4">
        <v>-6.7088960653544999E-8</v>
      </c>
      <c r="P35116" s="7">
        <v>78158798.166326076</v>
      </c>
      <c r="Q35116" s="7">
        <v>433653093.68800002</v>
      </c>
      <c r="R35116" t="s">
        <v>13</v>
      </c>
    </row>
    <row r="35117" spans="1:18" x14ac:dyDescent="0.25">
      <c r="A35117" s="1">
        <v>43309</v>
      </c>
      <c r="B35117" s="7">
        <v>43309</v>
      </c>
      <c r="C35117" s="4">
        <v>649.91400146479998</v>
      </c>
      <c r="D35117" s="4">
        <v>651.42401123050001</v>
      </c>
      <c r="E35117" s="4">
        <v>623.43298339839998</v>
      </c>
      <c r="F35117" s="4">
        <v>628.34197998050001</v>
      </c>
      <c r="G35117" s="4">
        <v>6.4430845723614913</v>
      </c>
      <c r="H35117" s="4">
        <v>-3.1770896964539601E-2</v>
      </c>
      <c r="I35117" s="4">
        <v>7.6700493767737368E-2</v>
      </c>
      <c r="J35117" s="13">
        <v>-2.5678471329798782</v>
      </c>
      <c r="K35117" s="4">
        <v>-3.4978643617926762E-2</v>
      </c>
      <c r="L35117" s="7">
        <v>19367</v>
      </c>
      <c r="M35117" s="7">
        <v>668227.79139638331</v>
      </c>
      <c r="N35117" s="12">
        <v>2.898263174527527E-2</v>
      </c>
      <c r="O35117" s="4">
        <v>6.5719272247063128E-8</v>
      </c>
      <c r="P35117" s="7">
        <v>12169099.126282344</v>
      </c>
      <c r="Q35117" s="7">
        <v>419875573.52399999</v>
      </c>
      <c r="R35117" t="s">
        <v>13</v>
      </c>
    </row>
    <row r="35118" spans="1:18" x14ac:dyDescent="0.25">
      <c r="A35118" s="1">
        <v>43310</v>
      </c>
      <c r="B35118" s="7">
        <v>43310</v>
      </c>
      <c r="C35118" s="4">
        <v>627.45202636720001</v>
      </c>
      <c r="D35118" s="4">
        <v>653.42498779300001</v>
      </c>
      <c r="E35118" s="4">
        <v>627.24102783199999</v>
      </c>
      <c r="F35118" s="4">
        <v>650.77600097660002</v>
      </c>
      <c r="G35118" s="4">
        <v>6.4781654984765558</v>
      </c>
      <c r="H35118" s="4">
        <v>3.5703520870587417E-2</v>
      </c>
      <c r="I35118" s="4">
        <v>7.9184665262074766E-2</v>
      </c>
      <c r="J35118" s="13">
        <v>-2.5359726193369609</v>
      </c>
      <c r="K35118" s="4">
        <v>3.2387946573850065E-2</v>
      </c>
      <c r="L35118" s="7">
        <v>41693.69921875</v>
      </c>
      <c r="M35118" s="7">
        <v>668227.76910243894</v>
      </c>
      <c r="N35118" s="12">
        <v>6.2394442653517408E-2</v>
      </c>
      <c r="O35118" s="4">
        <v>-3.3362791348239036E-8</v>
      </c>
      <c r="P35118" s="7">
        <v>27133258.843499318</v>
      </c>
      <c r="Q35118" s="7">
        <v>434866595.31800002</v>
      </c>
      <c r="R35118" t="s">
        <v>13</v>
      </c>
    </row>
    <row r="35119" spans="1:18" x14ac:dyDescent="0.25">
      <c r="A35119" s="1">
        <v>43311</v>
      </c>
      <c r="B35119" s="7">
        <v>43311</v>
      </c>
      <c r="C35119" s="4">
        <v>650.97500000000002</v>
      </c>
      <c r="D35119" s="4">
        <v>650.97500000000002</v>
      </c>
      <c r="E35119" s="4">
        <v>613.51499999999999</v>
      </c>
      <c r="F35119" s="4">
        <v>638.26400000000001</v>
      </c>
      <c r="G35119" s="4">
        <v>6.4587519908594819</v>
      </c>
      <c r="H35119" s="4">
        <v>-1.9226279023540547E-2</v>
      </c>
      <c r="I35119" s="4">
        <v>7.8022805507745277E-2</v>
      </c>
      <c r="J35119" s="13">
        <v>-2.5507541167223255</v>
      </c>
      <c r="K35119" s="4">
        <v>-1.4672787344419801E-2</v>
      </c>
      <c r="L35119" s="7">
        <v>182004</v>
      </c>
      <c r="M35119" s="7">
        <v>668227.77010610024</v>
      </c>
      <c r="N35119" s="12">
        <v>0.27236820758152819</v>
      </c>
      <c r="O35119" s="4">
        <v>1.501974859136762E-9</v>
      </c>
      <c r="P35119" s="7">
        <v>116166601.05600001</v>
      </c>
      <c r="Q35119" s="7">
        <v>426505729.45899999</v>
      </c>
      <c r="R35119" t="s">
        <v>13</v>
      </c>
    </row>
    <row r="35120" spans="1:18" x14ac:dyDescent="0.25">
      <c r="A35120" s="1">
        <v>43312</v>
      </c>
      <c r="B35120" s="7">
        <v>43312</v>
      </c>
      <c r="C35120" s="4">
        <v>636.66</v>
      </c>
      <c r="D35120" s="4">
        <v>638.37599999999998</v>
      </c>
      <c r="E35120" s="4">
        <v>605.17999999999995</v>
      </c>
      <c r="F35120" s="4">
        <v>609.51599999999996</v>
      </c>
      <c r="G35120" s="4">
        <v>6.4126651996022046</v>
      </c>
      <c r="H35120" s="4">
        <v>-4.5040923505007407E-2</v>
      </c>
      <c r="I35120" s="4">
        <v>7.8339528355722818E-2</v>
      </c>
      <c r="J35120" s="13">
        <v>-2.5467029712409666</v>
      </c>
      <c r="K35120" s="4">
        <v>4.0593624635312546E-3</v>
      </c>
      <c r="L35120" s="7">
        <v>108317</v>
      </c>
      <c r="M35120" s="7">
        <v>668227.77010611701</v>
      </c>
      <c r="N35120" s="12">
        <v>0.16209592723570718</v>
      </c>
      <c r="O35120" s="4">
        <v>2.5086964494781295E-14</v>
      </c>
      <c r="P35120" s="7">
        <v>66020944.571999997</v>
      </c>
      <c r="Q35120" s="7">
        <v>407295517.52399999</v>
      </c>
      <c r="R35120" t="s">
        <v>13</v>
      </c>
    </row>
    <row r="35121" spans="1:18" x14ac:dyDescent="0.25">
      <c r="A35121" s="1">
        <v>43313</v>
      </c>
      <c r="B35121" s="7">
        <v>43313</v>
      </c>
      <c r="C35121" s="4">
        <v>609.452</v>
      </c>
      <c r="D35121" s="4">
        <v>610.30399999999997</v>
      </c>
      <c r="E35121" s="4">
        <v>584.47299999999996</v>
      </c>
      <c r="F35121" s="4">
        <v>593.78200000000004</v>
      </c>
      <c r="G35121" s="4">
        <v>6.3865122486334238</v>
      </c>
      <c r="H35121" s="4">
        <v>-2.5813924490907417E-2</v>
      </c>
      <c r="I35121" s="4">
        <v>7.7873968348478873E-2</v>
      </c>
      <c r="J35121" s="13">
        <v>-2.5526635494938406</v>
      </c>
      <c r="K35121" s="4">
        <v>-5.9428492488484003E-3</v>
      </c>
      <c r="L35121" s="7">
        <v>46225.9</v>
      </c>
      <c r="M35121" s="7">
        <v>668227.77010586369</v>
      </c>
      <c r="N35121" s="12">
        <v>6.9176861645059567E-2</v>
      </c>
      <c r="O35121" s="4">
        <v>-3.7909190792113005E-13</v>
      </c>
      <c r="P35121" s="7">
        <v>27448107.353800002</v>
      </c>
      <c r="Q35121" s="7">
        <v>396781621.78899997</v>
      </c>
      <c r="R35121" t="s">
        <v>13</v>
      </c>
    </row>
    <row r="35122" spans="1:18" x14ac:dyDescent="0.25">
      <c r="A35122" s="1">
        <v>43314</v>
      </c>
      <c r="B35122" s="7">
        <v>43314</v>
      </c>
      <c r="C35122" s="4">
        <v>592.69399999999996</v>
      </c>
      <c r="D35122" s="4">
        <v>599.07299999999998</v>
      </c>
      <c r="E35122" s="4">
        <v>561.28399999999999</v>
      </c>
      <c r="F35122" s="4">
        <v>584.19799999999998</v>
      </c>
      <c r="G35122" s="4">
        <v>6.3702399664626723</v>
      </c>
      <c r="H35122" s="4">
        <v>-1.614060379061686E-2</v>
      </c>
      <c r="I35122" s="4">
        <v>7.7201852745088964E-2</v>
      </c>
      <c r="J35122" s="13">
        <v>-2.5613318229506676</v>
      </c>
      <c r="K35122" s="4">
        <v>-8.6308122938111055E-3</v>
      </c>
      <c r="L35122" s="7">
        <v>170048</v>
      </c>
      <c r="M35122" s="7">
        <v>668227.77010534098</v>
      </c>
      <c r="N35122" s="12">
        <v>0.25447610471679921</v>
      </c>
      <c r="O35122" s="4">
        <v>-7.8222549015005476E-13</v>
      </c>
      <c r="P35122" s="7">
        <v>99341701.503999993</v>
      </c>
      <c r="Q35122" s="7">
        <v>390377326.83999997</v>
      </c>
      <c r="R35122" t="s">
        <v>13</v>
      </c>
    </row>
    <row r="35123" spans="1:18" x14ac:dyDescent="0.25">
      <c r="A35123" s="1">
        <v>43315</v>
      </c>
      <c r="B35123" s="7">
        <v>43315</v>
      </c>
      <c r="C35123" s="4">
        <v>584.32100000000003</v>
      </c>
      <c r="D35123" s="4">
        <v>589.53300000000002</v>
      </c>
      <c r="E35123" s="4">
        <v>555.67899999999997</v>
      </c>
      <c r="F35123" s="4">
        <v>556.26800000000003</v>
      </c>
      <c r="G35123" s="4">
        <v>6.3212501925074527</v>
      </c>
      <c r="H35123" s="4">
        <v>-4.7809133204838004E-2</v>
      </c>
      <c r="I35123" s="4">
        <v>7.4823623727030733E-2</v>
      </c>
      <c r="J35123" s="13">
        <v>-2.5926216186363109</v>
      </c>
      <c r="K35123" s="4">
        <v>-3.0805336057294522E-2</v>
      </c>
      <c r="L35123" s="7">
        <v>191160</v>
      </c>
      <c r="M35123" s="7">
        <v>668227.77010541677</v>
      </c>
      <c r="N35123" s="12">
        <v>0.28607012242224444</v>
      </c>
      <c r="O35123" s="4">
        <v>1.1341398532028596E-13</v>
      </c>
      <c r="P35123" s="7">
        <v>106336190.88000001</v>
      </c>
      <c r="Q35123" s="7">
        <v>371713725.22100002</v>
      </c>
      <c r="R35123" t="s">
        <v>13</v>
      </c>
    </row>
    <row r="35124" spans="1:18" x14ac:dyDescent="0.25">
      <c r="A35124" s="1">
        <v>43316</v>
      </c>
      <c r="B35124" s="7">
        <v>43316</v>
      </c>
      <c r="C35124" s="4">
        <v>557.07799999999997</v>
      </c>
      <c r="D35124" s="4">
        <v>562.52300000000002</v>
      </c>
      <c r="E35124" s="4">
        <v>545.25800000000004</v>
      </c>
      <c r="F35124" s="4">
        <v>548.79300000000001</v>
      </c>
      <c r="G35124" s="4">
        <v>6.3077213212282874</v>
      </c>
      <c r="H35124" s="4">
        <v>-1.3437767407077205E-2</v>
      </c>
      <c r="I35124" s="4">
        <v>7.803280320211578E-2</v>
      </c>
      <c r="J35124" s="13">
        <v>-2.55062598682726</v>
      </c>
      <c r="K35124" s="4">
        <v>4.2889923198489797E-2</v>
      </c>
      <c r="L35124" s="7">
        <v>155862</v>
      </c>
      <c r="M35124" s="7">
        <v>668227.7701063971</v>
      </c>
      <c r="N35124" s="12">
        <v>0.23324681638894357</v>
      </c>
      <c r="O35124" s="4">
        <v>1.467064777852565E-12</v>
      </c>
      <c r="P35124" s="7">
        <v>85535974.566</v>
      </c>
      <c r="Q35124" s="7">
        <v>366718722.63999999</v>
      </c>
      <c r="R35124" t="s">
        <v>13</v>
      </c>
    </row>
    <row r="35125" spans="1:18" x14ac:dyDescent="0.25">
      <c r="A35125" s="1">
        <v>43317</v>
      </c>
      <c r="B35125" s="7">
        <v>43317</v>
      </c>
      <c r="C35125" s="4">
        <v>549.39300000000003</v>
      </c>
      <c r="D35125" s="4">
        <v>565.57600000000002</v>
      </c>
      <c r="E35125" s="4">
        <v>540.19299999999998</v>
      </c>
      <c r="F35125" s="4">
        <v>564.68399999999997</v>
      </c>
      <c r="G35125" s="4">
        <v>6.3362662826489107</v>
      </c>
      <c r="H35125" s="4">
        <v>2.8956273130305896E-2</v>
      </c>
      <c r="I35125" s="4">
        <v>7.9887613744397665E-2</v>
      </c>
      <c r="J35125" s="13">
        <v>-2.5271344601995507</v>
      </c>
      <c r="K35125" s="4">
        <v>2.3769625928696525E-2</v>
      </c>
      <c r="L35125" s="7">
        <v>164037</v>
      </c>
      <c r="M35125" s="7">
        <v>668227.77010504995</v>
      </c>
      <c r="N35125" s="12">
        <v>0.24548066892552561</v>
      </c>
      <c r="O35125" s="4">
        <v>-2.0160163412047235E-12</v>
      </c>
      <c r="P35125" s="7">
        <v>92629069.307999998</v>
      </c>
      <c r="Q35125" s="7">
        <v>377337530.134</v>
      </c>
      <c r="R35125" t="s">
        <v>13</v>
      </c>
    </row>
    <row r="35126" spans="1:18" x14ac:dyDescent="0.25">
      <c r="A35126" s="1">
        <v>43318</v>
      </c>
      <c r="B35126" s="7">
        <v>43318</v>
      </c>
      <c r="C35126" s="4">
        <v>565.154</v>
      </c>
      <c r="D35126" s="4">
        <v>568.12400000000002</v>
      </c>
      <c r="E35126" s="4">
        <v>538.34699999999998</v>
      </c>
      <c r="F35126" s="4">
        <v>542.18100000000004</v>
      </c>
      <c r="G35126" s="4">
        <v>6.2955998940307936</v>
      </c>
      <c r="H35126" s="4">
        <v>-3.9850606711009928E-2</v>
      </c>
      <c r="I35126" s="4">
        <v>7.7991455450386951E-2</v>
      </c>
      <c r="J35126" s="13">
        <v>-2.5511560038009522</v>
      </c>
      <c r="K35126" s="4">
        <v>-2.3735322725717125E-2</v>
      </c>
      <c r="L35126" s="7">
        <v>131891</v>
      </c>
      <c r="M35126" s="7">
        <v>668227.77010629291</v>
      </c>
      <c r="N35126" s="12">
        <v>0.19737431741129302</v>
      </c>
      <c r="O35126" s="4">
        <v>1.8600938882722283E-12</v>
      </c>
      <c r="P35126" s="7">
        <v>71508794.270999998</v>
      </c>
      <c r="Q35126" s="7">
        <v>362300400.62400001</v>
      </c>
      <c r="R35126" t="s">
        <v>13</v>
      </c>
    </row>
    <row r="35127" spans="1:18" x14ac:dyDescent="0.25">
      <c r="A35127" s="1">
        <v>43319</v>
      </c>
      <c r="B35127" s="7">
        <v>43319</v>
      </c>
      <c r="C35127" s="4">
        <v>541.85699999999997</v>
      </c>
      <c r="D35127" s="4">
        <v>554.21699999999998</v>
      </c>
      <c r="E35127" s="4">
        <v>511.24400000000003</v>
      </c>
      <c r="F35127" s="4">
        <v>518.84</v>
      </c>
      <c r="G35127" s="4">
        <v>6.2515955504724721</v>
      </c>
      <c r="H35127" s="4">
        <v>-4.3050199103251509E-2</v>
      </c>
      <c r="I35127" s="4">
        <v>7.6829672803089541E-2</v>
      </c>
      <c r="J35127" s="13">
        <v>-2.5661643488245405</v>
      </c>
      <c r="K35127" s="4">
        <v>-1.4896281145009021E-2</v>
      </c>
      <c r="L35127" s="7">
        <v>274238</v>
      </c>
      <c r="M35127" s="7">
        <v>668227.77010639105</v>
      </c>
      <c r="N35127" s="12">
        <v>0.4103959941029352</v>
      </c>
      <c r="O35127" s="4">
        <v>1.4686327131315646E-13</v>
      </c>
      <c r="P35127" s="7">
        <v>142285643.92000002</v>
      </c>
      <c r="Q35127" s="7">
        <v>346703296.24199998</v>
      </c>
      <c r="R35127" t="s">
        <v>13</v>
      </c>
    </row>
    <row r="35128" spans="1:18" x14ac:dyDescent="0.25">
      <c r="A35128" s="1">
        <v>43320</v>
      </c>
      <c r="B35128" s="7">
        <v>43320</v>
      </c>
      <c r="C35128" s="4">
        <v>518.87800000000004</v>
      </c>
      <c r="D35128" s="4">
        <v>518.87800000000004</v>
      </c>
      <c r="E35128" s="4">
        <v>489.62900000000002</v>
      </c>
      <c r="F35128" s="4">
        <v>509.42700000000002</v>
      </c>
      <c r="G35128" s="4">
        <v>6.2332865646742883</v>
      </c>
      <c r="H35128" s="4">
        <v>-1.8142394572507922E-2</v>
      </c>
      <c r="I35128" s="4">
        <v>8.0787053189127475E-2</v>
      </c>
      <c r="J35128" s="13">
        <v>-2.5159385591015635</v>
      </c>
      <c r="K35128" s="4">
        <v>5.1508489385090762E-2</v>
      </c>
      <c r="L35128" s="7">
        <v>616748</v>
      </c>
      <c r="M35128" s="7">
        <v>668227.77010641363</v>
      </c>
      <c r="N35128" s="12">
        <v>0.92296074421119079</v>
      </c>
      <c r="O35128" s="4">
        <v>3.3797716055454536E-14</v>
      </c>
      <c r="P35128" s="7">
        <v>314188083.39600003</v>
      </c>
      <c r="Q35128" s="7">
        <v>340413268.24199998</v>
      </c>
      <c r="R35128" t="s">
        <v>13</v>
      </c>
    </row>
    <row r="35129" spans="1:18" x14ac:dyDescent="0.25">
      <c r="A35129" s="1">
        <v>43321</v>
      </c>
      <c r="B35129" s="7">
        <v>43321</v>
      </c>
      <c r="C35129" s="4">
        <v>510.10199999999998</v>
      </c>
      <c r="D35129" s="4">
        <v>519.83699999999999</v>
      </c>
      <c r="E35129" s="4">
        <v>497.69799999999998</v>
      </c>
      <c r="F35129" s="4">
        <v>515.28899999999999</v>
      </c>
      <c r="G35129" s="4">
        <v>6.2447279083180538</v>
      </c>
      <c r="H35129" s="4">
        <v>1.1507046151852898E-2</v>
      </c>
      <c r="I35129" s="4">
        <v>7.8451729004617679E-2</v>
      </c>
      <c r="J35129" s="13">
        <v>-2.5452717604714867</v>
      </c>
      <c r="K35129" s="4">
        <v>-2.8907158911251014E-2</v>
      </c>
      <c r="L35129" s="7">
        <v>272003</v>
      </c>
      <c r="M35129" s="7">
        <v>668227.77010570769</v>
      </c>
      <c r="N35129" s="12">
        <v>0.40705132616229273</v>
      </c>
      <c r="O35129" s="4">
        <v>-1.056439949279739E-12</v>
      </c>
      <c r="P35129" s="7">
        <v>140160153.86699998</v>
      </c>
      <c r="Q35129" s="7">
        <v>344330419.43000001</v>
      </c>
      <c r="R35129" t="s">
        <v>13</v>
      </c>
    </row>
    <row r="35130" spans="1:18" x14ac:dyDescent="0.25">
      <c r="A35130" s="1">
        <v>43322</v>
      </c>
      <c r="B35130" s="7">
        <v>43322</v>
      </c>
      <c r="C35130" s="4">
        <v>514.63</v>
      </c>
      <c r="D35130" s="4">
        <v>519.79499999999996</v>
      </c>
      <c r="E35130" s="4">
        <v>470.15300000000002</v>
      </c>
      <c r="F35130" s="4">
        <v>474.63099999999997</v>
      </c>
      <c r="G35130" s="4">
        <v>6.1625376600311883</v>
      </c>
      <c r="H35130" s="4">
        <v>-7.8903295044140315E-2</v>
      </c>
      <c r="I35130" s="4">
        <v>7.6742644360042744E-2</v>
      </c>
      <c r="J35130" s="13">
        <v>-2.5672977360647744</v>
      </c>
      <c r="K35130" s="4">
        <v>-2.1785174989251515E-2</v>
      </c>
      <c r="L35130" s="7">
        <v>368763</v>
      </c>
      <c r="M35130" s="7">
        <v>668227.77010561898</v>
      </c>
      <c r="N35130" s="12">
        <v>0.55185225232664892</v>
      </c>
      <c r="O35130" s="4">
        <v>-1.3275185378496232E-13</v>
      </c>
      <c r="P35130" s="7">
        <v>175026351.45299998</v>
      </c>
      <c r="Q35130" s="7">
        <v>317161614.75300002</v>
      </c>
      <c r="R35130" t="s">
        <v>13</v>
      </c>
    </row>
    <row r="35131" spans="1:18" x14ac:dyDescent="0.25">
      <c r="A35131" s="1">
        <v>43323</v>
      </c>
      <c r="B35131" s="7">
        <v>43323</v>
      </c>
      <c r="C35131" s="4">
        <v>474.73500000000001</v>
      </c>
      <c r="D35131" s="4">
        <v>482.59899999999999</v>
      </c>
      <c r="E35131" s="4">
        <v>438.74200000000002</v>
      </c>
      <c r="F35131" s="4">
        <v>474.20800000000003</v>
      </c>
      <c r="G35131" s="4">
        <v>6.1616460440077683</v>
      </c>
      <c r="H35131" s="4">
        <v>-8.9121865196319875E-4</v>
      </c>
      <c r="I35131" s="4">
        <v>7.5322162799230596E-2</v>
      </c>
      <c r="J35131" s="13">
        <v>-2.5859808607988808</v>
      </c>
      <c r="K35131" s="4">
        <v>-1.8509677020612854E-2</v>
      </c>
      <c r="L35131" s="7">
        <v>707828</v>
      </c>
      <c r="M35131" s="7">
        <v>668227.77010510152</v>
      </c>
      <c r="N35131" s="12">
        <v>1.0592615746703702</v>
      </c>
      <c r="O35131" s="4">
        <v>-7.7438581374571643E-13</v>
      </c>
      <c r="P35131" s="7">
        <v>335657700.22400004</v>
      </c>
      <c r="Q35131" s="7">
        <v>316878954.40600002</v>
      </c>
      <c r="R35131" t="s">
        <v>13</v>
      </c>
    </row>
    <row r="35132" spans="1:18" x14ac:dyDescent="0.25">
      <c r="A35132" s="1">
        <v>43324</v>
      </c>
      <c r="B35132" s="7">
        <v>43324</v>
      </c>
      <c r="C35132" s="4">
        <v>469.81200000000001</v>
      </c>
      <c r="D35132" s="4">
        <v>484.01400000000001</v>
      </c>
      <c r="E35132" s="4">
        <v>465.815</v>
      </c>
      <c r="F35132" s="4">
        <v>474.35700000000003</v>
      </c>
      <c r="G35132" s="4">
        <v>6.1619602027659459</v>
      </c>
      <c r="H35132" s="4">
        <v>3.1420811120858548E-4</v>
      </c>
      <c r="I35132" s="4">
        <v>7.5024554422247508E-2</v>
      </c>
      <c r="J35132" s="13">
        <v>-2.5899398267303568</v>
      </c>
      <c r="K35132" s="4">
        <v>-3.9511395573751159E-3</v>
      </c>
      <c r="L35132" s="7">
        <v>196767</v>
      </c>
      <c r="M35132" s="7">
        <v>668227.77010563761</v>
      </c>
      <c r="N35132" s="12">
        <v>0.29446097394140602</v>
      </c>
      <c r="O35132" s="4">
        <v>8.022602187405592E-13</v>
      </c>
      <c r="P35132" s="7">
        <v>93337803.819000006</v>
      </c>
      <c r="Q35132" s="7">
        <v>316978520.34399998</v>
      </c>
      <c r="R35132" t="s">
        <v>13</v>
      </c>
    </row>
    <row r="35133" spans="1:18" x14ac:dyDescent="0.25">
      <c r="A35133" s="1">
        <v>43325</v>
      </c>
      <c r="B35133" s="7">
        <v>43325</v>
      </c>
      <c r="C35133" s="4">
        <v>475.31599999999997</v>
      </c>
      <c r="D35133" s="4">
        <v>479.74799999999999</v>
      </c>
      <c r="E35133" s="4">
        <v>417.91300000000001</v>
      </c>
      <c r="F35133" s="4">
        <v>420.209</v>
      </c>
      <c r="G35133" s="4">
        <v>6.0407522065537336</v>
      </c>
      <c r="H35133" s="4">
        <v>-0.11415031294995125</v>
      </c>
      <c r="I35133" s="4">
        <v>6.6725578278605882E-2</v>
      </c>
      <c r="J35133" s="13">
        <v>-2.7071669171332871</v>
      </c>
      <c r="K35133" s="4">
        <v>-0.11061680016030428</v>
      </c>
      <c r="L35133" s="7">
        <v>402101</v>
      </c>
      <c r="M35133" s="7">
        <v>668227.77010487637</v>
      </c>
      <c r="N35133" s="12">
        <v>0.60174242674304212</v>
      </c>
      <c r="O35133" s="4">
        <v>-1.1391920891075586E-12</v>
      </c>
      <c r="P35133" s="7">
        <v>168966459.109</v>
      </c>
      <c r="Q35133" s="7">
        <v>280795323.04799998</v>
      </c>
      <c r="R35133" t="s">
        <v>13</v>
      </c>
    </row>
    <row r="35134" spans="1:18" x14ac:dyDescent="0.25">
      <c r="A35134" s="1">
        <v>43326</v>
      </c>
      <c r="B35134" s="7">
        <v>43326</v>
      </c>
      <c r="C35134" s="4">
        <v>420.72300000000001</v>
      </c>
      <c r="D35134" s="4">
        <v>420.72300000000001</v>
      </c>
      <c r="E35134" s="4">
        <v>370.81700000000001</v>
      </c>
      <c r="F35134" s="4">
        <v>401.28899999999999</v>
      </c>
      <c r="G35134" s="4">
        <v>5.9946818659826571</v>
      </c>
      <c r="H35134" s="4">
        <v>-4.5025213643686869E-2</v>
      </c>
      <c r="I35134" s="4">
        <v>6.4727059814088078E-2</v>
      </c>
      <c r="J35134" s="13">
        <v>-2.7375759297630307</v>
      </c>
      <c r="K35134" s="4">
        <v>-2.9951309768694589E-2</v>
      </c>
      <c r="L35134" s="7">
        <v>733677</v>
      </c>
      <c r="M35134" s="7">
        <v>668227.770105834</v>
      </c>
      <c r="N35134" s="12">
        <v>1.0979444926148463</v>
      </c>
      <c r="O35134" s="4">
        <v>1.4330928467670061E-12</v>
      </c>
      <c r="P35134" s="7">
        <v>294416509.653</v>
      </c>
      <c r="Q35134" s="7">
        <v>268152453.63800001</v>
      </c>
      <c r="R35134" t="s">
        <v>13</v>
      </c>
    </row>
    <row r="35135" spans="1:18" x14ac:dyDescent="0.25">
      <c r="A35135" s="1">
        <v>43327</v>
      </c>
      <c r="B35135" s="7">
        <v>43327</v>
      </c>
      <c r="C35135" s="4">
        <v>403.53699999999998</v>
      </c>
      <c r="D35135" s="4">
        <v>431.00799999999998</v>
      </c>
      <c r="E35135" s="4">
        <v>401.71600000000001</v>
      </c>
      <c r="F35135" s="4">
        <v>407.904</v>
      </c>
      <c r="G35135" s="4">
        <v>6.0110318526005111</v>
      </c>
      <c r="H35135" s="4">
        <v>1.6484379088387693E-2</v>
      </c>
      <c r="I35135" s="4">
        <v>6.4659222765402979E-2</v>
      </c>
      <c r="J35135" s="13">
        <v>-2.7386245270880107</v>
      </c>
      <c r="K35135" s="4">
        <v>-1.0480477389200643E-3</v>
      </c>
      <c r="L35135" s="7">
        <v>442452</v>
      </c>
      <c r="M35135" s="7">
        <v>668227.77010522084</v>
      </c>
      <c r="N35135" s="12">
        <v>0.66212752566438593</v>
      </c>
      <c r="O35135" s="4">
        <v>-9.1759056940323424E-13</v>
      </c>
      <c r="P35135" s="7">
        <v>180477940.60800001</v>
      </c>
      <c r="Q35135" s="7">
        <v>272572780.33700001</v>
      </c>
      <c r="R35135" t="s">
        <v>13</v>
      </c>
    </row>
    <row r="35136" spans="1:18" x14ac:dyDescent="0.25">
      <c r="A35136" s="1">
        <v>43328</v>
      </c>
      <c r="B35136" s="7">
        <v>43328</v>
      </c>
      <c r="C35136" s="4">
        <v>408.37599999999998</v>
      </c>
      <c r="D35136" s="4">
        <v>435.803</v>
      </c>
      <c r="E35136" s="4">
        <v>405.077</v>
      </c>
      <c r="F35136" s="4">
        <v>423.99299999999999</v>
      </c>
      <c r="G35136" s="4">
        <v>6.0497169456617135</v>
      </c>
      <c r="H35136" s="4">
        <v>3.9443104259825841E-2</v>
      </c>
      <c r="I35136" s="4">
        <v>6.6931503000127873E-2</v>
      </c>
      <c r="J35136" s="13">
        <v>-2.7040855258221903</v>
      </c>
      <c r="K35136" s="4">
        <v>3.514239945273076E-2</v>
      </c>
      <c r="L35136" s="7">
        <v>487917</v>
      </c>
      <c r="M35136" s="7">
        <v>668227.77010469511</v>
      </c>
      <c r="N35136" s="12">
        <v>0.73016570371440148</v>
      </c>
      <c r="O35136" s="4">
        <v>-7.8675508096237092E-13</v>
      </c>
      <c r="P35136" s="7">
        <v>206873392.581</v>
      </c>
      <c r="Q35136" s="7">
        <v>283323896.93000001</v>
      </c>
      <c r="R35136" t="s">
        <v>13</v>
      </c>
    </row>
    <row r="35137" spans="1:18" x14ac:dyDescent="0.25">
      <c r="A35137" s="1">
        <v>43329</v>
      </c>
      <c r="B35137" s="7">
        <v>43329</v>
      </c>
      <c r="C35137" s="4">
        <v>424.476</v>
      </c>
      <c r="D35137" s="4">
        <v>447.23500000000001</v>
      </c>
      <c r="E35137" s="4">
        <v>420.84399999999999</v>
      </c>
      <c r="F35137" s="4">
        <v>446.75299999999999</v>
      </c>
      <c r="G35137" s="4">
        <v>6.1020058691820722</v>
      </c>
      <c r="H35137" s="4">
        <v>5.3680131511605125E-2</v>
      </c>
      <c r="I35137" s="4">
        <v>6.7889092685654712E-2</v>
      </c>
      <c r="J35137" s="13">
        <v>-2.6898798952349128</v>
      </c>
      <c r="K35137" s="4">
        <v>1.4307010041669151E-2</v>
      </c>
      <c r="L35137" s="7">
        <v>416306</v>
      </c>
      <c r="M35137" s="7">
        <v>668227.77010562888</v>
      </c>
      <c r="N35137" s="12">
        <v>0.62300014848858076</v>
      </c>
      <c r="O35137" s="4">
        <v>1.3973787653684991E-12</v>
      </c>
      <c r="P35137" s="7">
        <v>185985954.41799998</v>
      </c>
      <c r="Q35137" s="7">
        <v>298532760.97799999</v>
      </c>
      <c r="R35137" t="s">
        <v>13</v>
      </c>
    </row>
    <row r="35138" spans="1:18" x14ac:dyDescent="0.25">
      <c r="A35138" s="1">
        <v>43330</v>
      </c>
      <c r="B35138" s="7">
        <v>43330</v>
      </c>
      <c r="C35138" s="4">
        <v>447.697</v>
      </c>
      <c r="D35138" s="4">
        <v>457.565</v>
      </c>
      <c r="E35138" s="4">
        <v>419.93599999999998</v>
      </c>
      <c r="F35138" s="4">
        <v>433.55399999999997</v>
      </c>
      <c r="G35138" s="4">
        <v>6.0720163559367615</v>
      </c>
      <c r="H35138" s="4">
        <v>-2.9544289573880899E-2</v>
      </c>
      <c r="I35138" s="4">
        <v>6.7492247531041008E-2</v>
      </c>
      <c r="J35138" s="13">
        <v>-2.6957425390915639</v>
      </c>
      <c r="K35138" s="4">
        <v>-5.8454920947493957E-3</v>
      </c>
      <c r="L35138" s="7">
        <v>92589.5</v>
      </c>
      <c r="M35138" s="7">
        <v>668227.77010476205</v>
      </c>
      <c r="N35138" s="12">
        <v>0.13855979075141428</v>
      </c>
      <c r="O35138" s="4">
        <v>-1.2972051224185645E-12</v>
      </c>
      <c r="P35138" s="7">
        <v>40142548.082999997</v>
      </c>
      <c r="Q35138" s="7">
        <v>289712822.63999999</v>
      </c>
      <c r="R35138" t="s">
        <v>13</v>
      </c>
    </row>
    <row r="35139" spans="1:18" x14ac:dyDescent="0.25">
      <c r="A35139" s="1">
        <v>43331</v>
      </c>
      <c r="B35139" s="7">
        <v>43331</v>
      </c>
      <c r="C35139" s="4">
        <v>433.54300000000001</v>
      </c>
      <c r="D35139" s="4">
        <v>461.58600000000001</v>
      </c>
      <c r="E35139" s="4">
        <v>432.16</v>
      </c>
      <c r="F35139" s="4">
        <v>456.78500000000003</v>
      </c>
      <c r="G35139" s="4">
        <v>6.1242128206748045</v>
      </c>
      <c r="H35139" s="4">
        <v>5.3582714033315465E-2</v>
      </c>
      <c r="I35139" s="4">
        <v>7.0209050932436942E-2</v>
      </c>
      <c r="J35139" s="13">
        <v>-2.6562780455997199</v>
      </c>
      <c r="K35139" s="4">
        <v>4.0253562457620379E-2</v>
      </c>
      <c r="L35139" s="7">
        <v>465103</v>
      </c>
      <c r="M35139" s="7">
        <v>668227.77010628628</v>
      </c>
      <c r="N35139" s="12">
        <v>0.69602465028656646</v>
      </c>
      <c r="O35139" s="4">
        <v>2.2809974036863144E-12</v>
      </c>
      <c r="P35139" s="7">
        <v>212452073.85500002</v>
      </c>
      <c r="Q35139" s="7">
        <v>305236421.96799999</v>
      </c>
      <c r="R35139" t="s">
        <v>13</v>
      </c>
    </row>
    <row r="35140" spans="1:18" x14ac:dyDescent="0.25">
      <c r="A35140" s="1">
        <v>43332</v>
      </c>
      <c r="B35140" s="7">
        <v>43332</v>
      </c>
      <c r="C35140" s="4">
        <v>457.04199999999997</v>
      </c>
      <c r="D35140" s="4">
        <v>462.096</v>
      </c>
      <c r="E35140" s="4">
        <v>422.38</v>
      </c>
      <c r="F35140" s="4">
        <v>422.38</v>
      </c>
      <c r="G35140" s="4">
        <v>6.0459053827862279</v>
      </c>
      <c r="H35140" s="4">
        <v>-7.5319898858325088E-2</v>
      </c>
      <c r="I35140" s="4">
        <v>6.6953791136762447E-2</v>
      </c>
      <c r="J35140" s="13">
        <v>-2.7037525820588866</v>
      </c>
      <c r="K35140" s="4">
        <v>-4.6365244258992654E-2</v>
      </c>
      <c r="L35140" s="7">
        <v>163838</v>
      </c>
      <c r="M35140" s="7">
        <v>668227.77010511863</v>
      </c>
      <c r="N35140" s="12">
        <v>0.24518286627660912</v>
      </c>
      <c r="O35140" s="4">
        <v>-1.7473767630735162E-12</v>
      </c>
      <c r="P35140" s="7">
        <v>69201894.439999998</v>
      </c>
      <c r="Q35140" s="7">
        <v>282246045.537</v>
      </c>
      <c r="R35140" t="s">
        <v>13</v>
      </c>
    </row>
    <row r="35141" spans="1:18" x14ac:dyDescent="0.25">
      <c r="A35141" s="1">
        <v>43333</v>
      </c>
      <c r="B35141" s="7">
        <v>43333</v>
      </c>
      <c r="C35141" s="4">
        <v>423.22</v>
      </c>
      <c r="D35141" s="4">
        <v>439.49900000000002</v>
      </c>
      <c r="E35141" s="4">
        <v>421.274</v>
      </c>
      <c r="F35141" s="4">
        <v>430.23</v>
      </c>
      <c r="G35141" s="4">
        <v>6.0643199494092306</v>
      </c>
      <c r="H35141" s="4">
        <v>1.8585160282210387E-2</v>
      </c>
      <c r="I35141" s="4">
        <v>6.6303885488136413E-2</v>
      </c>
      <c r="J35141" s="13">
        <v>-2.7135067788598977</v>
      </c>
      <c r="K35141" s="4">
        <v>-9.7067789230711552E-3</v>
      </c>
      <c r="L35141" s="7">
        <v>115973</v>
      </c>
      <c r="M35141" s="7">
        <v>668227.77010668709</v>
      </c>
      <c r="N35141" s="12">
        <v>0.17355309849137837</v>
      </c>
      <c r="O35141" s="4">
        <v>2.3471991155464228E-12</v>
      </c>
      <c r="P35141" s="7">
        <v>49895063.789999999</v>
      </c>
      <c r="Q35141" s="7">
        <v>287491633.53299999</v>
      </c>
      <c r="R35141" t="s">
        <v>13</v>
      </c>
    </row>
    <row r="35142" spans="1:18" x14ac:dyDescent="0.25">
      <c r="A35142" s="1">
        <v>43334</v>
      </c>
      <c r="B35142" s="7">
        <v>43334</v>
      </c>
      <c r="C35142" s="4">
        <v>429.97399999999999</v>
      </c>
      <c r="D35142" s="4">
        <v>446.77499999999998</v>
      </c>
      <c r="E35142" s="4">
        <v>402.416</v>
      </c>
      <c r="F35142" s="4">
        <v>411.78899999999999</v>
      </c>
      <c r="G35142" s="4">
        <v>6.0205110822408026</v>
      </c>
      <c r="H35142" s="4">
        <v>-4.2863119726657906E-2</v>
      </c>
      <c r="I35142" s="4">
        <v>6.4577031102245511E-2</v>
      </c>
      <c r="J35142" s="13">
        <v>-2.7398964871112872</v>
      </c>
      <c r="K35142" s="4">
        <v>-2.6044542837536787E-2</v>
      </c>
      <c r="L35142" s="7">
        <v>289982</v>
      </c>
      <c r="M35142" s="7">
        <v>668227.77010556369</v>
      </c>
      <c r="N35142" s="12">
        <v>0.43395682276746733</v>
      </c>
      <c r="O35142" s="4">
        <v>-1.6811750512112976E-12</v>
      </c>
      <c r="P35142" s="7">
        <v>119411397.79799999</v>
      </c>
      <c r="Q35142" s="7">
        <v>275168845.22399998</v>
      </c>
      <c r="R35142" t="s">
        <v>13</v>
      </c>
    </row>
    <row r="35143" spans="1:18" x14ac:dyDescent="0.25">
      <c r="A35143" s="1">
        <v>43335</v>
      </c>
      <c r="B35143" s="7">
        <v>43335</v>
      </c>
      <c r="C35143" s="4">
        <v>411.82499999999999</v>
      </c>
      <c r="D35143" s="4">
        <v>434.45</v>
      </c>
      <c r="E35143" s="4">
        <v>404.11</v>
      </c>
      <c r="F35143" s="4">
        <v>432.22199999999998</v>
      </c>
      <c r="G35143" s="4">
        <v>6.0689393451373226</v>
      </c>
      <c r="H35143" s="4">
        <v>4.9620072415727454E-2</v>
      </c>
      <c r="I35143" s="4">
        <v>6.6140770756310752E-2</v>
      </c>
      <c r="J35143" s="13">
        <v>-2.7159699180898174</v>
      </c>
      <c r="K35143" s="4">
        <v>2.4215106011754476E-2</v>
      </c>
      <c r="L35143" s="7">
        <v>225255</v>
      </c>
      <c r="M35143" s="7">
        <v>668227.77010656556</v>
      </c>
      <c r="N35143" s="12">
        <v>0.33709314409976926</v>
      </c>
      <c r="O35143" s="4">
        <v>1.4992945586268136E-12</v>
      </c>
      <c r="P35143" s="7">
        <v>97360166.609999999</v>
      </c>
      <c r="Q35143" s="7">
        <v>288822743.25099999</v>
      </c>
      <c r="R35143" t="s">
        <v>13</v>
      </c>
    </row>
    <row r="35144" spans="1:18" x14ac:dyDescent="0.25">
      <c r="A35144" s="1">
        <v>43336</v>
      </c>
      <c r="B35144" s="7">
        <v>43336</v>
      </c>
      <c r="C35144" s="4">
        <v>432.505</v>
      </c>
      <c r="D35144" s="4">
        <v>443.18200000000002</v>
      </c>
      <c r="E35144" s="4">
        <v>427.06</v>
      </c>
      <c r="F35144" s="4">
        <v>439.80399999999997</v>
      </c>
      <c r="G35144" s="4">
        <v>6.0863291731225022</v>
      </c>
      <c r="H35144" s="4">
        <v>1.7541911332602213E-2</v>
      </c>
      <c r="I35144" s="4">
        <v>6.5447413377460573E-2</v>
      </c>
      <c r="J35144" s="13">
        <v>-2.7265083079960251</v>
      </c>
      <c r="K35144" s="4">
        <v>-1.0483055623962819E-2</v>
      </c>
      <c r="L35144" s="7">
        <v>199001</v>
      </c>
      <c r="M35144" s="7">
        <v>668227.77010668395</v>
      </c>
      <c r="N35144" s="12">
        <v>0.29780414538627908</v>
      </c>
      <c r="O35144" s="4">
        <v>1.771766867442695E-13</v>
      </c>
      <c r="P35144" s="7">
        <v>87521435.80399999</v>
      </c>
      <c r="Q35144" s="7">
        <v>293889246.204</v>
      </c>
      <c r="R35144" t="s">
        <v>13</v>
      </c>
    </row>
    <row r="35145" spans="1:18" x14ac:dyDescent="0.25">
      <c r="A35145" s="1">
        <v>43337</v>
      </c>
      <c r="B35145" s="7">
        <v>43337</v>
      </c>
      <c r="C35145" s="4">
        <v>439.30599999999998</v>
      </c>
      <c r="D35145" s="4">
        <v>447.68299999999999</v>
      </c>
      <c r="E35145" s="4">
        <v>433.86200000000002</v>
      </c>
      <c r="F35145" s="4">
        <v>439.24200000000002</v>
      </c>
      <c r="G35145" s="4">
        <v>6.0850505140385156</v>
      </c>
      <c r="H35145" s="4">
        <v>-1.2778419477766346E-3</v>
      </c>
      <c r="I35145" s="4">
        <v>6.4945979633871012E-2</v>
      </c>
      <c r="J35145" s="13">
        <v>-2.7341994371828995</v>
      </c>
      <c r="K35145" s="4">
        <v>-7.6616281333778307E-3</v>
      </c>
      <c r="L35145" s="7">
        <v>250994</v>
      </c>
      <c r="M35145" s="7">
        <v>668227.77010622853</v>
      </c>
      <c r="N35145" s="12">
        <v>0.37561144751601588</v>
      </c>
      <c r="O35145" s="4">
        <v>-6.8152920210762981E-13</v>
      </c>
      <c r="P35145" s="7">
        <v>110247106.54800001</v>
      </c>
      <c r="Q35145" s="7">
        <v>293513702.19700003</v>
      </c>
      <c r="R35145" t="s">
        <v>13</v>
      </c>
    </row>
    <row r="35146" spans="1:18" x14ac:dyDescent="0.25">
      <c r="A35146" s="1">
        <v>43338</v>
      </c>
      <c r="B35146" s="7">
        <v>43338</v>
      </c>
      <c r="C35146" s="4">
        <v>439.38</v>
      </c>
      <c r="D35146" s="4">
        <v>439.38</v>
      </c>
      <c r="E35146" s="4">
        <v>427.34899999999999</v>
      </c>
      <c r="F35146" s="4">
        <v>428.73200000000003</v>
      </c>
      <c r="G35146" s="4">
        <v>6.0608320150915711</v>
      </c>
      <c r="H35146" s="4">
        <v>-2.3927584338473987E-2</v>
      </c>
      <c r="I35146" s="4">
        <v>6.3920587542453999E-2</v>
      </c>
      <c r="J35146" s="13">
        <v>-2.7501137857257181</v>
      </c>
      <c r="K35146" s="4">
        <v>-1.5788384395733161E-2</v>
      </c>
      <c r="L35146" s="7">
        <v>119628</v>
      </c>
      <c r="M35146" s="7">
        <v>668227.77010580036</v>
      </c>
      <c r="N35146" s="12">
        <v>0.17902279035942989</v>
      </c>
      <c r="O35146" s="4">
        <v>-6.4076288480408251E-13</v>
      </c>
      <c r="P35146" s="7">
        <v>51288351.696000002</v>
      </c>
      <c r="Q35146" s="7">
        <v>286490628.333</v>
      </c>
      <c r="R35146" t="s">
        <v>13</v>
      </c>
    </row>
    <row r="35147" spans="1:18" x14ac:dyDescent="0.25">
      <c r="A35147" s="1">
        <v>43339</v>
      </c>
      <c r="B35147" s="7">
        <v>43339</v>
      </c>
      <c r="C35147" s="4">
        <v>429.17899999999997</v>
      </c>
      <c r="D35147" s="4">
        <v>453.98099999999999</v>
      </c>
      <c r="E35147" s="4">
        <v>426.48700000000002</v>
      </c>
      <c r="F35147" s="4">
        <v>453.98099999999999</v>
      </c>
      <c r="G35147" s="4">
        <v>6.1180553469453391</v>
      </c>
      <c r="H35147" s="4">
        <v>5.8892268363453078E-2</v>
      </c>
      <c r="I35147" s="4">
        <v>6.5941138534476751E-2</v>
      </c>
      <c r="J35147" s="13">
        <v>-2.7189927752686738</v>
      </c>
      <c r="K35147" s="4">
        <v>3.1610331971381939E-2</v>
      </c>
      <c r="L35147" s="7">
        <v>248331</v>
      </c>
      <c r="M35147" s="7">
        <v>668227.7701049163</v>
      </c>
      <c r="N35147" s="12">
        <v>0.37162627940621257</v>
      </c>
      <c r="O35147" s="4">
        <v>-1.3229889470378794E-12</v>
      </c>
      <c r="P35147" s="7">
        <v>112737555.711</v>
      </c>
      <c r="Q35147" s="7">
        <v>303362711.30000001</v>
      </c>
      <c r="R35147" t="s">
        <v>13</v>
      </c>
    </row>
    <row r="35148" spans="1:18" x14ac:dyDescent="0.25">
      <c r="A35148" s="1">
        <v>43340</v>
      </c>
      <c r="B35148" s="7">
        <v>43340</v>
      </c>
      <c r="C35148" s="4">
        <v>455.19400000000002</v>
      </c>
      <c r="D35148" s="4">
        <v>463.68799999999999</v>
      </c>
      <c r="E35148" s="4">
        <v>449.726</v>
      </c>
      <c r="F35148" s="4">
        <v>462.18599999999998</v>
      </c>
      <c r="G35148" s="4">
        <v>6.1359674074637471</v>
      </c>
      <c r="H35148" s="4">
        <v>1.8073443602265257E-2</v>
      </c>
      <c r="I35148" s="4">
        <v>6.5130744559121115E-2</v>
      </c>
      <c r="J35148" s="13">
        <v>-2.7313585745972451</v>
      </c>
      <c r="K35148" s="4">
        <v>-1.2289657008756812E-2</v>
      </c>
      <c r="L35148" s="7">
        <v>222993</v>
      </c>
      <c r="M35148" s="7">
        <v>668227.77010554192</v>
      </c>
      <c r="N35148" s="12">
        <v>0.33370807077469977</v>
      </c>
      <c r="O35148" s="4">
        <v>9.3623157774439952E-13</v>
      </c>
      <c r="P35148" s="7">
        <v>103064242.698</v>
      </c>
      <c r="Q35148" s="7">
        <v>308845520.15399998</v>
      </c>
      <c r="R35148" t="s">
        <v>13</v>
      </c>
    </row>
    <row r="35149" spans="1:18" x14ac:dyDescent="0.25">
      <c r="A35149" s="1">
        <v>43341</v>
      </c>
      <c r="B35149" s="7">
        <v>43341</v>
      </c>
      <c r="C35149" s="4">
        <v>462.13799999999998</v>
      </c>
      <c r="D35149" s="4">
        <v>469.06099999999998</v>
      </c>
      <c r="E35149" s="4">
        <v>448.81799999999998</v>
      </c>
      <c r="F35149" s="4">
        <v>448.81799999999998</v>
      </c>
      <c r="G35149" s="4">
        <v>6.1066174603560963</v>
      </c>
      <c r="H35149" s="4">
        <v>-2.8923420441121096E-2</v>
      </c>
      <c r="I35149" s="4">
        <v>6.3687783447516452E-2</v>
      </c>
      <c r="J35149" s="13">
        <v>-2.7537625174102129</v>
      </c>
      <c r="K35149" s="4">
        <v>-2.2154838262210312E-2</v>
      </c>
      <c r="L35149" s="7">
        <v>301758</v>
      </c>
      <c r="M35149" s="7">
        <v>668227.77010503144</v>
      </c>
      <c r="N35149" s="12">
        <v>0.45157955640270675</v>
      </c>
      <c r="O35149" s="4">
        <v>-7.6393291187297147E-13</v>
      </c>
      <c r="P35149" s="7">
        <v>135434422.044</v>
      </c>
      <c r="Q35149" s="7">
        <v>299912651.32300001</v>
      </c>
      <c r="R35149" t="s">
        <v>13</v>
      </c>
    </row>
    <row r="35150" spans="1:18" x14ac:dyDescent="0.25">
      <c r="A35150" s="1">
        <v>43342</v>
      </c>
      <c r="B35150" s="7">
        <v>43342</v>
      </c>
      <c r="C35150" s="4">
        <v>448.96300000000002</v>
      </c>
      <c r="D35150" s="4">
        <v>452.62700000000001</v>
      </c>
      <c r="E35150" s="4">
        <v>431.572</v>
      </c>
      <c r="F35150" s="4">
        <v>439.80799999999999</v>
      </c>
      <c r="G35150" s="4">
        <v>6.0863382680416258</v>
      </c>
      <c r="H35150" s="4">
        <v>-2.0074952430606596E-2</v>
      </c>
      <c r="I35150" s="4">
        <v>6.3025724288250748E-2</v>
      </c>
      <c r="J35150" s="13">
        <v>-2.7642123138956349</v>
      </c>
      <c r="K35150" s="4">
        <v>-1.0395387049563299E-2</v>
      </c>
      <c r="L35150" s="7">
        <v>190750</v>
      </c>
      <c r="M35150" s="7">
        <v>668227.77010650106</v>
      </c>
      <c r="N35150" s="12">
        <v>0.28545655917532214</v>
      </c>
      <c r="O35150" s="4">
        <v>2.1992905540460109E-12</v>
      </c>
      <c r="P35150" s="7">
        <v>83893376</v>
      </c>
      <c r="Q35150" s="7">
        <v>293891919.11500001</v>
      </c>
      <c r="R35150" t="s">
        <v>13</v>
      </c>
    </row>
    <row r="35151" spans="1:18" x14ac:dyDescent="0.25">
      <c r="A35151" s="1">
        <v>43343</v>
      </c>
      <c r="B35151" s="7">
        <v>43343</v>
      </c>
      <c r="C35151" s="4">
        <v>440.59399999999999</v>
      </c>
      <c r="D35151" s="4">
        <v>448.99900000000002</v>
      </c>
      <c r="E35151" s="4">
        <v>429.26</v>
      </c>
      <c r="F35151" s="4">
        <v>443.11099999999999</v>
      </c>
      <c r="G35151" s="4">
        <v>6.0938203029932216</v>
      </c>
      <c r="H35151" s="4">
        <v>7.5100953143189698E-3</v>
      </c>
      <c r="I35151" s="4">
        <v>6.29635471284163E-2</v>
      </c>
      <c r="J35151" s="13">
        <v>-2.7651993370632924</v>
      </c>
      <c r="K35151" s="4">
        <v>-9.8653622051335767E-4</v>
      </c>
      <c r="L35151" s="7">
        <v>51890.1</v>
      </c>
      <c r="M35151" s="7">
        <v>668227.77010500757</v>
      </c>
      <c r="N35151" s="12">
        <v>7.7653312719771897E-2</v>
      </c>
      <c r="O35151" s="4">
        <v>-2.2350046354399732E-12</v>
      </c>
      <c r="P35151" s="7">
        <v>22993074.101099998</v>
      </c>
      <c r="Q35151" s="7">
        <v>296099075.43900001</v>
      </c>
      <c r="R35151" t="s">
        <v>13</v>
      </c>
    </row>
    <row r="35152" spans="1:18" x14ac:dyDescent="0.25">
      <c r="A35152" s="1">
        <v>43344</v>
      </c>
      <c r="B35152" s="7">
        <v>43344</v>
      </c>
      <c r="C35152" s="4">
        <v>447.81599999999997</v>
      </c>
      <c r="D35152" s="4">
        <v>499.83499999999998</v>
      </c>
      <c r="E35152" s="4">
        <v>434.27</v>
      </c>
      <c r="F35152" s="4">
        <v>486.04399999999998</v>
      </c>
      <c r="G35152" s="4">
        <v>6.1862991547818735</v>
      </c>
      <c r="H35152" s="4">
        <v>9.6889944054649943E-2</v>
      </c>
      <c r="I35152" s="4">
        <v>6.7569457477496264E-2</v>
      </c>
      <c r="J35152" s="13">
        <v>-2.6945992104942964</v>
      </c>
      <c r="K35152" s="4">
        <v>7.3152015080822128E-2</v>
      </c>
      <c r="L35152" s="7">
        <v>441897</v>
      </c>
      <c r="M35152" s="7">
        <v>668227.77010517567</v>
      </c>
      <c r="N35152" s="12">
        <v>0.66129697053812597</v>
      </c>
      <c r="O35152" s="4">
        <v>2.5156650507307932E-13</v>
      </c>
      <c r="P35152" s="7">
        <v>214781385.46799999</v>
      </c>
      <c r="Q35152" s="7">
        <v>324788098.29299998</v>
      </c>
      <c r="R35152" t="s">
        <v>13</v>
      </c>
    </row>
    <row r="35153" spans="1:18" x14ac:dyDescent="0.25">
      <c r="A35153" s="1">
        <v>43345</v>
      </c>
      <c r="B35153" s="7">
        <v>43345</v>
      </c>
      <c r="C35153" s="4">
        <v>485.80799999999999</v>
      </c>
      <c r="D35153" s="4">
        <v>511.85599999999999</v>
      </c>
      <c r="E35153" s="4">
        <v>481.96800000000002</v>
      </c>
      <c r="F35153" s="4">
        <v>511.85599999999999</v>
      </c>
      <c r="G35153" s="4">
        <v>6.2380433354813096</v>
      </c>
      <c r="H35153" s="4">
        <v>5.3106303133049711E-2</v>
      </c>
      <c r="I35153" s="4">
        <v>7.0380270380270379E-2</v>
      </c>
      <c r="J35153" s="13">
        <v>-2.6538423053758389</v>
      </c>
      <c r="K35153" s="4">
        <v>4.1598867412991222E-2</v>
      </c>
      <c r="L35153" s="7">
        <v>414041</v>
      </c>
      <c r="M35153" s="7">
        <v>668227.77010526403</v>
      </c>
      <c r="N35153" s="12">
        <v>0.61961058567616445</v>
      </c>
      <c r="O35153" s="4">
        <v>1.3222920869142603E-13</v>
      </c>
      <c r="P35153" s="7">
        <v>211929370.09599999</v>
      </c>
      <c r="Q35153" s="7">
        <v>342036393.495</v>
      </c>
      <c r="R35153" t="s">
        <v>13</v>
      </c>
    </row>
    <row r="35154" spans="1:18" x14ac:dyDescent="0.25">
      <c r="A35154" s="1">
        <v>43346</v>
      </c>
      <c r="B35154" s="7">
        <v>43346</v>
      </c>
      <c r="C35154" s="4">
        <v>514.28099999999995</v>
      </c>
      <c r="D35154" s="4">
        <v>515.476</v>
      </c>
      <c r="E35154" s="4">
        <v>477.56700000000001</v>
      </c>
      <c r="F35154" s="4">
        <v>478.89100000000002</v>
      </c>
      <c r="G35154" s="4">
        <v>6.1714730141045253</v>
      </c>
      <c r="H35154" s="4">
        <v>-6.4402878934700342E-2</v>
      </c>
      <c r="I35154" s="4">
        <v>6.5962402514579771E-2</v>
      </c>
      <c r="J35154" s="13">
        <v>-2.7186703581429756</v>
      </c>
      <c r="K35154" s="4">
        <v>-6.2771396611870145E-2</v>
      </c>
      <c r="L35154" s="7">
        <v>144658</v>
      </c>
      <c r="M35154" s="7">
        <v>668227.77010634984</v>
      </c>
      <c r="N35154" s="12">
        <v>0.21648007830769647</v>
      </c>
      <c r="O35154" s="4">
        <v>1.6249035961327634E-12</v>
      </c>
      <c r="P35154" s="7">
        <v>69275414.277999997</v>
      </c>
      <c r="Q35154" s="7">
        <v>320008265.05400002</v>
      </c>
      <c r="R35154" t="s">
        <v>13</v>
      </c>
    </row>
    <row r="35155" spans="1:18" x14ac:dyDescent="0.25">
      <c r="A35155" s="1">
        <v>43347</v>
      </c>
      <c r="B35155" s="7">
        <v>43347</v>
      </c>
      <c r="C35155" s="4">
        <v>474.62900000000002</v>
      </c>
      <c r="D35155" s="4">
        <v>491.62099999999998</v>
      </c>
      <c r="E35155" s="4">
        <v>463.66699999999997</v>
      </c>
      <c r="F35155" s="4">
        <v>466.97</v>
      </c>
      <c r="G35155" s="4">
        <v>6.1462650157767378</v>
      </c>
      <c r="H35155" s="4">
        <v>-2.4892929706342343E-2</v>
      </c>
      <c r="I35155" s="4">
        <v>6.3432704036861257E-2</v>
      </c>
      <c r="J35155" s="13">
        <v>-2.7577757139933388</v>
      </c>
      <c r="K35155" s="4">
        <v>-3.8350611579973472E-2</v>
      </c>
      <c r="L35155" s="7">
        <v>63651.199999999997</v>
      </c>
      <c r="M35155" s="7">
        <v>668227.77010514587</v>
      </c>
      <c r="N35155" s="12">
        <v>9.525374856837282E-2</v>
      </c>
      <c r="O35155" s="4">
        <v>-1.8017318528120224E-12</v>
      </c>
      <c r="P35155" s="7">
        <v>29723200.864</v>
      </c>
      <c r="Q35155" s="7">
        <v>312042321.80599999</v>
      </c>
      <c r="R35155" t="s">
        <v>13</v>
      </c>
    </row>
    <row r="35156" spans="1:18" x14ac:dyDescent="0.25">
      <c r="A35156" s="1">
        <v>43348</v>
      </c>
      <c r="B35156" s="7">
        <v>43348</v>
      </c>
      <c r="C35156" s="4">
        <v>468.53</v>
      </c>
      <c r="D35156" s="4">
        <v>480.88099999999997</v>
      </c>
      <c r="E35156" s="4">
        <v>398.04700000000003</v>
      </c>
      <c r="F35156" s="4">
        <v>411.04599999999999</v>
      </c>
      <c r="G35156" s="4">
        <v>6.0187051303745385</v>
      </c>
      <c r="H35156" s="4">
        <v>-0.11975929931258975</v>
      </c>
      <c r="I35156" s="4">
        <v>6.0511745472799999E-2</v>
      </c>
      <c r="J35156" s="13">
        <v>-2.8049177927418003</v>
      </c>
      <c r="K35156" s="4">
        <v>-4.6048148323676451E-2</v>
      </c>
      <c r="L35156" s="7">
        <v>296918</v>
      </c>
      <c r="M35156" s="7">
        <v>668227.77010602225</v>
      </c>
      <c r="N35156" s="12">
        <v>0.44433651710238031</v>
      </c>
      <c r="O35156" s="4">
        <v>1.3114907549790507E-12</v>
      </c>
      <c r="P35156" s="7">
        <v>122046956.228</v>
      </c>
      <c r="Q35156" s="7">
        <v>274672351.991</v>
      </c>
      <c r="R35156" t="s">
        <v>13</v>
      </c>
    </row>
    <row r="35157" spans="1:18" x14ac:dyDescent="0.25">
      <c r="A35157" s="1">
        <v>43349</v>
      </c>
      <c r="B35157" s="7">
        <v>43349</v>
      </c>
      <c r="C35157" s="4">
        <v>412.11599999999999</v>
      </c>
      <c r="D35157" s="4">
        <v>412.11599999999999</v>
      </c>
      <c r="E35157" s="4">
        <v>375.33600000000001</v>
      </c>
      <c r="F35157" s="4">
        <v>395.20100000000002</v>
      </c>
      <c r="G35157" s="4">
        <v>5.9793944962348835</v>
      </c>
      <c r="H35157" s="4">
        <v>-3.8547997061156102E-2</v>
      </c>
      <c r="I35157" s="4">
        <v>6.0528520470442645E-2</v>
      </c>
      <c r="J35157" s="13">
        <v>-2.804640612290827</v>
      </c>
      <c r="K35157" s="4">
        <v>2.7721886902413979E-4</v>
      </c>
      <c r="L35157" s="7">
        <v>226056</v>
      </c>
      <c r="M35157" s="7">
        <v>668227.77010685694</v>
      </c>
      <c r="N35157" s="12">
        <v>0.33829183717379951</v>
      </c>
      <c r="O35157" s="4">
        <v>1.2491217738027977E-12</v>
      </c>
      <c r="P35157" s="7">
        <v>89337557.256000012</v>
      </c>
      <c r="Q35157" s="7">
        <v>264084282.97400001</v>
      </c>
      <c r="R35157" t="s">
        <v>13</v>
      </c>
    </row>
    <row r="35158" spans="1:18" x14ac:dyDescent="0.25">
      <c r="A35158" s="1">
        <v>43350</v>
      </c>
      <c r="B35158" s="7">
        <v>43350</v>
      </c>
      <c r="C35158" s="4">
        <v>395.02699999999999</v>
      </c>
      <c r="D35158" s="4">
        <v>401.31599999999997</v>
      </c>
      <c r="E35158" s="4">
        <v>387.846</v>
      </c>
      <c r="F35158" s="4">
        <v>389.22199999999998</v>
      </c>
      <c r="G35158" s="4">
        <v>5.9641498749219091</v>
      </c>
      <c r="H35158" s="4">
        <v>-1.51290103010874E-2</v>
      </c>
      <c r="I35158" s="4">
        <v>6.0185215252038404E-2</v>
      </c>
      <c r="J35158" s="13">
        <v>-2.8103285506504228</v>
      </c>
      <c r="K35158" s="4">
        <v>-5.6717926646147644E-3</v>
      </c>
      <c r="L35158" s="7">
        <v>204300</v>
      </c>
      <c r="M35158" s="7">
        <v>668227.77010549256</v>
      </c>
      <c r="N35158" s="12">
        <v>0.30573407622336218</v>
      </c>
      <c r="O35158" s="4">
        <v>-2.041800165822943E-12</v>
      </c>
      <c r="P35158" s="7">
        <v>79518054.599999994</v>
      </c>
      <c r="Q35158" s="7">
        <v>260088949.13600001</v>
      </c>
      <c r="R35158" t="s">
        <v>13</v>
      </c>
    </row>
    <row r="35159" spans="1:18" x14ac:dyDescent="0.25">
      <c r="A35159" s="1">
        <v>43351</v>
      </c>
      <c r="B35159" s="7">
        <v>43351</v>
      </c>
      <c r="C35159" s="4">
        <v>389.40800000000002</v>
      </c>
      <c r="D35159" s="4">
        <v>393.27600000000001</v>
      </c>
      <c r="E35159" s="4">
        <v>341.41500000000002</v>
      </c>
      <c r="F35159" s="4">
        <v>350.49099999999999</v>
      </c>
      <c r="G35159" s="4">
        <v>5.8593350285415458</v>
      </c>
      <c r="H35159" s="4">
        <v>-9.9508763636176778E-2</v>
      </c>
      <c r="I35159" s="4">
        <v>5.6294912608135586E-2</v>
      </c>
      <c r="J35159" s="13">
        <v>-2.8771511101194802</v>
      </c>
      <c r="K35159" s="4">
        <v>-6.463884240691585E-2</v>
      </c>
      <c r="L35159" s="7">
        <v>378593</v>
      </c>
      <c r="M35159" s="7">
        <v>668227.77010536648</v>
      </c>
      <c r="N35159" s="12">
        <v>0.56656280528464609</v>
      </c>
      <c r="O35159" s="4">
        <v>-1.8867487880467257E-13</v>
      </c>
      <c r="P35159" s="7">
        <v>132693439.16299999</v>
      </c>
      <c r="Q35159" s="7">
        <v>234207819.37200001</v>
      </c>
      <c r="R35159" t="s">
        <v>13</v>
      </c>
    </row>
    <row r="35160" spans="1:18" x14ac:dyDescent="0.25">
      <c r="A35160" s="1">
        <v>43352</v>
      </c>
      <c r="B35160" s="7">
        <v>43352</v>
      </c>
      <c r="C35160" s="4">
        <v>349.92399999999998</v>
      </c>
      <c r="D35160" s="4">
        <v>354.28300000000002</v>
      </c>
      <c r="E35160" s="4">
        <v>335.62200000000001</v>
      </c>
      <c r="F35160" s="4">
        <v>342.673</v>
      </c>
      <c r="G35160" s="4">
        <v>5.836776639666474</v>
      </c>
      <c r="H35160" s="4">
        <v>-2.2305850934831378E-2</v>
      </c>
      <c r="I35160" s="4">
        <v>5.4385115682621103E-2</v>
      </c>
      <c r="J35160" s="13">
        <v>-2.9116647713332973</v>
      </c>
      <c r="K35160" s="4">
        <v>-3.3924858162733593E-2</v>
      </c>
      <c r="L35160" s="7">
        <v>298430</v>
      </c>
      <c r="M35160" s="7">
        <v>668227.77010444354</v>
      </c>
      <c r="N35160" s="12">
        <v>0.44659921863671664</v>
      </c>
      <c r="O35160" s="4">
        <v>-1.3811767674641978E-12</v>
      </c>
      <c r="P35160" s="7">
        <v>102263903.39</v>
      </c>
      <c r="Q35160" s="7">
        <v>228983614.66499999</v>
      </c>
      <c r="R35160" t="s">
        <v>13</v>
      </c>
    </row>
    <row r="35161" spans="1:18" x14ac:dyDescent="0.25">
      <c r="A35161" s="1">
        <v>43353</v>
      </c>
      <c r="B35161" s="7">
        <v>43353</v>
      </c>
      <c r="C35161" s="4">
        <v>341.3</v>
      </c>
      <c r="D35161" s="4">
        <v>344.65100000000001</v>
      </c>
      <c r="E35161" s="4">
        <v>335.11799999999999</v>
      </c>
      <c r="F35161" s="4">
        <v>337.75700000000001</v>
      </c>
      <c r="G35161" s="4">
        <v>5.8223267020141414</v>
      </c>
      <c r="H35161" s="4">
        <v>-1.4346038351431238E-2</v>
      </c>
      <c r="I35161" s="4">
        <v>5.3360664802439298E-2</v>
      </c>
      <c r="J35161" s="13">
        <v>-2.9306814186360506</v>
      </c>
      <c r="K35161" s="4">
        <v>-1.8836971611134613E-2</v>
      </c>
      <c r="L35161" s="7">
        <v>62878.8</v>
      </c>
      <c r="M35161" s="7">
        <v>668227.77010691119</v>
      </c>
      <c r="N35161" s="12">
        <v>9.4097855271623759E-2</v>
      </c>
      <c r="O35161" s="4">
        <v>3.6928360166472049E-12</v>
      </c>
      <c r="P35161" s="7">
        <v>21237754.851600002</v>
      </c>
      <c r="Q35161" s="7">
        <v>225698606.94800001</v>
      </c>
      <c r="R35161" t="s">
        <v>13</v>
      </c>
    </row>
    <row r="35162" spans="1:18" x14ac:dyDescent="0.25">
      <c r="A35162" s="1">
        <v>43354</v>
      </c>
      <c r="B35162" s="7">
        <v>43354</v>
      </c>
      <c r="C35162" s="4">
        <v>338.298</v>
      </c>
      <c r="D35162" s="4">
        <v>344.11799999999999</v>
      </c>
      <c r="E35162" s="4">
        <v>328.04899999999998</v>
      </c>
      <c r="F35162" s="4">
        <v>331.92500000000001</v>
      </c>
      <c r="G35162" s="4">
        <v>5.8049090397819656</v>
      </c>
      <c r="H35162" s="4">
        <v>-1.7266851612253761E-2</v>
      </c>
      <c r="I35162" s="4">
        <v>5.2509808264253624E-2</v>
      </c>
      <c r="J35162" s="13">
        <v>-2.9467553027529831</v>
      </c>
      <c r="K35162" s="4">
        <v>-1.59453886366644E-2</v>
      </c>
      <c r="L35162" s="7">
        <v>236833</v>
      </c>
      <c r="M35162" s="7">
        <v>728227.77010469232</v>
      </c>
      <c r="N35162" s="12">
        <v>0.32521830356174436</v>
      </c>
      <c r="O35162" s="4">
        <v>8.978974338073617E-2</v>
      </c>
      <c r="P35162" s="7">
        <v>78610793.525000006</v>
      </c>
      <c r="Q35162" s="7">
        <v>241717002.59200001</v>
      </c>
      <c r="R35162" t="s">
        <v>13</v>
      </c>
    </row>
    <row r="35163" spans="1:18" x14ac:dyDescent="0.25">
      <c r="A35163" s="1">
        <v>43355</v>
      </c>
      <c r="B35163" s="7">
        <v>43355</v>
      </c>
      <c r="C35163" s="4">
        <v>331.851</v>
      </c>
      <c r="D35163" s="4">
        <v>333.37099999999998</v>
      </c>
      <c r="E35163" s="4">
        <v>291.36099999999999</v>
      </c>
      <c r="F35163" s="4">
        <v>307.83199999999999</v>
      </c>
      <c r="G35163" s="4">
        <v>5.7295541796136726</v>
      </c>
      <c r="H35163" s="4">
        <v>-7.2585674474655471E-2</v>
      </c>
      <c r="I35163" s="4">
        <v>4.8463742561163765E-2</v>
      </c>
      <c r="J35163" s="13">
        <v>-3.0269393366715041</v>
      </c>
      <c r="K35163" s="4">
        <v>-7.7053522700524554E-2</v>
      </c>
      <c r="L35163" s="7">
        <v>438368</v>
      </c>
      <c r="M35163" s="7">
        <v>728227.77010512224</v>
      </c>
      <c r="N35163" s="12">
        <v>0.6019655085890504</v>
      </c>
      <c r="O35163" s="4">
        <v>5.9036719163437475E-13</v>
      </c>
      <c r="P35163" s="7">
        <v>134943698.176</v>
      </c>
      <c r="Q35163" s="7">
        <v>224171810.92699999</v>
      </c>
      <c r="R35163" t="s">
        <v>13</v>
      </c>
    </row>
    <row r="35164" spans="1:18" x14ac:dyDescent="0.25">
      <c r="A35164" s="1">
        <v>43356</v>
      </c>
      <c r="B35164" s="7">
        <v>43356</v>
      </c>
      <c r="C35164" s="4">
        <v>308.05900000000003</v>
      </c>
      <c r="D35164" s="4">
        <v>357.34399999999999</v>
      </c>
      <c r="E35164" s="4">
        <v>307.267</v>
      </c>
      <c r="F35164" s="4">
        <v>354.988</v>
      </c>
      <c r="G35164" s="4">
        <v>5.8720839860871861</v>
      </c>
      <c r="H35164" s="4">
        <v>0.15318745289638505</v>
      </c>
      <c r="I35164" s="4">
        <v>5.4468484696907155E-2</v>
      </c>
      <c r="J35164" s="13">
        <v>-2.9101330070132176</v>
      </c>
      <c r="K35164" s="4">
        <v>0.12390174217694995</v>
      </c>
      <c r="L35164" s="7">
        <v>200908</v>
      </c>
      <c r="M35164" s="7">
        <v>728227.77010490501</v>
      </c>
      <c r="N35164" s="12">
        <v>0.2758862106715021</v>
      </c>
      <c r="O35164" s="4">
        <v>-2.9830088805553555E-13</v>
      </c>
      <c r="P35164" s="7">
        <v>71319929.104000002</v>
      </c>
      <c r="Q35164" s="7">
        <v>258512119.65400001</v>
      </c>
      <c r="R35164" t="s">
        <v>13</v>
      </c>
    </row>
    <row r="35165" spans="1:18" x14ac:dyDescent="0.25">
      <c r="A35165" s="1">
        <v>43357</v>
      </c>
      <c r="B35165" s="7">
        <v>43357</v>
      </c>
      <c r="C35165" s="4">
        <v>354.17500000000001</v>
      </c>
      <c r="D35165" s="4">
        <v>418.42399999999998</v>
      </c>
      <c r="E35165" s="4">
        <v>352.52300000000002</v>
      </c>
      <c r="F35165" s="4">
        <v>412.69499999999999</v>
      </c>
      <c r="G35165" s="4">
        <v>6.0227088213471269</v>
      </c>
      <c r="H35165" s="4">
        <v>0.16256042457773218</v>
      </c>
      <c r="I35165" s="4">
        <v>6.3367630371995678E-2</v>
      </c>
      <c r="J35165" s="13">
        <v>-2.7588021098759965</v>
      </c>
      <c r="K35165" s="4">
        <v>0.16338155402354781</v>
      </c>
      <c r="L35165" s="7">
        <v>1014920</v>
      </c>
      <c r="M35165" s="7">
        <v>728227.77010625275</v>
      </c>
      <c r="N35165" s="12">
        <v>1.3936848355177627</v>
      </c>
      <c r="O35165" s="4">
        <v>1.8507124228402816E-12</v>
      </c>
      <c r="P35165" s="7">
        <v>418852409.39999998</v>
      </c>
      <c r="Q35165" s="7">
        <v>300535959.58399999</v>
      </c>
      <c r="R35165" t="s">
        <v>13</v>
      </c>
    </row>
    <row r="35166" spans="1:18" x14ac:dyDescent="0.25">
      <c r="A35166" s="1">
        <v>43358</v>
      </c>
      <c r="B35166" s="7">
        <v>43358</v>
      </c>
      <c r="C35166" s="4">
        <v>411.36500000000001</v>
      </c>
      <c r="D35166" s="4">
        <v>435.24200000000002</v>
      </c>
      <c r="E35166" s="4">
        <v>405.75400000000002</v>
      </c>
      <c r="F35166" s="4">
        <v>430.88200000000001</v>
      </c>
      <c r="G35166" s="4">
        <v>6.0658342707160884</v>
      </c>
      <c r="H35166" s="4">
        <v>4.4068864415609622E-2</v>
      </c>
      <c r="I35166" s="4">
        <v>6.5851876757549832E-2</v>
      </c>
      <c r="J35166" s="13">
        <v>-2.7203473507046758</v>
      </c>
      <c r="K35166" s="4">
        <v>3.9203712857345967E-2</v>
      </c>
      <c r="L35166" s="7">
        <v>384915</v>
      </c>
      <c r="M35166" s="7">
        <v>728227.77010643273</v>
      </c>
      <c r="N35166" s="12">
        <v>0.52856402323649854</v>
      </c>
      <c r="O35166" s="4">
        <v>2.4714532311529587E-13</v>
      </c>
      <c r="P35166" s="7">
        <v>165852945.03</v>
      </c>
      <c r="Q35166" s="7">
        <v>313780238.03899997</v>
      </c>
      <c r="R35166" t="s">
        <v>13</v>
      </c>
    </row>
    <row r="35167" spans="1:18" x14ac:dyDescent="0.25">
      <c r="A35167" s="1">
        <v>43359</v>
      </c>
      <c r="B35167" s="7">
        <v>43359</v>
      </c>
      <c r="C35167" s="4">
        <v>431.42</v>
      </c>
      <c r="D35167" s="4">
        <v>431.42</v>
      </c>
      <c r="E35167" s="4">
        <v>405.75799999999998</v>
      </c>
      <c r="F35167" s="4">
        <v>419.24200000000002</v>
      </c>
      <c r="G35167" s="4">
        <v>6.0384483188277605</v>
      </c>
      <c r="H35167" s="4">
        <v>-2.7014356598790357E-2</v>
      </c>
      <c r="I35167" s="4">
        <v>6.4328743413562303E-2</v>
      </c>
      <c r="J35167" s="13">
        <v>-2.7437487271937777</v>
      </c>
      <c r="K35167" s="4">
        <v>-2.312968770192117E-2</v>
      </c>
      <c r="L35167" s="7">
        <v>175993</v>
      </c>
      <c r="M35167" s="7">
        <v>728227.77010652563</v>
      </c>
      <c r="N35167" s="12">
        <v>0.24167301388994769</v>
      </c>
      <c r="O35167" s="4">
        <v>1.2756919006853645E-13</v>
      </c>
      <c r="P35167" s="7">
        <v>73783657.306000009</v>
      </c>
      <c r="Q35167" s="7">
        <v>305303666.79500002</v>
      </c>
      <c r="R35167" t="s">
        <v>13</v>
      </c>
    </row>
    <row r="35168" spans="1:18" x14ac:dyDescent="0.25">
      <c r="A35168" s="1">
        <v>43360</v>
      </c>
      <c r="B35168" s="7">
        <v>43360</v>
      </c>
      <c r="C35168" s="4">
        <v>418.73200000000003</v>
      </c>
      <c r="D35168" s="4">
        <v>423.89100000000002</v>
      </c>
      <c r="E35168" s="4">
        <v>379.06700000000001</v>
      </c>
      <c r="F35168" s="4">
        <v>383.52499999999998</v>
      </c>
      <c r="G35168" s="4">
        <v>5.9494048077308372</v>
      </c>
      <c r="H35168" s="4">
        <v>-8.5194231493982087E-2</v>
      </c>
      <c r="I35168" s="4">
        <v>6.1059192510985162E-2</v>
      </c>
      <c r="J35168" s="13">
        <v>-2.7959115162799617</v>
      </c>
      <c r="K35168" s="4">
        <v>-5.0825660957770677E-2</v>
      </c>
      <c r="L35168" s="7">
        <v>315799</v>
      </c>
      <c r="M35168" s="7">
        <v>728227.77010625124</v>
      </c>
      <c r="N35168" s="12">
        <v>0.4336541573441009</v>
      </c>
      <c r="O35168" s="4">
        <v>-3.7679270800940105E-13</v>
      </c>
      <c r="P35168" s="7">
        <v>121116811.47499999</v>
      </c>
      <c r="Q35168" s="7">
        <v>279293555.52999997</v>
      </c>
      <c r="R35168" t="s">
        <v>13</v>
      </c>
    </row>
    <row r="35169" spans="1:18" x14ac:dyDescent="0.25">
      <c r="A35169" s="1">
        <v>43361</v>
      </c>
      <c r="B35169" s="7">
        <v>43361</v>
      </c>
      <c r="C35169" s="4">
        <v>383.44299999999998</v>
      </c>
      <c r="D35169" s="4">
        <v>438.93400000000003</v>
      </c>
      <c r="E35169" s="4">
        <v>378.25400000000002</v>
      </c>
      <c r="F35169" s="4">
        <v>436.65899999999999</v>
      </c>
      <c r="G35169" s="4">
        <v>6.0791525701210487</v>
      </c>
      <c r="H35169" s="4">
        <v>0.13854116420050849</v>
      </c>
      <c r="I35169" s="4">
        <v>6.853530676628003E-2</v>
      </c>
      <c r="J35169" s="13">
        <v>-2.6804062392559898</v>
      </c>
      <c r="K35169" s="4">
        <v>0.12244043767774754</v>
      </c>
      <c r="L35169" s="7">
        <v>1390880</v>
      </c>
      <c r="M35169" s="7">
        <v>728227.77010665066</v>
      </c>
      <c r="N35169" s="12">
        <v>1.9099518819452634</v>
      </c>
      <c r="O35169" s="4">
        <v>5.4848357283866869E-13</v>
      </c>
      <c r="P35169" s="7">
        <v>607340269.91999996</v>
      </c>
      <c r="Q35169" s="7">
        <v>317987209.86699998</v>
      </c>
      <c r="R35169" t="s">
        <v>13</v>
      </c>
    </row>
    <row r="35170" spans="1:18" x14ac:dyDescent="0.25">
      <c r="A35170" s="1">
        <v>43362</v>
      </c>
      <c r="B35170" s="7">
        <v>43362</v>
      </c>
      <c r="C35170" s="4">
        <v>458.69900000000001</v>
      </c>
      <c r="D35170" s="4">
        <v>458.69900000000001</v>
      </c>
      <c r="E35170" s="4">
        <v>397.209</v>
      </c>
      <c r="F35170" s="4">
        <v>406.084</v>
      </c>
      <c r="G35170" s="4">
        <v>6.006560034753317</v>
      </c>
      <c r="H35170" s="4">
        <v>-7.0020313333745532E-2</v>
      </c>
      <c r="I35170" s="4">
        <v>6.3465102976616547E-2</v>
      </c>
      <c r="J35170" s="13">
        <v>-2.7572650835699806</v>
      </c>
      <c r="K35170" s="4">
        <v>-7.3979442551471403E-2</v>
      </c>
      <c r="L35170" s="7">
        <v>727736</v>
      </c>
      <c r="M35170" s="7">
        <v>728227.77010667743</v>
      </c>
      <c r="N35170" s="12">
        <v>0.99932470289260544</v>
      </c>
      <c r="O35170" s="4">
        <v>3.6768062300444365E-14</v>
      </c>
      <c r="P35170" s="7">
        <v>295521945.824</v>
      </c>
      <c r="Q35170" s="7">
        <v>295721645.796</v>
      </c>
      <c r="R35170" t="s">
        <v>13</v>
      </c>
    </row>
    <row r="35171" spans="1:18" x14ac:dyDescent="0.25">
      <c r="A35171" s="1">
        <v>43363</v>
      </c>
      <c r="B35171" s="7">
        <v>43363</v>
      </c>
      <c r="C35171" s="4">
        <v>406.16800000000001</v>
      </c>
      <c r="D35171" s="4">
        <v>419.34800000000001</v>
      </c>
      <c r="E35171" s="4">
        <v>387.78800000000001</v>
      </c>
      <c r="F35171" s="4">
        <v>419.34800000000001</v>
      </c>
      <c r="G35171" s="4">
        <v>6.0387011241332482</v>
      </c>
      <c r="H35171" s="4">
        <v>3.2663192836950017E-2</v>
      </c>
      <c r="I35171" s="4">
        <v>6.432043339616883E-2</v>
      </c>
      <c r="J35171" s="13">
        <v>-2.7438779160096116</v>
      </c>
      <c r="K35171" s="4">
        <v>1.3477176896213753E-2</v>
      </c>
      <c r="L35171" s="7">
        <v>1599250</v>
      </c>
      <c r="M35171" s="7">
        <v>728227.77010502026</v>
      </c>
      <c r="N35171" s="12">
        <v>2.1960848866960494</v>
      </c>
      <c r="O35171" s="4">
        <v>-2.2756233341165492E-12</v>
      </c>
      <c r="P35171" s="7">
        <v>670642289</v>
      </c>
      <c r="Q35171" s="7">
        <v>305380858.93800002</v>
      </c>
      <c r="R35171" t="s">
        <v>13</v>
      </c>
    </row>
    <row r="35172" spans="1:18" x14ac:dyDescent="0.25">
      <c r="A35172" s="1">
        <v>43364</v>
      </c>
      <c r="B35172" s="7">
        <v>43364</v>
      </c>
      <c r="C35172" s="4">
        <v>427.774</v>
      </c>
      <c r="D35172" s="4">
        <v>443.2</v>
      </c>
      <c r="E35172" s="4">
        <v>415.40699999999998</v>
      </c>
      <c r="F35172" s="4">
        <v>439.33600000000001</v>
      </c>
      <c r="G35172" s="4">
        <v>6.0852644961786533</v>
      </c>
      <c r="H35172" s="4">
        <v>4.7664469605196637E-2</v>
      </c>
      <c r="I35172" s="4">
        <v>6.5232258591377823E-2</v>
      </c>
      <c r="J35172" s="13">
        <v>-2.7298011687332799</v>
      </c>
      <c r="K35172" s="4">
        <v>1.417629121981794E-2</v>
      </c>
      <c r="L35172" s="7">
        <v>1132620</v>
      </c>
      <c r="M35172" s="7">
        <v>728227.77010534075</v>
      </c>
      <c r="N35172" s="12">
        <v>1.5553100918359135</v>
      </c>
      <c r="O35172" s="4">
        <v>4.400977196232607E-13</v>
      </c>
      <c r="P35172" s="7">
        <v>497600740.31999999</v>
      </c>
      <c r="Q35172" s="7">
        <v>319936675.60699999</v>
      </c>
      <c r="R35172" t="s">
        <v>13</v>
      </c>
    </row>
    <row r="35173" spans="1:18" x14ac:dyDescent="0.25">
      <c r="A35173" s="1">
        <v>43365</v>
      </c>
      <c r="B35173" s="7">
        <v>43365</v>
      </c>
      <c r="C35173" s="4">
        <v>439.74799999999999</v>
      </c>
      <c r="D35173" s="4">
        <v>505.10899999999998</v>
      </c>
      <c r="E35173" s="4">
        <v>419.423</v>
      </c>
      <c r="F35173" s="4">
        <v>459.97300000000001</v>
      </c>
      <c r="G35173" s="4">
        <v>6.1311677921083092</v>
      </c>
      <c r="H35173" s="4">
        <v>4.6973159495238268E-2</v>
      </c>
      <c r="I35173" s="4">
        <v>6.8428201214523102E-2</v>
      </c>
      <c r="J35173" s="13">
        <v>-2.6819702408673463</v>
      </c>
      <c r="K35173" s="4">
        <v>4.8993284797404016E-2</v>
      </c>
      <c r="L35173" s="7">
        <v>95474.7</v>
      </c>
      <c r="M35173" s="7">
        <v>728227.77010607137</v>
      </c>
      <c r="N35173" s="12">
        <v>0.13110554680727632</v>
      </c>
      <c r="O35173" s="4">
        <v>1.0032885173826256E-12</v>
      </c>
      <c r="P35173" s="7">
        <v>43915784.1831</v>
      </c>
      <c r="Q35173" s="7">
        <v>334965112.09899998</v>
      </c>
      <c r="R35173" t="s">
        <v>13</v>
      </c>
    </row>
    <row r="35174" spans="1:18" x14ac:dyDescent="0.25">
      <c r="A35174" s="1">
        <v>43366</v>
      </c>
      <c r="B35174" s="7">
        <v>43366</v>
      </c>
      <c r="C35174" s="4">
        <v>460.06099999999998</v>
      </c>
      <c r="D35174" s="4">
        <v>500.58100000000002</v>
      </c>
      <c r="E35174" s="4">
        <v>451.00700000000001</v>
      </c>
      <c r="F35174" s="4">
        <v>476.67500000000001</v>
      </c>
      <c r="G35174" s="4">
        <v>6.1668349169505081</v>
      </c>
      <c r="H35174" s="4">
        <v>3.6310826939842118E-2</v>
      </c>
      <c r="I35174" s="4">
        <v>7.1032824041855985E-2</v>
      </c>
      <c r="J35174" s="13">
        <v>-2.6446131983246959</v>
      </c>
      <c r="K35174" s="4">
        <v>3.8063587542910338E-2</v>
      </c>
      <c r="L35174" s="7">
        <v>101152</v>
      </c>
      <c r="M35174" s="7">
        <v>728227.7701054177</v>
      </c>
      <c r="N35174" s="12">
        <v>0.13890159666028296</v>
      </c>
      <c r="O35174" s="4">
        <v>-8.9762030355286668E-13</v>
      </c>
      <c r="P35174" s="7">
        <v>48216629.600000001</v>
      </c>
      <c r="Q35174" s="7">
        <v>347127972.315</v>
      </c>
      <c r="R35174" t="s">
        <v>13</v>
      </c>
    </row>
    <row r="35175" spans="1:18" x14ac:dyDescent="0.25">
      <c r="A35175" s="1">
        <v>43367</v>
      </c>
      <c r="B35175" s="7">
        <v>43367</v>
      </c>
      <c r="C35175" s="4">
        <v>478.089</v>
      </c>
      <c r="D35175" s="4">
        <v>478.089</v>
      </c>
      <c r="E35175" s="4">
        <v>448.78300000000002</v>
      </c>
      <c r="F35175" s="4">
        <v>453.142</v>
      </c>
      <c r="G35175" s="4">
        <v>6.1162055421465649</v>
      </c>
      <c r="H35175" s="4">
        <v>-4.9369066974353629E-2</v>
      </c>
      <c r="I35175" s="4">
        <v>6.8705660451738412E-2</v>
      </c>
      <c r="J35175" s="13">
        <v>-2.6779236893818066</v>
      </c>
      <c r="K35175" s="4">
        <v>-3.2761805848325776E-2</v>
      </c>
      <c r="L35175" s="7">
        <v>586175</v>
      </c>
      <c r="M35175" s="7">
        <v>728227.77010517672</v>
      </c>
      <c r="N35175" s="12">
        <v>0.80493359916134444</v>
      </c>
      <c r="O35175" s="4">
        <v>-3.3091256070455956E-13</v>
      </c>
      <c r="P35175" s="7">
        <v>265620511.84999999</v>
      </c>
      <c r="Q35175" s="7">
        <v>329990588.20099998</v>
      </c>
      <c r="R35175" t="s">
        <v>13</v>
      </c>
    </row>
    <row r="35176" spans="1:18" x14ac:dyDescent="0.25">
      <c r="A35176" s="1">
        <v>43368</v>
      </c>
      <c r="B35176" s="7">
        <v>43368</v>
      </c>
      <c r="C35176" s="4">
        <v>452.90199999999999</v>
      </c>
      <c r="D35176" s="4">
        <v>458.68799999999999</v>
      </c>
      <c r="E35176" s="4">
        <v>424.88400000000001</v>
      </c>
      <c r="F35176" s="4">
        <v>439.89699999999999</v>
      </c>
      <c r="G35176" s="4">
        <v>6.0865406085996625</v>
      </c>
      <c r="H35176" s="4">
        <v>-2.9229248226825155E-2</v>
      </c>
      <c r="I35176" s="4">
        <v>6.8238431265483276E-2</v>
      </c>
      <c r="J35176" s="13">
        <v>-2.6847473645523539</v>
      </c>
      <c r="K35176" s="4">
        <v>-6.8004467635288399E-3</v>
      </c>
      <c r="L35176" s="7">
        <v>696105</v>
      </c>
      <c r="M35176" s="7">
        <v>728227.77010527463</v>
      </c>
      <c r="N35176" s="12">
        <v>0.95588911680664024</v>
      </c>
      <c r="O35176" s="4">
        <v>1.3444321910754912E-13</v>
      </c>
      <c r="P35176" s="7">
        <v>306214501.185</v>
      </c>
      <c r="Q35176" s="7">
        <v>320345211.38599998</v>
      </c>
      <c r="R35176" t="s">
        <v>13</v>
      </c>
    </row>
    <row r="35177" spans="1:18" x14ac:dyDescent="0.25">
      <c r="A35177" s="1">
        <v>43369</v>
      </c>
      <c r="B35177" s="7">
        <v>43369</v>
      </c>
      <c r="C35177" s="4">
        <v>445.32299999999998</v>
      </c>
      <c r="D35177" s="4">
        <v>461.327</v>
      </c>
      <c r="E35177" s="4">
        <v>429.822</v>
      </c>
      <c r="F35177" s="4">
        <v>443.96300000000002</v>
      </c>
      <c r="G35177" s="4">
        <v>6.095741225626476</v>
      </c>
      <c r="H35177" s="4">
        <v>9.2430728102261012E-3</v>
      </c>
      <c r="I35177" s="4">
        <v>6.8354580446497309E-2</v>
      </c>
      <c r="J35177" s="13">
        <v>-2.6830467034782237</v>
      </c>
      <c r="K35177" s="4">
        <v>1.7021080183123177E-3</v>
      </c>
      <c r="L35177" s="7">
        <v>311190</v>
      </c>
      <c r="M35177" s="7">
        <v>728227.77010471595</v>
      </c>
      <c r="N35177" s="12">
        <v>0.427325093569629</v>
      </c>
      <c r="O35177" s="4">
        <v>-7.6717361295724308E-13</v>
      </c>
      <c r="P35177" s="7">
        <v>138156845.97</v>
      </c>
      <c r="Q35177" s="7">
        <v>323306185.49900001</v>
      </c>
      <c r="R35177" t="s">
        <v>13</v>
      </c>
    </row>
    <row r="35178" spans="1:18" x14ac:dyDescent="0.25">
      <c r="A35178" s="1">
        <v>43370</v>
      </c>
      <c r="B35178" s="7">
        <v>43370</v>
      </c>
      <c r="C35178" s="4">
        <v>443.95800000000003</v>
      </c>
      <c r="D35178" s="4">
        <v>476.065</v>
      </c>
      <c r="E35178" s="4">
        <v>438.71899999999999</v>
      </c>
      <c r="F35178" s="4">
        <v>471.69499999999999</v>
      </c>
      <c r="G35178" s="4">
        <v>6.1563325902764356</v>
      </c>
      <c r="H35178" s="4">
        <v>6.2464664848196738E-2</v>
      </c>
      <c r="I35178" s="4">
        <v>7.0647395813831573E-2</v>
      </c>
      <c r="J35178" s="13">
        <v>-2.6500540309155109</v>
      </c>
      <c r="K35178" s="4">
        <v>3.3542965992292249E-2</v>
      </c>
      <c r="L35178" s="7">
        <v>282318</v>
      </c>
      <c r="M35178" s="7">
        <v>728227.77010568266</v>
      </c>
      <c r="N35178" s="12">
        <v>0.38767815728728544</v>
      </c>
      <c r="O35178" s="4">
        <v>1.3274869101900051E-12</v>
      </c>
      <c r="P35178" s="7">
        <v>133167989.01000001</v>
      </c>
      <c r="Q35178" s="7">
        <v>343501398.01999998</v>
      </c>
      <c r="R35178" t="s">
        <v>13</v>
      </c>
    </row>
    <row r="35179" spans="1:18" x14ac:dyDescent="0.25">
      <c r="A35179" s="1">
        <v>43371</v>
      </c>
      <c r="B35179" s="7">
        <v>43371</v>
      </c>
      <c r="C35179" s="4">
        <v>471.69900000000001</v>
      </c>
      <c r="D35179" s="4">
        <v>481.29599999999999</v>
      </c>
      <c r="E35179" s="4">
        <v>465.267</v>
      </c>
      <c r="F35179" s="4">
        <v>476.87299999999999</v>
      </c>
      <c r="G35179" s="4">
        <v>6.1672502080587606</v>
      </c>
      <c r="H35179" s="4">
        <v>1.0977432451054172E-2</v>
      </c>
      <c r="I35179" s="4">
        <v>7.1773580589181721E-2</v>
      </c>
      <c r="J35179" s="13">
        <v>-2.6342388290091923</v>
      </c>
      <c r="K35179" s="4">
        <v>1.5940924111595624E-2</v>
      </c>
      <c r="L35179" s="7">
        <v>410884</v>
      </c>
      <c r="M35179" s="7">
        <v>728227.7701065063</v>
      </c>
      <c r="N35179" s="12">
        <v>0.56422456938150889</v>
      </c>
      <c r="O35179" s="4">
        <v>1.1310175685912594E-12</v>
      </c>
      <c r="P35179" s="7">
        <v>195939485.73199999</v>
      </c>
      <c r="Q35179" s="7">
        <v>347272161.41399997</v>
      </c>
      <c r="R35179" t="s">
        <v>13</v>
      </c>
    </row>
    <row r="35180" spans="1:18" x14ac:dyDescent="0.25">
      <c r="A35180" s="1">
        <v>43372</v>
      </c>
      <c r="B35180" s="7">
        <v>43372</v>
      </c>
      <c r="C35180" s="4">
        <v>476.86599999999999</v>
      </c>
      <c r="D35180" s="4">
        <v>492.233</v>
      </c>
      <c r="E35180" s="4">
        <v>462.61099999999999</v>
      </c>
      <c r="F35180" s="4">
        <v>491.96800000000002</v>
      </c>
      <c r="G35180" s="4">
        <v>6.1984136737266669</v>
      </c>
      <c r="H35180" s="4">
        <v>3.1654130135277167E-2</v>
      </c>
      <c r="I35180" s="4">
        <v>7.4518476331271316E-2</v>
      </c>
      <c r="J35180" s="13">
        <v>-2.5967081798980476</v>
      </c>
      <c r="K35180" s="4">
        <v>3.8243817844352157E-2</v>
      </c>
      <c r="L35180" s="7">
        <v>168445</v>
      </c>
      <c r="M35180" s="7">
        <v>728227.77010496613</v>
      </c>
      <c r="N35180" s="12">
        <v>0.23130812489575958</v>
      </c>
      <c r="O35180" s="4">
        <v>-2.1149628879781538E-12</v>
      </c>
      <c r="P35180" s="7">
        <v>82869549.760000005</v>
      </c>
      <c r="Q35180" s="7">
        <v>358264759.60299999</v>
      </c>
      <c r="R35180" t="s">
        <v>13</v>
      </c>
    </row>
    <row r="35181" spans="1:18" x14ac:dyDescent="0.25">
      <c r="A35181" s="1">
        <v>43373</v>
      </c>
      <c r="B35181" s="7">
        <v>43373</v>
      </c>
      <c r="C35181" s="4">
        <v>491.81799999999998</v>
      </c>
      <c r="D35181" s="4">
        <v>497.80700000000002</v>
      </c>
      <c r="E35181" s="4">
        <v>472.04700000000003</v>
      </c>
      <c r="F35181" s="4">
        <v>494.22300000000001</v>
      </c>
      <c r="G35181" s="4">
        <v>6.2029868323339681</v>
      </c>
      <c r="H35181" s="4">
        <v>4.5836314557044268E-3</v>
      </c>
      <c r="I35181" s="4">
        <v>7.4593392860377083E-2</v>
      </c>
      <c r="J35181" s="13">
        <v>-2.5957033432500265</v>
      </c>
      <c r="K35181" s="4">
        <v>1.005341665504895E-3</v>
      </c>
      <c r="L35181" s="7">
        <v>117395</v>
      </c>
      <c r="M35181" s="7">
        <v>728227.77010580245</v>
      </c>
      <c r="N35181" s="12">
        <v>0.16120643131055543</v>
      </c>
      <c r="O35181" s="4">
        <v>1.1484424329000144E-12</v>
      </c>
      <c r="P35181" s="7">
        <v>58019309.085000001</v>
      </c>
      <c r="Q35181" s="7">
        <v>359906913.22500002</v>
      </c>
      <c r="R35181" t="s">
        <v>13</v>
      </c>
    </row>
    <row r="35182" spans="1:18" x14ac:dyDescent="0.25">
      <c r="A35182" s="1">
        <v>43374</v>
      </c>
      <c r="B35182" s="7">
        <v>43374</v>
      </c>
      <c r="C35182" s="4">
        <v>493.58800000000002</v>
      </c>
      <c r="D35182" s="4">
        <v>496.01</v>
      </c>
      <c r="E35182" s="4">
        <v>470.35500000000002</v>
      </c>
      <c r="F35182" s="4">
        <v>485.64100000000002</v>
      </c>
      <c r="G35182" s="4">
        <v>6.1854696678121108</v>
      </c>
      <c r="H35182" s="4">
        <v>-1.7364630945949488E-2</v>
      </c>
      <c r="I35182" s="4">
        <v>7.3697876357058531E-2</v>
      </c>
      <c r="J35182" s="13">
        <v>-2.6077812948959114</v>
      </c>
      <c r="K35182" s="4">
        <v>-1.20053059524289E-2</v>
      </c>
      <c r="L35182" s="7">
        <v>205022</v>
      </c>
      <c r="M35182" s="7">
        <v>728227.77010590117</v>
      </c>
      <c r="N35182" s="12">
        <v>0.28153554206012366</v>
      </c>
      <c r="O35182" s="4">
        <v>1.355622470904919E-13</v>
      </c>
      <c r="P35182" s="7">
        <v>99567089.101999998</v>
      </c>
      <c r="Q35182" s="7">
        <v>353657262.50199997</v>
      </c>
      <c r="R35182" t="s">
        <v>13</v>
      </c>
    </row>
    <row r="35183" spans="1:18" x14ac:dyDescent="0.25">
      <c r="A35183" s="1">
        <v>43375</v>
      </c>
      <c r="B35183" s="7">
        <v>43375</v>
      </c>
      <c r="C35183" s="4">
        <v>485.12099999999998</v>
      </c>
      <c r="D35183" s="4">
        <v>522.43100000000004</v>
      </c>
      <c r="E35183" s="4">
        <v>473.416</v>
      </c>
      <c r="F35183" s="4">
        <v>495.50299999999999</v>
      </c>
      <c r="G35183" s="4">
        <v>6.2055734082421283</v>
      </c>
      <c r="H35183" s="4">
        <v>2.0307181642406563E-2</v>
      </c>
      <c r="I35183" s="4">
        <v>7.5578926495935075E-2</v>
      </c>
      <c r="J35183" s="13">
        <v>-2.5825777847084361</v>
      </c>
      <c r="K35183" s="4">
        <v>2.5523803830697273E-2</v>
      </c>
      <c r="L35183" s="7">
        <v>1088660</v>
      </c>
      <c r="M35183" s="7">
        <v>728227.77010633645</v>
      </c>
      <c r="N35183" s="12">
        <v>1.4949443631365953</v>
      </c>
      <c r="O35183" s="4">
        <v>5.9772080409349113E-13</v>
      </c>
      <c r="P35183" s="7">
        <v>539434295.98000002</v>
      </c>
      <c r="Q35183" s="7">
        <v>360839044.77100003</v>
      </c>
      <c r="R35183" t="s">
        <v>13</v>
      </c>
    </row>
    <row r="35184" spans="1:18" x14ac:dyDescent="0.25">
      <c r="A35184" s="1">
        <v>43376</v>
      </c>
      <c r="B35184" s="7">
        <v>43376</v>
      </c>
      <c r="C35184" s="4">
        <v>495.67899999999997</v>
      </c>
      <c r="D35184" s="4">
        <v>508.7</v>
      </c>
      <c r="E35184" s="4">
        <v>487.553</v>
      </c>
      <c r="F35184" s="4">
        <v>503.24400000000003</v>
      </c>
      <c r="G35184" s="4">
        <v>6.2210751419451018</v>
      </c>
      <c r="H35184" s="4">
        <v>1.5622508844547949E-2</v>
      </c>
      <c r="I35184" s="4">
        <v>7.7391316383164252E-2</v>
      </c>
      <c r="J35184" s="13">
        <v>-2.5588806961123716</v>
      </c>
      <c r="K35184" s="4">
        <v>2.398009565968966E-2</v>
      </c>
      <c r="L35184" s="7">
        <v>1695780</v>
      </c>
      <c r="M35184" s="7">
        <v>728227.77010555519</v>
      </c>
      <c r="N35184" s="12">
        <v>2.3286395680216918</v>
      </c>
      <c r="O35184" s="4">
        <v>-1.0728281134712547E-12</v>
      </c>
      <c r="P35184" s="7">
        <v>853391110.32000005</v>
      </c>
      <c r="Q35184" s="7">
        <v>366476255.93900001</v>
      </c>
      <c r="R35184" t="s">
        <v>13</v>
      </c>
    </row>
    <row r="35185" spans="1:18" x14ac:dyDescent="0.25">
      <c r="A35185" s="1">
        <v>43377</v>
      </c>
      <c r="B35185" s="7">
        <v>43377</v>
      </c>
      <c r="C35185" s="4">
        <v>503.56099999999998</v>
      </c>
      <c r="D35185" s="4">
        <v>531.76599999999996</v>
      </c>
      <c r="E35185" s="4">
        <v>495.40899999999999</v>
      </c>
      <c r="F35185" s="4">
        <v>530.86</v>
      </c>
      <c r="G35185" s="4">
        <v>6.2744983329952566</v>
      </c>
      <c r="H35185" s="4">
        <v>5.4875964740761903E-2</v>
      </c>
      <c r="I35185" s="4">
        <v>8.0718416102933246E-2</v>
      </c>
      <c r="J35185" s="13">
        <v>-2.5167885252436055</v>
      </c>
      <c r="K35185" s="4">
        <v>4.2990607670976039E-2</v>
      </c>
      <c r="L35185" s="7">
        <v>1453360</v>
      </c>
      <c r="M35185" s="7">
        <v>728227.77010511246</v>
      </c>
      <c r="N35185" s="12">
        <v>1.9957492142742947</v>
      </c>
      <c r="O35185" s="4">
        <v>-6.0795191708174023E-13</v>
      </c>
      <c r="P35185" s="7">
        <v>771530689.60000002</v>
      </c>
      <c r="Q35185" s="7">
        <v>386586994.03799999</v>
      </c>
      <c r="R35185" t="s">
        <v>13</v>
      </c>
    </row>
    <row r="35186" spans="1:18" x14ac:dyDescent="0.25">
      <c r="A35186" s="1">
        <v>43378</v>
      </c>
      <c r="B35186" s="7">
        <v>43378</v>
      </c>
      <c r="C35186" s="4">
        <v>530.86199999999997</v>
      </c>
      <c r="D35186" s="4">
        <v>614.625</v>
      </c>
      <c r="E35186" s="4">
        <v>524.55700000000002</v>
      </c>
      <c r="F35186" s="4">
        <v>607.08799999999997</v>
      </c>
      <c r="G35186" s="4">
        <v>6.4086737558398994</v>
      </c>
      <c r="H35186" s="4">
        <v>0.14359341445955609</v>
      </c>
      <c r="I35186" s="4">
        <v>9.1670794022783011E-2</v>
      </c>
      <c r="J35186" s="13">
        <v>-2.3895514452942148</v>
      </c>
      <c r="K35186" s="4">
        <v>0.13568623430225812</v>
      </c>
      <c r="L35186" s="7">
        <v>1001090</v>
      </c>
      <c r="M35186" s="7">
        <v>728227.77010581666</v>
      </c>
      <c r="N35186" s="12">
        <v>1.3746935246022471</v>
      </c>
      <c r="O35186" s="4">
        <v>9.6700003850372939E-13</v>
      </c>
      <c r="P35186" s="7">
        <v>607749725.91999996</v>
      </c>
      <c r="Q35186" s="7">
        <v>442098340.49800003</v>
      </c>
      <c r="R35186" t="s">
        <v>13</v>
      </c>
    </row>
    <row r="35187" spans="1:18" x14ac:dyDescent="0.25">
      <c r="A35187" s="1">
        <v>43379</v>
      </c>
      <c r="B35187" s="7">
        <v>43379</v>
      </c>
      <c r="C35187" s="4">
        <v>608.64300000000003</v>
      </c>
      <c r="D35187" s="4">
        <v>645.95600000000002</v>
      </c>
      <c r="E35187" s="4">
        <v>606.88599999999997</v>
      </c>
      <c r="F35187" s="4">
        <v>636.08000000000004</v>
      </c>
      <c r="G35187" s="4">
        <v>6.4553243415932284</v>
      </c>
      <c r="H35187" s="4">
        <v>4.7755844292755048E-2</v>
      </c>
      <c r="I35187" s="4">
        <v>9.6546762371533826E-2</v>
      </c>
      <c r="J35187" s="13">
        <v>-2.3377278038492126</v>
      </c>
      <c r="K35187" s="4">
        <v>5.3189987069807494E-2</v>
      </c>
      <c r="L35187" s="7">
        <v>1431580</v>
      </c>
      <c r="M35187" s="7">
        <v>728227.77010596148</v>
      </c>
      <c r="N35187" s="12">
        <v>1.9658409892713877</v>
      </c>
      <c r="O35187" s="4">
        <v>1.9886725870350074E-13</v>
      </c>
      <c r="P35187" s="7">
        <v>910599406.4000001</v>
      </c>
      <c r="Q35187" s="7">
        <v>463211120.009</v>
      </c>
      <c r="R35187" t="s">
        <v>13</v>
      </c>
    </row>
    <row r="35188" spans="1:18" x14ac:dyDescent="0.25">
      <c r="A35188" s="1">
        <v>43380</v>
      </c>
      <c r="B35188" s="7">
        <v>43380</v>
      </c>
      <c r="C35188" s="4">
        <v>637.65499999999997</v>
      </c>
      <c r="D35188" s="4">
        <v>641.60500000000002</v>
      </c>
      <c r="E35188" s="4">
        <v>603.32299999999998</v>
      </c>
      <c r="F35188" s="4">
        <v>622.08900000000006</v>
      </c>
      <c r="G35188" s="4">
        <v>6.4330831693199579</v>
      </c>
      <c r="H35188" s="4">
        <v>-2.1995660923154296E-2</v>
      </c>
      <c r="I35188" s="4">
        <v>9.4213798377997718E-2</v>
      </c>
      <c r="J35188" s="13">
        <v>-2.3621886285303297</v>
      </c>
      <c r="K35188" s="4">
        <v>-2.4164083147173113E-2</v>
      </c>
      <c r="L35188" s="7">
        <v>581395</v>
      </c>
      <c r="M35188" s="7">
        <v>728227.77010524215</v>
      </c>
      <c r="N35188" s="12">
        <v>0.79836971874332374</v>
      </c>
      <c r="O35188" s="4">
        <v>-9.8778198675939445E-13</v>
      </c>
      <c r="P35188" s="7">
        <v>361679434.15500003</v>
      </c>
      <c r="Q35188" s="7">
        <v>453022485.27700001</v>
      </c>
      <c r="R35188" t="s">
        <v>13</v>
      </c>
    </row>
    <row r="35189" spans="1:18" x14ac:dyDescent="0.25">
      <c r="A35189" s="1">
        <v>43381</v>
      </c>
      <c r="B35189" s="7">
        <v>43381</v>
      </c>
      <c r="C35189" s="4">
        <v>627.49</v>
      </c>
      <c r="D35189" s="4">
        <v>778.70299999999997</v>
      </c>
      <c r="E35189" s="4">
        <v>627.49</v>
      </c>
      <c r="F35189" s="4">
        <v>752.53300000000002</v>
      </c>
      <c r="G35189" s="4">
        <v>6.6234448494820786</v>
      </c>
      <c r="H35189" s="4">
        <v>0.20968703834981803</v>
      </c>
      <c r="I35189" s="4">
        <v>0.11312492201863135</v>
      </c>
      <c r="J35189" s="13">
        <v>-2.1792625663003498</v>
      </c>
      <c r="K35189" s="4">
        <v>0.2007256258235105</v>
      </c>
      <c r="L35189" s="7">
        <v>4088190</v>
      </c>
      <c r="M35189" s="7">
        <v>728227.77010576287</v>
      </c>
      <c r="N35189" s="12">
        <v>5.6138891811366367</v>
      </c>
      <c r="O35189" s="4">
        <v>7.1505888117480759E-13</v>
      </c>
      <c r="P35189" s="7">
        <v>3076497885.27</v>
      </c>
      <c r="Q35189" s="7">
        <v>548015428.52100003</v>
      </c>
      <c r="R35189" t="s">
        <v>13</v>
      </c>
    </row>
    <row r="35190" spans="1:18" x14ac:dyDescent="0.25">
      <c r="A35190" s="1">
        <v>43382</v>
      </c>
      <c r="B35190" s="7">
        <v>43382</v>
      </c>
      <c r="C35190" s="4">
        <v>756.56399999999996</v>
      </c>
      <c r="D35190" s="4">
        <v>785.97299999999996</v>
      </c>
      <c r="E35190" s="4">
        <v>728.84799999999996</v>
      </c>
      <c r="F35190" s="4">
        <v>739.76900000000001</v>
      </c>
      <c r="G35190" s="4">
        <v>6.6063379753033038</v>
      </c>
      <c r="H35190" s="4">
        <v>-1.6961382424425252E-2</v>
      </c>
      <c r="I35190" s="4">
        <v>0.111366715643178</v>
      </c>
      <c r="J35190" s="13">
        <v>-2.194926778510518</v>
      </c>
      <c r="K35190" s="4">
        <v>-1.5542166518919463E-2</v>
      </c>
      <c r="L35190" s="7">
        <v>1003590</v>
      </c>
      <c r="M35190" s="7">
        <v>728227.77010526264</v>
      </c>
      <c r="N35190" s="12">
        <v>1.3781265164536842</v>
      </c>
      <c r="O35190" s="4">
        <v>-6.8692332045740021E-13</v>
      </c>
      <c r="P35190" s="7">
        <v>742424770.71000004</v>
      </c>
      <c r="Q35190" s="7">
        <v>538720329.26300001</v>
      </c>
      <c r="R35190" t="s">
        <v>13</v>
      </c>
    </row>
    <row r="35191" spans="1:18" x14ac:dyDescent="0.25">
      <c r="A35191" s="1">
        <v>43383</v>
      </c>
      <c r="B35191" s="7">
        <v>43383</v>
      </c>
      <c r="C35191" s="4">
        <v>738.42499999999995</v>
      </c>
      <c r="D35191" s="4">
        <v>740.28200000000004</v>
      </c>
      <c r="E35191" s="4">
        <v>628.00699999999995</v>
      </c>
      <c r="F35191" s="4">
        <v>684.87300000000005</v>
      </c>
      <c r="G35191" s="4">
        <v>6.5292334196133961</v>
      </c>
      <c r="H35191" s="4">
        <v>-7.4206948385239113E-2</v>
      </c>
      <c r="I35191" s="4">
        <v>0.10399664112076022</v>
      </c>
      <c r="J35191" s="13">
        <v>-2.263396677278088</v>
      </c>
      <c r="K35191" s="4">
        <v>-6.6178431139441163E-2</v>
      </c>
      <c r="L35191" s="7">
        <v>2062310</v>
      </c>
      <c r="M35191" s="7">
        <v>728227.77010628243</v>
      </c>
      <c r="N35191" s="12">
        <v>2.8319573691882316</v>
      </c>
      <c r="O35191" s="4">
        <v>1.4003835902282892E-12</v>
      </c>
      <c r="P35191" s="7">
        <v>1412420436.6300001</v>
      </c>
      <c r="Q35191" s="7">
        <v>498743537.59600002</v>
      </c>
      <c r="R35191" t="s">
        <v>13</v>
      </c>
    </row>
    <row r="35192" spans="1:18" x14ac:dyDescent="0.25">
      <c r="A35192" s="1">
        <v>43384</v>
      </c>
      <c r="B35192" s="7">
        <v>43384</v>
      </c>
      <c r="C35192" s="4">
        <v>683.54499999999996</v>
      </c>
      <c r="D35192" s="4">
        <v>684.67499999999995</v>
      </c>
      <c r="E35192" s="4">
        <v>614.78899999999999</v>
      </c>
      <c r="F35192" s="4">
        <v>637.74</v>
      </c>
      <c r="G35192" s="4">
        <v>6.4579306767735449</v>
      </c>
      <c r="H35192" s="4">
        <v>-6.8820058609406473E-2</v>
      </c>
      <c r="I35192" s="4">
        <v>0.10193662647213023</v>
      </c>
      <c r="J35192" s="13">
        <v>-2.2834039678871094</v>
      </c>
      <c r="K35192" s="4">
        <v>-1.9808472912484935E-2</v>
      </c>
      <c r="L35192" s="7">
        <v>1607590</v>
      </c>
      <c r="M35192" s="7">
        <v>728227.77010537207</v>
      </c>
      <c r="N35192" s="12">
        <v>2.2075373475078921</v>
      </c>
      <c r="O35192" s="4">
        <v>-1.2501141182157404E-12</v>
      </c>
      <c r="P35192" s="7">
        <v>1025224446.6</v>
      </c>
      <c r="Q35192" s="7">
        <v>464419978.10699999</v>
      </c>
      <c r="R35192" t="s">
        <v>13</v>
      </c>
    </row>
    <row r="35193" spans="1:18" x14ac:dyDescent="0.25">
      <c r="A35193" s="1">
        <v>43385</v>
      </c>
      <c r="B35193" s="7">
        <v>43385</v>
      </c>
      <c r="C35193" s="4">
        <v>637.06899999999996</v>
      </c>
      <c r="D35193" s="4">
        <v>654.303</v>
      </c>
      <c r="E35193" s="4">
        <v>635.08100000000002</v>
      </c>
      <c r="F35193" s="4">
        <v>647.54899999999998</v>
      </c>
      <c r="G35193" s="4">
        <v>6.4731944663861087</v>
      </c>
      <c r="H35193" s="4">
        <v>1.5380876219148821E-2</v>
      </c>
      <c r="I35193" s="4">
        <v>0.10320196730299079</v>
      </c>
      <c r="J35193" s="13">
        <v>-2.2710673631028948</v>
      </c>
      <c r="K35193" s="4">
        <v>1.2413014582217045E-2</v>
      </c>
      <c r="L35193" s="7">
        <v>612373</v>
      </c>
      <c r="M35193" s="7">
        <v>728227.77010542841</v>
      </c>
      <c r="N35193" s="12">
        <v>0.84090860735967865</v>
      </c>
      <c r="O35193" s="4">
        <v>7.737279197150573E-14</v>
      </c>
      <c r="P35193" s="7">
        <v>396541523.77700001</v>
      </c>
      <c r="Q35193" s="7">
        <v>471563164.30400002</v>
      </c>
      <c r="R35193" t="s">
        <v>13</v>
      </c>
    </row>
    <row r="35194" spans="1:18" x14ac:dyDescent="0.25">
      <c r="A35194" s="1">
        <v>43386</v>
      </c>
      <c r="B35194" s="7">
        <v>43386</v>
      </c>
      <c r="C35194" s="4">
        <v>647.10500000000002</v>
      </c>
      <c r="D35194" s="4">
        <v>658.625</v>
      </c>
      <c r="E35194" s="4">
        <v>641.80200000000002</v>
      </c>
      <c r="F35194" s="4">
        <v>643.30600000000004</v>
      </c>
      <c r="G35194" s="4">
        <v>6.4666205052815897</v>
      </c>
      <c r="H35194" s="4">
        <v>-6.5523998956062606E-3</v>
      </c>
      <c r="I35194" s="4">
        <v>0.10233964737455835</v>
      </c>
      <c r="J35194" s="13">
        <v>-2.2794581212378779</v>
      </c>
      <c r="K35194" s="4">
        <v>-8.3556539760599336E-3</v>
      </c>
      <c r="L35194" s="7">
        <v>114266</v>
      </c>
      <c r="M35194" s="7">
        <v>728227.77010629466</v>
      </c>
      <c r="N35194" s="12">
        <v>0.15690969871050281</v>
      </c>
      <c r="O35194" s="4">
        <v>1.18952674599159E-12</v>
      </c>
      <c r="P35194" s="7">
        <v>73508003.395999998</v>
      </c>
      <c r="Q35194" s="7">
        <v>468473293.87599999</v>
      </c>
      <c r="R35194" t="s">
        <v>13</v>
      </c>
    </row>
    <row r="35195" spans="1:18" x14ac:dyDescent="0.25">
      <c r="A35195" s="1">
        <v>43387</v>
      </c>
      <c r="B35195" s="7">
        <v>43387</v>
      </c>
      <c r="C35195" s="4">
        <v>643.45000000000005</v>
      </c>
      <c r="D35195" s="4">
        <v>658.27099999999996</v>
      </c>
      <c r="E35195" s="4">
        <v>640.62199999999996</v>
      </c>
      <c r="F35195" s="4">
        <v>643.46</v>
      </c>
      <c r="G35195" s="4">
        <v>6.4668598650420046</v>
      </c>
      <c r="H35195" s="4">
        <v>2.3938840924847017E-4</v>
      </c>
      <c r="I35195" s="4">
        <v>0.10228376408575521</v>
      </c>
      <c r="J35195" s="13">
        <v>-2.2800043274592845</v>
      </c>
      <c r="K35195" s="4">
        <v>-5.4605707794370755E-4</v>
      </c>
      <c r="L35195" s="7">
        <v>127170</v>
      </c>
      <c r="M35195" s="7">
        <v>728227.77010536788</v>
      </c>
      <c r="N35195" s="12">
        <v>0.17462942944567972</v>
      </c>
      <c r="O35195" s="4">
        <v>-1.2726545390173074E-12</v>
      </c>
      <c r="P35195" s="7">
        <v>81828808.200000003</v>
      </c>
      <c r="Q35195" s="7">
        <v>468585440.95200002</v>
      </c>
      <c r="R35195" t="s">
        <v>13</v>
      </c>
    </row>
    <row r="35196" spans="1:18" x14ac:dyDescent="0.25">
      <c r="A35196" s="1">
        <v>43388</v>
      </c>
      <c r="B35196" s="7">
        <v>43388</v>
      </c>
      <c r="C35196" s="4">
        <v>644.178</v>
      </c>
      <c r="D35196" s="4">
        <v>681.21199999999999</v>
      </c>
      <c r="E35196" s="4">
        <v>636.11599999999999</v>
      </c>
      <c r="F35196" s="4">
        <v>679.96799999999996</v>
      </c>
      <c r="G35196" s="4">
        <v>6.5220457382393215</v>
      </c>
      <c r="H35196" s="4">
        <v>5.6737015509899485E-2</v>
      </c>
      <c r="I35196" s="4">
        <v>0.10307949318885355</v>
      </c>
      <c r="J35196" s="13">
        <v>-2.2722548098878481</v>
      </c>
      <c r="K35196" s="4">
        <v>7.779622799481657E-3</v>
      </c>
      <c r="L35196" s="7">
        <v>518799</v>
      </c>
      <c r="M35196" s="7">
        <v>728227.77010535798</v>
      </c>
      <c r="N35196" s="12">
        <v>0.71241309559637034</v>
      </c>
      <c r="O35196" s="4">
        <v>-1.3588196937144678E-14</v>
      </c>
      <c r="P35196" s="7">
        <v>352766718.43199998</v>
      </c>
      <c r="Q35196" s="7">
        <v>495171580.38300002</v>
      </c>
      <c r="R35196" t="s">
        <v>13</v>
      </c>
    </row>
    <row r="35197" spans="1:18" x14ac:dyDescent="0.25">
      <c r="A35197" s="1">
        <v>43389</v>
      </c>
      <c r="B35197" s="7">
        <v>43389</v>
      </c>
      <c r="C35197" s="4">
        <v>680.55899999999997</v>
      </c>
      <c r="D35197" s="4">
        <v>706.00900000000001</v>
      </c>
      <c r="E35197" s="4">
        <v>655.44399999999996</v>
      </c>
      <c r="F35197" s="4">
        <v>696.97400000000005</v>
      </c>
      <c r="G35197" s="4">
        <v>6.5467481073387912</v>
      </c>
      <c r="H35197" s="4">
        <v>2.501000047061051E-2</v>
      </c>
      <c r="I35197" s="4">
        <v>0.1056643991686009</v>
      </c>
      <c r="J35197" s="13">
        <v>-2.2474872529754442</v>
      </c>
      <c r="K35197" s="4">
        <v>2.5076820808688925E-2</v>
      </c>
      <c r="L35197" s="7">
        <v>1418550</v>
      </c>
      <c r="M35197" s="7">
        <v>728227.77010620188</v>
      </c>
      <c r="N35197" s="12">
        <v>1.9479482357465223</v>
      </c>
      <c r="O35197" s="4">
        <v>1.1588334070278014E-12</v>
      </c>
      <c r="P35197" s="7">
        <v>988692467.70000005</v>
      </c>
      <c r="Q35197" s="7">
        <v>507555821.84200001</v>
      </c>
      <c r="R35197" t="s">
        <v>13</v>
      </c>
    </row>
    <row r="35198" spans="1:18" x14ac:dyDescent="0.25">
      <c r="A35198" s="1">
        <v>43390</v>
      </c>
      <c r="B35198" s="7">
        <v>43390</v>
      </c>
      <c r="C35198" s="4">
        <v>698.346</v>
      </c>
      <c r="D35198" s="4">
        <v>701.17600000000004</v>
      </c>
      <c r="E35198" s="4">
        <v>636.75099999999998</v>
      </c>
      <c r="F35198" s="4">
        <v>644.52200000000005</v>
      </c>
      <c r="G35198" s="4">
        <v>6.46850895678502</v>
      </c>
      <c r="H35198" s="4">
        <v>-7.5256752762656851E-2</v>
      </c>
      <c r="I35198" s="4">
        <v>9.848405437906739E-2</v>
      </c>
      <c r="J35198" s="13">
        <v>-2.3178606283852732</v>
      </c>
      <c r="K35198" s="4">
        <v>-6.7954248034632417E-2</v>
      </c>
      <c r="L35198" s="7">
        <v>665200</v>
      </c>
      <c r="M35198" s="7">
        <v>728227.77010559756</v>
      </c>
      <c r="N35198" s="12">
        <v>0.91345047155169856</v>
      </c>
      <c r="O35198" s="4">
        <v>-8.2983918000749703E-13</v>
      </c>
      <c r="P35198" s="7">
        <v>428736034.40000004</v>
      </c>
      <c r="Q35198" s="7">
        <v>469358818.84399998</v>
      </c>
      <c r="R35198" t="s">
        <v>13</v>
      </c>
    </row>
    <row r="35199" spans="1:18" x14ac:dyDescent="0.25">
      <c r="A35199" s="1">
        <v>43391</v>
      </c>
      <c r="B35199" s="7">
        <v>43391</v>
      </c>
      <c r="C35199" s="4">
        <v>644.57799999999997</v>
      </c>
      <c r="D35199" s="4">
        <v>681.71299999999997</v>
      </c>
      <c r="E35199" s="4">
        <v>635.98400000000004</v>
      </c>
      <c r="F35199" s="4">
        <v>659.779</v>
      </c>
      <c r="G35199" s="4">
        <v>6.4919049304613505</v>
      </c>
      <c r="H35199" s="4">
        <v>2.3671806392954697E-2</v>
      </c>
      <c r="I35199" s="4">
        <v>0.10186946767726207</v>
      </c>
      <c r="J35199" s="13">
        <v>-2.2840630139041509</v>
      </c>
      <c r="K35199" s="4">
        <v>3.4375242972472957E-2</v>
      </c>
      <c r="L35199" s="7">
        <v>625555</v>
      </c>
      <c r="M35199" s="7">
        <v>728227.7701063538</v>
      </c>
      <c r="N35199" s="12">
        <v>0.85901008678732615</v>
      </c>
      <c r="O35199" s="4">
        <v>1.0384579682783999E-12</v>
      </c>
      <c r="P35199" s="7">
        <v>412728052.34499997</v>
      </c>
      <c r="Q35199" s="7">
        <v>480469389.93300003</v>
      </c>
      <c r="R35199" t="s">
        <v>13</v>
      </c>
    </row>
    <row r="35200" spans="1:18" x14ac:dyDescent="0.25">
      <c r="A35200" s="1">
        <v>43392</v>
      </c>
      <c r="B35200" s="7">
        <v>43392</v>
      </c>
      <c r="C35200" s="4">
        <v>660.07899999999995</v>
      </c>
      <c r="D35200" s="4">
        <v>677.10299999999995</v>
      </c>
      <c r="E35200" s="4">
        <v>639.07799999999997</v>
      </c>
      <c r="F35200" s="4">
        <v>673.29300000000001</v>
      </c>
      <c r="G35200" s="4">
        <v>6.5121805989429058</v>
      </c>
      <c r="H35200" s="4">
        <v>2.048261614874073E-2</v>
      </c>
      <c r="I35200" s="4">
        <v>0.10413771129750472</v>
      </c>
      <c r="J35200" s="13">
        <v>-2.262041108658996</v>
      </c>
      <c r="K35200" s="4">
        <v>2.2266177216403955E-2</v>
      </c>
      <c r="L35200" s="7">
        <v>639289</v>
      </c>
      <c r="M35200" s="7">
        <v>728227.77010603109</v>
      </c>
      <c r="N35200" s="12">
        <v>0.87786957081699657</v>
      </c>
      <c r="O35200" s="4">
        <v>-4.431350812907536E-13</v>
      </c>
      <c r="P35200" s="7">
        <v>430428808.67699999</v>
      </c>
      <c r="Q35200" s="7">
        <v>490310660.01800001</v>
      </c>
      <c r="R35200" t="s">
        <v>13</v>
      </c>
    </row>
    <row r="35201" spans="1:18" x14ac:dyDescent="0.25">
      <c r="A35201" s="1">
        <v>43393</v>
      </c>
      <c r="B35201" s="7">
        <v>43393</v>
      </c>
      <c r="C35201" s="4">
        <v>673.12400000000002</v>
      </c>
      <c r="D35201" s="4">
        <v>678.34900000000005</v>
      </c>
      <c r="E35201" s="4">
        <v>670.45100000000002</v>
      </c>
      <c r="F35201" s="4">
        <v>672.68399999999997</v>
      </c>
      <c r="G35201" s="4">
        <v>6.5112756800006677</v>
      </c>
      <c r="H35201" s="4">
        <v>-9.0450962656679526E-4</v>
      </c>
      <c r="I35201" s="4">
        <v>0.1036622444403693</v>
      </c>
      <c r="J35201" s="13">
        <v>-2.2666173145123825</v>
      </c>
      <c r="K35201" s="4">
        <v>-4.5657509773485748E-3</v>
      </c>
      <c r="L35201" s="7">
        <v>105171</v>
      </c>
      <c r="M35201" s="7">
        <v>728227.77010602306</v>
      </c>
      <c r="N35201" s="12">
        <v>0.1444204743588508</v>
      </c>
      <c r="O35201" s="4">
        <v>-1.1030418690142694E-14</v>
      </c>
      <c r="P35201" s="7">
        <v>70746848.964000002</v>
      </c>
      <c r="Q35201" s="7">
        <v>489867169.30599999</v>
      </c>
      <c r="R35201" t="s">
        <v>13</v>
      </c>
    </row>
    <row r="35202" spans="1:18" x14ac:dyDescent="0.25">
      <c r="A35202" s="1">
        <v>43394</v>
      </c>
      <c r="B35202" s="7">
        <v>43394</v>
      </c>
      <c r="C35202" s="4">
        <v>676.76499999999999</v>
      </c>
      <c r="D35202" s="4">
        <v>691.80200000000002</v>
      </c>
      <c r="E35202" s="4">
        <v>665.11900000000003</v>
      </c>
      <c r="F35202" s="4">
        <v>681.23400000000004</v>
      </c>
      <c r="G35202" s="4">
        <v>6.5239058594631159</v>
      </c>
      <c r="H35202" s="4">
        <v>1.2710277039442098E-2</v>
      </c>
      <c r="I35202" s="4">
        <v>0.10509059214636668</v>
      </c>
      <c r="J35202" s="13">
        <v>-2.2529325184610083</v>
      </c>
      <c r="K35202" s="4">
        <v>1.3778861471777462E-2</v>
      </c>
      <c r="L35202" s="7">
        <v>383623</v>
      </c>
      <c r="M35202" s="7">
        <v>728227.77010542632</v>
      </c>
      <c r="N35202" s="12">
        <v>0.5267898530489471</v>
      </c>
      <c r="O35202" s="4">
        <v>-8.1944820587930543E-13</v>
      </c>
      <c r="P35202" s="7">
        <v>261337030.78200001</v>
      </c>
      <c r="Q35202" s="7">
        <v>496093516.74000001</v>
      </c>
      <c r="R35202" t="s">
        <v>13</v>
      </c>
    </row>
    <row r="35203" spans="1:18" x14ac:dyDescent="0.25">
      <c r="A35203" s="1">
        <v>43395</v>
      </c>
      <c r="B35203" s="7">
        <v>43395</v>
      </c>
      <c r="C35203" s="4">
        <v>681.22</v>
      </c>
      <c r="D35203" s="4">
        <v>686.16</v>
      </c>
      <c r="E35203" s="4">
        <v>668.91700000000003</v>
      </c>
      <c r="F35203" s="4">
        <v>673.10599999999999</v>
      </c>
      <c r="G35203" s="4">
        <v>6.5119028209570304</v>
      </c>
      <c r="H35203" s="4">
        <v>-1.1931289395420725E-2</v>
      </c>
      <c r="I35203" s="4">
        <v>0.10375973461422255</v>
      </c>
      <c r="J35203" s="13">
        <v>-2.2656772966658996</v>
      </c>
      <c r="K35203" s="4">
        <v>-1.2663907443689641E-2</v>
      </c>
      <c r="L35203" s="7">
        <v>359580</v>
      </c>
      <c r="M35203" s="7">
        <v>728227.77010604576</v>
      </c>
      <c r="N35203" s="12">
        <v>0.4937740838249513</v>
      </c>
      <c r="O35203" s="4">
        <v>8.5062112826518865E-13</v>
      </c>
      <c r="P35203" s="7">
        <v>242035455.47999999</v>
      </c>
      <c r="Q35203" s="7">
        <v>490174481.42500001</v>
      </c>
      <c r="R35203" t="s">
        <v>13</v>
      </c>
    </row>
    <row r="35204" spans="1:18" x14ac:dyDescent="0.25">
      <c r="A35204" s="1">
        <v>43396</v>
      </c>
      <c r="B35204" s="7">
        <v>43396</v>
      </c>
      <c r="C35204" s="4">
        <v>673.59100000000001</v>
      </c>
      <c r="D35204" s="4">
        <v>680.08</v>
      </c>
      <c r="E35204" s="4">
        <v>662.44600000000003</v>
      </c>
      <c r="F35204" s="4">
        <v>664.28399999999999</v>
      </c>
      <c r="G35204" s="4">
        <v>6.4987097688775979</v>
      </c>
      <c r="H35204" s="4">
        <v>-1.3106405231865416E-2</v>
      </c>
      <c r="I35204" s="4">
        <v>0.10258040007782894</v>
      </c>
      <c r="J35204" s="13">
        <v>-2.2771083968743122</v>
      </c>
      <c r="K35204" s="4">
        <v>-1.1366013423013906E-2</v>
      </c>
      <c r="L35204" s="7">
        <v>186795</v>
      </c>
      <c r="M35204" s="7">
        <v>728227.77010585833</v>
      </c>
      <c r="N35204" s="12">
        <v>0.25650628507732776</v>
      </c>
      <c r="O35204" s="4">
        <v>-2.5737643610332434E-13</v>
      </c>
      <c r="P35204" s="7">
        <v>124084929.78</v>
      </c>
      <c r="Q35204" s="7">
        <v>483750056.037</v>
      </c>
      <c r="R35204" t="s">
        <v>13</v>
      </c>
    </row>
    <row r="35205" spans="1:18" x14ac:dyDescent="0.25">
      <c r="A35205" s="1">
        <v>43397</v>
      </c>
      <c r="B35205" s="7">
        <v>43397</v>
      </c>
      <c r="C35205" s="4">
        <v>663.55799999999999</v>
      </c>
      <c r="D35205" s="4">
        <v>692.21</v>
      </c>
      <c r="E35205" s="4">
        <v>660.16499999999996</v>
      </c>
      <c r="F35205" s="4">
        <v>685.79300000000001</v>
      </c>
      <c r="G35205" s="4">
        <v>6.5305758329192765</v>
      </c>
      <c r="H35205" s="4">
        <v>3.2379223344232308E-2</v>
      </c>
      <c r="I35205" s="4">
        <v>0.10557418286164684</v>
      </c>
      <c r="J35205" s="13">
        <v>-2.2483414180770289</v>
      </c>
      <c r="K35205" s="4">
        <v>2.9184744664151066E-2</v>
      </c>
      <c r="L35205" s="7">
        <v>699006</v>
      </c>
      <c r="M35205" s="7">
        <v>728227.77010555658</v>
      </c>
      <c r="N35205" s="12">
        <v>0.95987276054946258</v>
      </c>
      <c r="O35205" s="4">
        <v>-4.1436007601241516E-13</v>
      </c>
      <c r="P35205" s="7">
        <v>479373421.75800002</v>
      </c>
      <c r="Q35205" s="7">
        <v>499413507.14399999</v>
      </c>
      <c r="R35205" t="s">
        <v>13</v>
      </c>
    </row>
    <row r="35206" spans="1:18" x14ac:dyDescent="0.25">
      <c r="A35206" s="1">
        <v>43398</v>
      </c>
      <c r="B35206" s="7">
        <v>43398</v>
      </c>
      <c r="C35206" s="4">
        <v>685.82</v>
      </c>
      <c r="D35206" s="4">
        <v>685.98099999999999</v>
      </c>
      <c r="E35206" s="4">
        <v>656.62199999999996</v>
      </c>
      <c r="F35206" s="4">
        <v>657.92499999999995</v>
      </c>
      <c r="G35206" s="4">
        <v>6.4890909430659844</v>
      </c>
      <c r="H35206" s="4">
        <v>-4.0636168639808297E-2</v>
      </c>
      <c r="I35206" s="4">
        <v>0.10158979909794033</v>
      </c>
      <c r="J35206" s="13">
        <v>-2.2868121514577595</v>
      </c>
      <c r="K35206" s="4">
        <v>-3.7740133579134354E-2</v>
      </c>
      <c r="L35206" s="7">
        <v>267594</v>
      </c>
      <c r="M35206" s="7">
        <v>728227.77010601514</v>
      </c>
      <c r="N35206" s="12">
        <v>0.36745920848506469</v>
      </c>
      <c r="O35206" s="4">
        <v>6.29693032181165E-13</v>
      </c>
      <c r="P35206" s="7">
        <v>176056782.44999999</v>
      </c>
      <c r="Q35206" s="7">
        <v>479119255.64700001</v>
      </c>
      <c r="R35206" t="s">
        <v>13</v>
      </c>
    </row>
    <row r="35207" spans="1:18" x14ac:dyDescent="0.25">
      <c r="A35207" s="1">
        <v>43399</v>
      </c>
      <c r="B35207" s="7">
        <v>43399</v>
      </c>
      <c r="C35207" s="4">
        <v>657.21199999999999</v>
      </c>
      <c r="D35207" s="4">
        <v>658.846</v>
      </c>
      <c r="E35207" s="4">
        <v>630.92700000000002</v>
      </c>
      <c r="F35207" s="4">
        <v>631.70500000000004</v>
      </c>
      <c r="G35207" s="4">
        <v>6.4484225130229262</v>
      </c>
      <c r="H35207" s="4">
        <v>-3.9852566781927903E-2</v>
      </c>
      <c r="I35207" s="4">
        <v>9.756438472527898E-2</v>
      </c>
      <c r="J35207" s="13">
        <v>-2.3272427627608154</v>
      </c>
      <c r="K35207" s="4">
        <v>-3.962419857510048E-2</v>
      </c>
      <c r="L35207" s="7">
        <v>309159</v>
      </c>
      <c r="M35207" s="7">
        <v>728227.77010629955</v>
      </c>
      <c r="N35207" s="12">
        <v>0.42453613098944581</v>
      </c>
      <c r="O35207" s="4">
        <v>3.9054076608723463E-13</v>
      </c>
      <c r="P35207" s="7">
        <v>195297286.095</v>
      </c>
      <c r="Q35207" s="7">
        <v>460025123.51499999</v>
      </c>
      <c r="R35207" t="s">
        <v>13</v>
      </c>
    </row>
    <row r="35208" spans="1:18" x14ac:dyDescent="0.25">
      <c r="A35208" s="1">
        <v>43400</v>
      </c>
      <c r="B35208" s="7">
        <v>43400</v>
      </c>
      <c r="C35208" s="4">
        <v>631.81299999999999</v>
      </c>
      <c r="D35208" s="4">
        <v>692.49699999999996</v>
      </c>
      <c r="E35208" s="4">
        <v>611.952</v>
      </c>
      <c r="F35208" s="4">
        <v>622.60500000000002</v>
      </c>
      <c r="G35208" s="4">
        <v>6.4339122888136799</v>
      </c>
      <c r="H35208" s="4">
        <v>-1.4405458243958846E-2</v>
      </c>
      <c r="I35208" s="4">
        <v>9.6075384468194774E-2</v>
      </c>
      <c r="J35208" s="13">
        <v>-2.342622140788575</v>
      </c>
      <c r="K35208" s="4">
        <v>-1.5261719338229011E-2</v>
      </c>
      <c r="L35208" s="7">
        <v>451100</v>
      </c>
      <c r="M35208" s="7">
        <v>728227.77010624704</v>
      </c>
      <c r="N35208" s="12">
        <v>0.61944904948376989</v>
      </c>
      <c r="O35208" s="4">
        <v>-7.2097374336993057E-14</v>
      </c>
      <c r="P35208" s="7">
        <v>280857115.5</v>
      </c>
      <c r="Q35208" s="7">
        <v>453398250.80699998</v>
      </c>
      <c r="R35208" t="s">
        <v>13</v>
      </c>
    </row>
    <row r="35209" spans="1:18" x14ac:dyDescent="0.25">
      <c r="A35209" s="1">
        <v>43401</v>
      </c>
      <c r="B35209" s="7">
        <v>43401</v>
      </c>
      <c r="C35209" s="4">
        <v>623.58199999999999</v>
      </c>
      <c r="D35209" s="4">
        <v>631.726</v>
      </c>
      <c r="E35209" s="4">
        <v>613.27700000000004</v>
      </c>
      <c r="F35209" s="4">
        <v>620.75</v>
      </c>
      <c r="G35209" s="4">
        <v>6.4309284243882763</v>
      </c>
      <c r="H35209" s="4">
        <v>-2.9794171264285029E-3</v>
      </c>
      <c r="I35209" s="4">
        <v>9.5700381876513738E-2</v>
      </c>
      <c r="J35209" s="13">
        <v>-2.3465329901809939</v>
      </c>
      <c r="K35209" s="4">
        <v>-3.903211980433753E-3</v>
      </c>
      <c r="L35209" s="7">
        <v>114793</v>
      </c>
      <c r="M35209" s="7">
        <v>728227.77010551747</v>
      </c>
      <c r="N35209" s="12">
        <v>0.15763337339273251</v>
      </c>
      <c r="O35209" s="4">
        <v>-1.0018497671174459E-12</v>
      </c>
      <c r="P35209" s="7">
        <v>71257754.75</v>
      </c>
      <c r="Q35209" s="7">
        <v>452047388.29299998</v>
      </c>
      <c r="R35209" t="s">
        <v>13</v>
      </c>
    </row>
    <row r="35210" spans="1:18" x14ac:dyDescent="0.25">
      <c r="A35210" s="1">
        <v>43402</v>
      </c>
      <c r="B35210" s="7">
        <v>43402</v>
      </c>
      <c r="C35210" s="4">
        <v>619.42100000000005</v>
      </c>
      <c r="D35210" s="4">
        <v>672.56700000000001</v>
      </c>
      <c r="E35210" s="4">
        <v>608.02300000000002</v>
      </c>
      <c r="F35210" s="4">
        <v>631.23500000000001</v>
      </c>
      <c r="G35210" s="4">
        <v>6.4476782179310019</v>
      </c>
      <c r="H35210" s="4">
        <v>1.6890857833266232E-2</v>
      </c>
      <c r="I35210" s="4">
        <v>9.9679753909513114E-2</v>
      </c>
      <c r="J35210" s="13">
        <v>-2.3057926927510866</v>
      </c>
      <c r="K35210" s="4">
        <v>4.1581569007050866E-2</v>
      </c>
      <c r="L35210" s="7">
        <v>541506</v>
      </c>
      <c r="M35210" s="7">
        <v>728227.77010622039</v>
      </c>
      <c r="N35210" s="12">
        <v>0.74359427397421984</v>
      </c>
      <c r="O35210" s="4">
        <v>9.6524156595838492E-13</v>
      </c>
      <c r="P35210" s="7">
        <v>341817539.91000003</v>
      </c>
      <c r="Q35210" s="7">
        <v>459682856.463</v>
      </c>
      <c r="R35210" t="s">
        <v>13</v>
      </c>
    </row>
    <row r="35211" spans="1:18" x14ac:dyDescent="0.25">
      <c r="A35211" s="1">
        <v>43403</v>
      </c>
      <c r="B35211" s="7">
        <v>43403</v>
      </c>
      <c r="C35211" s="4">
        <v>631.39</v>
      </c>
      <c r="D35211" s="4">
        <v>643.98400000000004</v>
      </c>
      <c r="E35211" s="4">
        <v>613.71299999999997</v>
      </c>
      <c r="F35211" s="4">
        <v>622.67100000000005</v>
      </c>
      <c r="G35211" s="4">
        <v>6.4340182894112372</v>
      </c>
      <c r="H35211" s="4">
        <v>-1.3567055058734012E-2</v>
      </c>
      <c r="I35211" s="4">
        <v>9.830193534535156E-2</v>
      </c>
      <c r="J35211" s="13">
        <v>-2.3197115638707242</v>
      </c>
      <c r="K35211" s="4">
        <v>-1.3822451502160653E-2</v>
      </c>
      <c r="L35211" s="7">
        <v>747418</v>
      </c>
      <c r="M35211" s="7">
        <v>728227.77010652481</v>
      </c>
      <c r="N35211" s="12">
        <v>1.0263519611325287</v>
      </c>
      <c r="O35211" s="4">
        <v>4.1803688224225572E-13</v>
      </c>
      <c r="P35211" s="7">
        <v>465395513.47800004</v>
      </c>
      <c r="Q35211" s="7">
        <v>453446313.83999997</v>
      </c>
      <c r="R35211" t="s">
        <v>13</v>
      </c>
    </row>
    <row r="35212" spans="1:18" x14ac:dyDescent="0.25">
      <c r="A35212" s="1">
        <v>43404</v>
      </c>
      <c r="B35212" s="7">
        <v>43404</v>
      </c>
      <c r="C35212" s="4">
        <v>623.39499999999998</v>
      </c>
      <c r="D35212" s="4">
        <v>623.39499999999998</v>
      </c>
      <c r="E35212" s="4">
        <v>588.74300000000005</v>
      </c>
      <c r="F35212" s="4">
        <v>595.12099999999998</v>
      </c>
      <c r="G35212" s="4">
        <v>6.3887647462150525</v>
      </c>
      <c r="H35212" s="4">
        <v>-4.4244874098842028E-2</v>
      </c>
      <c r="I35212" s="4">
        <v>9.420033841911736E-2</v>
      </c>
      <c r="J35212" s="13">
        <v>-2.3623315048466407</v>
      </c>
      <c r="K35212" s="4">
        <v>-4.1724477873447616E-2</v>
      </c>
      <c r="L35212" s="7">
        <v>231279</v>
      </c>
      <c r="M35212" s="7">
        <v>728227.77010557521</v>
      </c>
      <c r="N35212" s="12">
        <v>0.31759156886652401</v>
      </c>
      <c r="O35212" s="4">
        <v>-1.3039873225425066E-12</v>
      </c>
      <c r="P35212" s="7">
        <v>137638989.759</v>
      </c>
      <c r="Q35212" s="7">
        <v>433383638.773</v>
      </c>
      <c r="R35212" t="s">
        <v>13</v>
      </c>
    </row>
    <row r="35213" spans="1:18" x14ac:dyDescent="0.25">
      <c r="A35213" s="1">
        <v>43405</v>
      </c>
      <c r="B35213" s="7">
        <v>43405</v>
      </c>
      <c r="C35213" s="4">
        <v>588.44500000000005</v>
      </c>
      <c r="D35213" s="4">
        <v>654.63800000000003</v>
      </c>
      <c r="E35213" s="4">
        <v>565.14</v>
      </c>
      <c r="F35213" s="4">
        <v>630.56200000000001</v>
      </c>
      <c r="G35213" s="4">
        <v>6.4466114852254748</v>
      </c>
      <c r="H35213" s="4">
        <v>5.9552595186525149E-2</v>
      </c>
      <c r="I35213" s="4">
        <v>9.8868571822797277E-2</v>
      </c>
      <c r="J35213" s="13">
        <v>-2.3139638681779586</v>
      </c>
      <c r="K35213" s="4">
        <v>4.9556439838994555E-2</v>
      </c>
      <c r="L35213" s="7">
        <v>380887</v>
      </c>
      <c r="M35213" s="7">
        <v>728227.7701050808</v>
      </c>
      <c r="N35213" s="12">
        <v>0.52303278676812792</v>
      </c>
      <c r="O35213" s="4">
        <v>-6.7893026343572966E-13</v>
      </c>
      <c r="P35213" s="7">
        <v>240172868.49400002</v>
      </c>
      <c r="Q35213" s="7">
        <v>459192759.17299998</v>
      </c>
      <c r="R35213" t="s">
        <v>13</v>
      </c>
    </row>
    <row r="35214" spans="1:18" x14ac:dyDescent="0.25">
      <c r="A35214" s="1">
        <v>43406</v>
      </c>
      <c r="B35214" s="7">
        <v>43406</v>
      </c>
      <c r="C35214" s="4">
        <v>630.57600000000002</v>
      </c>
      <c r="D35214" s="4">
        <v>632.09100000000001</v>
      </c>
      <c r="E35214" s="4">
        <v>618.91700000000003</v>
      </c>
      <c r="F35214" s="4">
        <v>623.149</v>
      </c>
      <c r="G35214" s="4">
        <v>6.4347856555210381</v>
      </c>
      <c r="H35214" s="4">
        <v>-1.1756179408210471E-2</v>
      </c>
      <c r="I35214" s="4">
        <v>9.7543218688756567E-2</v>
      </c>
      <c r="J35214" s="13">
        <v>-2.3274597305902085</v>
      </c>
      <c r="K35214" s="4">
        <v>-1.3405201568160089E-2</v>
      </c>
      <c r="L35214" s="7">
        <v>214012</v>
      </c>
      <c r="M35214" s="7">
        <v>728227.77010634693</v>
      </c>
      <c r="N35214" s="12">
        <v>0.29388058075394008</v>
      </c>
      <c r="O35214" s="4">
        <v>1.7386497633934564E-12</v>
      </c>
      <c r="P35214" s="7">
        <v>133361363.788</v>
      </c>
      <c r="Q35214" s="7">
        <v>453794406.71399999</v>
      </c>
      <c r="R35214" t="s">
        <v>13</v>
      </c>
    </row>
    <row r="35215" spans="1:18" x14ac:dyDescent="0.25">
      <c r="A35215" s="1">
        <v>43407</v>
      </c>
      <c r="B35215" s="7">
        <v>43407</v>
      </c>
      <c r="C35215" s="4">
        <v>623.41499999999996</v>
      </c>
      <c r="D35215" s="4">
        <v>625.54999999999995</v>
      </c>
      <c r="E35215" s="4">
        <v>615.71600000000001</v>
      </c>
      <c r="F35215" s="4">
        <v>622.81100000000004</v>
      </c>
      <c r="G35215" s="4">
        <v>6.4342431019747099</v>
      </c>
      <c r="H35215" s="4">
        <v>-5.4240639076683973E-4</v>
      </c>
      <c r="I35215" s="4">
        <v>9.7906861219318186E-2</v>
      </c>
      <c r="J35215" s="13">
        <v>-2.3237386479451745</v>
      </c>
      <c r="K35215" s="4">
        <v>3.7280144683551997E-3</v>
      </c>
      <c r="L35215" s="7">
        <v>104052</v>
      </c>
      <c r="M35215" s="7">
        <v>728227.77010521642</v>
      </c>
      <c r="N35215" s="12">
        <v>0.14288386720677554</v>
      </c>
      <c r="O35215" s="4">
        <v>-1.5524115347815831E-12</v>
      </c>
      <c r="P35215" s="7">
        <v>64804730.172000006</v>
      </c>
      <c r="Q35215" s="7">
        <v>453548265.727</v>
      </c>
      <c r="R35215" t="s">
        <v>13</v>
      </c>
    </row>
    <row r="35216" spans="1:18" x14ac:dyDescent="0.25">
      <c r="A35216" s="1">
        <v>43408</v>
      </c>
      <c r="B35216" s="7">
        <v>43408</v>
      </c>
      <c r="C35216" s="4">
        <v>623.25400000000002</v>
      </c>
      <c r="D35216" s="4">
        <v>663.57600000000002</v>
      </c>
      <c r="E35216" s="4">
        <v>616.19799999999998</v>
      </c>
      <c r="F35216" s="4">
        <v>645.13499999999999</v>
      </c>
      <c r="G35216" s="4">
        <v>6.4694595972206779</v>
      </c>
      <c r="H35216" s="4">
        <v>3.584393981480731E-2</v>
      </c>
      <c r="I35216" s="4">
        <v>0.10117971245881122</v>
      </c>
      <c r="J35216" s="13">
        <v>-2.2908570120001159</v>
      </c>
      <c r="K35216" s="4">
        <v>3.3428211248255783E-2</v>
      </c>
      <c r="L35216" s="7">
        <v>502078</v>
      </c>
      <c r="M35216" s="7">
        <v>728227.77010548185</v>
      </c>
      <c r="N35216" s="12">
        <v>0.68945187290409882</v>
      </c>
      <c r="O35216" s="4">
        <v>3.644834001964272E-13</v>
      </c>
      <c r="P35216" s="7">
        <v>323908090.52999997</v>
      </c>
      <c r="Q35216" s="7">
        <v>469805222.46700001</v>
      </c>
      <c r="R35216" t="s">
        <v>13</v>
      </c>
    </row>
    <row r="35217" spans="1:18" x14ac:dyDescent="0.25">
      <c r="A35217" s="1">
        <v>43409</v>
      </c>
      <c r="B35217" s="7">
        <v>43409</v>
      </c>
      <c r="C35217" s="4">
        <v>645.83900000000006</v>
      </c>
      <c r="D35217" s="4">
        <v>664.53200000000004</v>
      </c>
      <c r="E35217" s="4">
        <v>641.17100000000005</v>
      </c>
      <c r="F35217" s="4">
        <v>661.67200000000003</v>
      </c>
      <c r="G35217" s="4">
        <v>6.494769964874096</v>
      </c>
      <c r="H35217" s="4">
        <v>2.5633394560828408E-2</v>
      </c>
      <c r="I35217" s="4">
        <v>0.10306963297121655</v>
      </c>
      <c r="J35217" s="13">
        <v>-2.2723504709059488</v>
      </c>
      <c r="K35217" s="4">
        <v>1.8678848422055843E-2</v>
      </c>
      <c r="L35217" s="7">
        <v>210355</v>
      </c>
      <c r="M35217" s="7">
        <v>728227.77010512759</v>
      </c>
      <c r="N35217" s="12">
        <v>0.28885880027567884</v>
      </c>
      <c r="O35217" s="4">
        <v>-4.864574503497034E-13</v>
      </c>
      <c r="P35217" s="7">
        <v>139186013.56</v>
      </c>
      <c r="Q35217" s="7">
        <v>481847925.10100001</v>
      </c>
      <c r="R35217" t="s">
        <v>13</v>
      </c>
    </row>
    <row r="35218" spans="1:18" x14ac:dyDescent="0.25">
      <c r="A35218" s="1">
        <v>43410</v>
      </c>
      <c r="B35218" s="7">
        <v>43410</v>
      </c>
      <c r="C35218" s="4">
        <v>661.95699999999999</v>
      </c>
      <c r="D35218" s="4">
        <v>674.31500000000005</v>
      </c>
      <c r="E35218" s="4">
        <v>645.34500000000003</v>
      </c>
      <c r="F35218" s="4">
        <v>673.71500000000003</v>
      </c>
      <c r="G35218" s="4">
        <v>6.5128071728219119</v>
      </c>
      <c r="H35218" s="4">
        <v>1.8200860849484347E-2</v>
      </c>
      <c r="I35218" s="4">
        <v>0.10427394478572236</v>
      </c>
      <c r="J35218" s="13">
        <v>-2.2607337584830822</v>
      </c>
      <c r="K35218" s="4">
        <v>1.168444846254695E-2</v>
      </c>
      <c r="L35218" s="7">
        <v>546873</v>
      </c>
      <c r="M35218" s="7">
        <v>728014.83010768646</v>
      </c>
      <c r="N35218" s="12">
        <v>0.75118387343717663</v>
      </c>
      <c r="O35218" s="4">
        <v>-2.9240851033515946E-4</v>
      </c>
      <c r="P35218" s="7">
        <v>368436543.19499999</v>
      </c>
      <c r="Q35218" s="7">
        <v>490474511.26599997</v>
      </c>
      <c r="R35218" t="s">
        <v>13</v>
      </c>
    </row>
    <row r="35219" spans="1:18" x14ac:dyDescent="0.25">
      <c r="A35219" s="1">
        <v>43411</v>
      </c>
      <c r="B35219" s="7">
        <v>43411</v>
      </c>
      <c r="C35219" s="4">
        <v>674.96699999999998</v>
      </c>
      <c r="D35219" s="4">
        <v>682.928</v>
      </c>
      <c r="E35219" s="4">
        <v>647.42899999999997</v>
      </c>
      <c r="F35219" s="4">
        <v>678.01499999999999</v>
      </c>
      <c r="G35219" s="4">
        <v>6.5191694115894707</v>
      </c>
      <c r="H35219" s="4">
        <v>6.3825207988540472E-3</v>
      </c>
      <c r="I35219" s="4">
        <v>0.10382855497738179</v>
      </c>
      <c r="J35219" s="13">
        <v>-2.2650142499611365</v>
      </c>
      <c r="K35219" s="4">
        <v>-4.2713432320587745E-3</v>
      </c>
      <c r="L35219" s="7">
        <v>572048</v>
      </c>
      <c r="M35219" s="7">
        <v>728227.77010580152</v>
      </c>
      <c r="N35219" s="12">
        <v>0.78553444881247703</v>
      </c>
      <c r="O35219" s="4">
        <v>2.9249403900682351E-4</v>
      </c>
      <c r="P35219" s="7">
        <v>387857124.71999997</v>
      </c>
      <c r="Q35219" s="7">
        <v>493749351.54828501</v>
      </c>
      <c r="R35219" t="s">
        <v>13</v>
      </c>
    </row>
    <row r="35220" spans="1:18" x14ac:dyDescent="0.25">
      <c r="A35220" s="1">
        <v>43412</v>
      </c>
      <c r="B35220" s="7">
        <v>43412</v>
      </c>
      <c r="C35220" s="4">
        <v>677.55600000000004</v>
      </c>
      <c r="D35220" s="4">
        <v>679.49199999999996</v>
      </c>
      <c r="E35220" s="4">
        <v>636.78</v>
      </c>
      <c r="F35220" s="4">
        <v>663.65</v>
      </c>
      <c r="G35220" s="4">
        <v>6.4977549020722112</v>
      </c>
      <c r="H35220" s="4">
        <v>-2.1186846898667448E-2</v>
      </c>
      <c r="I35220" s="4">
        <v>0.10283216501490612</v>
      </c>
      <c r="J35220" s="13">
        <v>-2.2746570856506461</v>
      </c>
      <c r="K35220" s="4">
        <v>-9.5964926285714413E-3</v>
      </c>
      <c r="L35220" s="7">
        <v>513292</v>
      </c>
      <c r="M35220" s="7">
        <v>728227.77010580129</v>
      </c>
      <c r="N35220" s="12">
        <v>0.70485090114790028</v>
      </c>
      <c r="O35220" s="4">
        <v>-3.1972228087380208E-16</v>
      </c>
      <c r="P35220" s="7">
        <v>340646235.80000001</v>
      </c>
      <c r="Q35220" s="7">
        <v>483288359.63071501</v>
      </c>
      <c r="R35220" t="s">
        <v>13</v>
      </c>
    </row>
    <row r="35221" spans="1:18" x14ac:dyDescent="0.25">
      <c r="A35221" s="1">
        <v>43413</v>
      </c>
      <c r="B35221" s="7">
        <v>43413</v>
      </c>
      <c r="C35221" s="4">
        <v>663.13900000000001</v>
      </c>
      <c r="D35221" s="4">
        <v>665.846</v>
      </c>
      <c r="E35221" s="4">
        <v>642.20299999999997</v>
      </c>
      <c r="F35221" s="4">
        <v>653.51400000000001</v>
      </c>
      <c r="G35221" s="4">
        <v>6.4823639559411559</v>
      </c>
      <c r="H35221" s="4">
        <v>-1.5273110826489817E-2</v>
      </c>
      <c r="I35221" s="4">
        <v>0.10234151108271397</v>
      </c>
      <c r="J35221" s="13">
        <v>-2.279439910395515</v>
      </c>
      <c r="K35221" s="4">
        <v>-4.7714052516644699E-3</v>
      </c>
      <c r="L35221" s="7">
        <v>458762</v>
      </c>
      <c r="M35221" s="7">
        <v>728227.77010580187</v>
      </c>
      <c r="N35221" s="12">
        <v>0.62997048290722002</v>
      </c>
      <c r="O35221" s="4">
        <v>7.9930570218450539E-16</v>
      </c>
      <c r="P35221" s="7">
        <v>299807389.66799998</v>
      </c>
      <c r="Q35221" s="7">
        <v>475907042.952923</v>
      </c>
      <c r="R35221" t="s">
        <v>13</v>
      </c>
    </row>
    <row r="35222" spans="1:18" x14ac:dyDescent="0.25">
      <c r="A35222" s="1">
        <v>43414</v>
      </c>
      <c r="B35222" s="7">
        <v>43414</v>
      </c>
      <c r="C35222" s="4">
        <v>653.38499999999999</v>
      </c>
      <c r="D35222" s="4">
        <v>661.04200000000003</v>
      </c>
      <c r="E35222" s="4">
        <v>652.95500000000004</v>
      </c>
      <c r="F35222" s="4">
        <v>658.25300000000004</v>
      </c>
      <c r="G35222" s="4">
        <v>6.489589355904962</v>
      </c>
      <c r="H35222" s="4">
        <v>7.2515661485446871E-3</v>
      </c>
      <c r="I35222" s="4">
        <v>0.1027040731945541</v>
      </c>
      <c r="J35222" s="13">
        <v>-2.2759035017381546</v>
      </c>
      <c r="K35222" s="4">
        <v>3.542669128141981E-3</v>
      </c>
      <c r="L35222" s="7">
        <v>224713</v>
      </c>
      <c r="M35222" s="7">
        <v>728227.77010580269</v>
      </c>
      <c r="N35222" s="12">
        <v>0.30857515907056376</v>
      </c>
      <c r="O35222" s="4">
        <v>1.1190279830583066E-15</v>
      </c>
      <c r="P35222" s="7">
        <v>147918006.389</v>
      </c>
      <c r="Q35222" s="7">
        <v>479358114.35545498</v>
      </c>
      <c r="R35222" t="s">
        <v>13</v>
      </c>
    </row>
    <row r="35223" spans="1:18" x14ac:dyDescent="0.25">
      <c r="A35223" s="1">
        <v>43415</v>
      </c>
      <c r="B35223" s="7">
        <v>43415</v>
      </c>
      <c r="C35223" s="4">
        <v>657.37699999999995</v>
      </c>
      <c r="D35223" s="4">
        <v>709.42100000000005</v>
      </c>
      <c r="E35223" s="4">
        <v>655.53700000000003</v>
      </c>
      <c r="F35223" s="4">
        <v>698.33199999999999</v>
      </c>
      <c r="G35223" s="4">
        <v>6.54869463437843</v>
      </c>
      <c r="H35223" s="4">
        <v>6.0886923416983971E-2</v>
      </c>
      <c r="I35223" s="4">
        <v>0.10892256916336387</v>
      </c>
      <c r="J35223" s="13">
        <v>-2.2171180238366577</v>
      </c>
      <c r="K35223" s="4">
        <v>6.0547705416025402E-2</v>
      </c>
      <c r="L35223" s="7">
        <v>1757690</v>
      </c>
      <c r="M35223" s="7">
        <v>728227.7701058021</v>
      </c>
      <c r="N35223" s="12">
        <v>2.4136541782039296</v>
      </c>
      <c r="O35223" s="4">
        <v>-7.9930570218450391E-16</v>
      </c>
      <c r="P35223" s="7">
        <v>1227451173.0799999</v>
      </c>
      <c r="Q35223" s="7">
        <v>508544755.15352499</v>
      </c>
      <c r="R35223" t="s">
        <v>13</v>
      </c>
    </row>
    <row r="35224" spans="1:18" x14ac:dyDescent="0.25">
      <c r="A35224" s="1">
        <v>43416</v>
      </c>
      <c r="B35224" s="7">
        <v>43416</v>
      </c>
      <c r="C35224" s="4">
        <v>697.28700000000003</v>
      </c>
      <c r="D35224" s="4">
        <v>711.01099999999997</v>
      </c>
      <c r="E35224" s="4">
        <v>652.803</v>
      </c>
      <c r="F35224" s="4">
        <v>696.47400000000005</v>
      </c>
      <c r="G35224" s="4">
        <v>6.5460304630184307</v>
      </c>
      <c r="H35224" s="4">
        <v>-2.660625605013013E-3</v>
      </c>
      <c r="I35224" s="4">
        <v>0.10931478339483337</v>
      </c>
      <c r="J35224" s="13">
        <v>-2.213523637732326</v>
      </c>
      <c r="K35224" s="4">
        <v>3.600853656704046E-3</v>
      </c>
      <c r="L35224" s="7">
        <v>698825</v>
      </c>
      <c r="M35224" s="7">
        <v>728227.77010580152</v>
      </c>
      <c r="N35224" s="12">
        <v>0.95962421193917158</v>
      </c>
      <c r="O35224" s="4">
        <v>-7.993057021845045E-16</v>
      </c>
      <c r="P35224" s="7">
        <v>486713443.05000001</v>
      </c>
      <c r="Q35224" s="7">
        <v>507191707.95666802</v>
      </c>
      <c r="R35224" t="s">
        <v>13</v>
      </c>
    </row>
    <row r="35225" spans="1:18" x14ac:dyDescent="0.25">
      <c r="A35225" s="1">
        <v>43417</v>
      </c>
      <c r="B35225" s="7">
        <v>43417</v>
      </c>
      <c r="C35225" s="4">
        <v>696.202</v>
      </c>
      <c r="D35225" s="4">
        <v>702.28499999999997</v>
      </c>
      <c r="E35225" s="4">
        <v>681.65899999999999</v>
      </c>
      <c r="F35225" s="4">
        <v>696.03800000000001</v>
      </c>
      <c r="G35225" s="4">
        <v>6.5454042565451687</v>
      </c>
      <c r="H35225" s="4">
        <v>-6.2601044690833464E-4</v>
      </c>
      <c r="I35225" s="4">
        <v>0.10944871365471132</v>
      </c>
      <c r="J35225" s="13">
        <v>-2.2122992078944694</v>
      </c>
      <c r="K35225" s="4">
        <v>1.2251797581137867E-3</v>
      </c>
      <c r="L35225" s="7">
        <v>820715</v>
      </c>
      <c r="M35225" s="7">
        <v>728227.77010580164</v>
      </c>
      <c r="N35225" s="12">
        <v>1.1270031625967261</v>
      </c>
      <c r="O35225" s="4">
        <v>1.5986114043690104E-16</v>
      </c>
      <c r="P35225" s="7">
        <v>571248827.16999996</v>
      </c>
      <c r="Q35225" s="7">
        <v>506874200.648902</v>
      </c>
      <c r="R35225" t="s">
        <v>13</v>
      </c>
    </row>
    <row r="35226" spans="1:18" x14ac:dyDescent="0.25">
      <c r="A35226" s="1">
        <v>43418</v>
      </c>
      <c r="B35226" s="7">
        <v>43418</v>
      </c>
      <c r="C35226" s="4">
        <v>695.38</v>
      </c>
      <c r="D35226" s="4">
        <v>696.85</v>
      </c>
      <c r="E35226" s="4">
        <v>569.03700000000003</v>
      </c>
      <c r="F35226" s="4">
        <v>571.851</v>
      </c>
      <c r="G35226" s="4">
        <v>6.3488784679360233</v>
      </c>
      <c r="H35226" s="4">
        <v>-0.1784198563871513</v>
      </c>
      <c r="I35226" s="4">
        <v>9.9654256014359524E-2</v>
      </c>
      <c r="J35226" s="13">
        <v>-2.3060485236080726</v>
      </c>
      <c r="K35226" s="4">
        <v>-8.9489015569898217E-2</v>
      </c>
      <c r="L35226" s="7">
        <v>1582030</v>
      </c>
      <c r="M35226" s="7">
        <v>728227.77010580199</v>
      </c>
      <c r="N35226" s="12">
        <v>2.1724384388282139</v>
      </c>
      <c r="O35226" s="4">
        <v>4.7958342131070301E-16</v>
      </c>
      <c r="P35226" s="7">
        <v>904685437.52999997</v>
      </c>
      <c r="Q35226" s="7">
        <v>416437778.56277299</v>
      </c>
      <c r="R35226" t="s">
        <v>13</v>
      </c>
    </row>
    <row r="35227" spans="1:18" x14ac:dyDescent="0.25">
      <c r="A35227" s="1">
        <v>43419</v>
      </c>
      <c r="B35227" s="7">
        <v>43419</v>
      </c>
      <c r="C35227" s="4">
        <v>573.89599999999996</v>
      </c>
      <c r="D35227" s="4">
        <v>582.48599999999999</v>
      </c>
      <c r="E35227" s="4">
        <v>522.92399999999998</v>
      </c>
      <c r="F35227" s="4">
        <v>552.79600000000005</v>
      </c>
      <c r="G35227" s="4">
        <v>6.3149890365372663</v>
      </c>
      <c r="H35227" s="4">
        <v>-3.3321616994636628E-2</v>
      </c>
      <c r="I35227" s="4">
        <v>9.7874126022701735E-2</v>
      </c>
      <c r="J35227" s="13">
        <v>-2.3240730542364356</v>
      </c>
      <c r="K35227" s="4">
        <v>-1.7863060373470491E-2</v>
      </c>
      <c r="L35227" s="7">
        <v>2045430</v>
      </c>
      <c r="M35227" s="7">
        <v>728227.77010580199</v>
      </c>
      <c r="N35227" s="12">
        <v>2.8087778082162753</v>
      </c>
      <c r="O35227" s="4">
        <v>0</v>
      </c>
      <c r="P35227" s="7">
        <v>1130705522.2800002</v>
      </c>
      <c r="Q35227" s="7">
        <v>402561398.40340698</v>
      </c>
      <c r="R35227" t="s">
        <v>13</v>
      </c>
    </row>
    <row r="35228" spans="1:18" x14ac:dyDescent="0.25">
      <c r="A35228" s="1">
        <v>43420</v>
      </c>
      <c r="B35228" s="7">
        <v>43420</v>
      </c>
      <c r="C35228" s="4">
        <v>568.47799999999995</v>
      </c>
      <c r="D35228" s="4">
        <v>579.96600000000001</v>
      </c>
      <c r="E35228" s="4">
        <v>548.05999999999995</v>
      </c>
      <c r="F35228" s="4">
        <v>565.01800000000003</v>
      </c>
      <c r="G35228" s="4">
        <v>6.3368575890460521</v>
      </c>
      <c r="H35228" s="4">
        <v>2.2109421920563786E-2</v>
      </c>
      <c r="I35228" s="4">
        <v>0.10133852265695761</v>
      </c>
      <c r="J35228" s="13">
        <v>-2.2892886571247315</v>
      </c>
      <c r="K35228" s="4">
        <v>3.5396450267686862E-2</v>
      </c>
      <c r="L35228" s="7">
        <v>923242</v>
      </c>
      <c r="M35228" s="7">
        <v>728227.77010580199</v>
      </c>
      <c r="N35228" s="12">
        <v>1.267792904774649</v>
      </c>
      <c r="O35228" s="4">
        <v>0</v>
      </c>
      <c r="P35228" s="7">
        <v>521648348.35600001</v>
      </c>
      <c r="Q35228" s="7">
        <v>411461798.20964003</v>
      </c>
      <c r="R35228" t="s">
        <v>13</v>
      </c>
    </row>
    <row r="35229" spans="1:18" x14ac:dyDescent="0.25">
      <c r="A35229" s="1">
        <v>43421</v>
      </c>
      <c r="B35229" s="7">
        <v>43421</v>
      </c>
      <c r="C35229" s="4">
        <v>566.05799999999999</v>
      </c>
      <c r="D35229" s="4">
        <v>580.53399999999999</v>
      </c>
      <c r="E35229" s="4">
        <v>558.11300000000006</v>
      </c>
      <c r="F35229" s="4">
        <v>574.21699999999998</v>
      </c>
      <c r="G35229" s="4">
        <v>6.3530073736576194</v>
      </c>
      <c r="H35229" s="4">
        <v>1.6280897245751384E-2</v>
      </c>
      <c r="I35229" s="4">
        <v>0.10338186603964834</v>
      </c>
      <c r="J35229" s="13">
        <v>-2.2693257090806855</v>
      </c>
      <c r="K35229" s="4">
        <v>2.0163540271922832E-2</v>
      </c>
      <c r="L35229" s="7">
        <v>605943</v>
      </c>
      <c r="M35229" s="7">
        <v>728227.77010580152</v>
      </c>
      <c r="N35229" s="12">
        <v>0.83207895232004792</v>
      </c>
      <c r="O35229" s="4">
        <v>-6.3944456174760376E-16</v>
      </c>
      <c r="P35229" s="7">
        <v>347942771.63099998</v>
      </c>
      <c r="Q35229" s="7">
        <v>418160765.46684301</v>
      </c>
      <c r="R35229" t="s">
        <v>13</v>
      </c>
    </row>
    <row r="35230" spans="1:18" x14ac:dyDescent="0.25">
      <c r="A35230" s="1">
        <v>43422</v>
      </c>
      <c r="B35230" s="7">
        <v>43422</v>
      </c>
      <c r="C35230" s="4">
        <v>574.67499999999995</v>
      </c>
      <c r="D35230" s="4">
        <v>581.15499999999997</v>
      </c>
      <c r="E35230" s="4">
        <v>556.44299999999998</v>
      </c>
      <c r="F35230" s="4">
        <v>571.46799999999996</v>
      </c>
      <c r="G35230" s="4">
        <v>6.3482084886663239</v>
      </c>
      <c r="H35230" s="4">
        <v>-4.7873887397970171E-3</v>
      </c>
      <c r="I35230" s="4">
        <v>0.1016206873250657</v>
      </c>
      <c r="J35230" s="13">
        <v>-2.2865081491603685</v>
      </c>
      <c r="K35230" s="4">
        <v>-1.7035663816584713E-2</v>
      </c>
      <c r="L35230" s="7">
        <v>528217</v>
      </c>
      <c r="M35230" s="7">
        <v>728227.77010580117</v>
      </c>
      <c r="N35230" s="12">
        <v>0.72534586249472133</v>
      </c>
      <c r="O35230" s="4">
        <v>-4.7958342131070311E-16</v>
      </c>
      <c r="P35230" s="7">
        <v>301859112.55599999</v>
      </c>
      <c r="Q35230" s="7">
        <v>416158867.32682198</v>
      </c>
      <c r="R35230" t="s">
        <v>13</v>
      </c>
    </row>
    <row r="35231" spans="1:18" x14ac:dyDescent="0.25">
      <c r="A35231" s="1">
        <v>43423</v>
      </c>
      <c r="B35231" s="7">
        <v>43423</v>
      </c>
      <c r="C35231" s="4">
        <v>572.31799999999998</v>
      </c>
      <c r="D35231" s="4">
        <v>572.31799999999998</v>
      </c>
      <c r="E35231" s="4">
        <v>394.53</v>
      </c>
      <c r="F35231" s="4">
        <v>404.23700000000002</v>
      </c>
      <c r="G35231" s="4">
        <v>6.0020013396222538</v>
      </c>
      <c r="H35231" s="4">
        <v>-0.29263405824998068</v>
      </c>
      <c r="I35231" s="4">
        <v>8.2980155968707739E-2</v>
      </c>
      <c r="J35231" s="13">
        <v>-2.4891537844852105</v>
      </c>
      <c r="K35231" s="4">
        <v>-0.18343244714268034</v>
      </c>
      <c r="L35231" s="7">
        <v>3056490</v>
      </c>
      <c r="M35231" s="7">
        <v>728227.77010580176</v>
      </c>
      <c r="N35231" s="12">
        <v>4.1971621043179015</v>
      </c>
      <c r="O35231" s="4">
        <v>7.9930570218450548E-16</v>
      </c>
      <c r="P35231" s="7">
        <v>1235546348.1300001</v>
      </c>
      <c r="Q35231" s="7">
        <v>294376609.10425901</v>
      </c>
      <c r="R35231" t="s">
        <v>13</v>
      </c>
    </row>
    <row r="35232" spans="1:18" x14ac:dyDescent="0.25">
      <c r="A35232" s="1">
        <v>43424</v>
      </c>
      <c r="B35232" s="7">
        <v>43424</v>
      </c>
      <c r="C35232" s="4">
        <v>403.596</v>
      </c>
      <c r="D35232" s="4">
        <v>429.63600000000002</v>
      </c>
      <c r="E35232" s="4">
        <v>342.19600000000003</v>
      </c>
      <c r="F35232" s="4">
        <v>423.23500000000001</v>
      </c>
      <c r="G35232" s="4">
        <v>6.0479275803379782</v>
      </c>
      <c r="H35232" s="4">
        <v>4.699718234599997E-2</v>
      </c>
      <c r="I35232" s="4">
        <v>9.5069038404086384E-2</v>
      </c>
      <c r="J35232" s="13">
        <v>-2.3531519312717295</v>
      </c>
      <c r="K35232" s="4">
        <v>0.14568401678995913</v>
      </c>
      <c r="L35232" s="7">
        <v>3015730</v>
      </c>
      <c r="M35232" s="7">
        <v>728227.77010580176</v>
      </c>
      <c r="N35232" s="12">
        <v>4.1411906051891636</v>
      </c>
      <c r="O35232" s="4">
        <v>0</v>
      </c>
      <c r="P35232" s="7">
        <v>1276362486.55</v>
      </c>
      <c r="Q35232" s="7">
        <v>308211480.280729</v>
      </c>
      <c r="R35232" t="s">
        <v>13</v>
      </c>
    </row>
    <row r="35233" spans="1:18" x14ac:dyDescent="0.25">
      <c r="A35233" s="1">
        <v>43425</v>
      </c>
      <c r="B35233" s="7">
        <v>43425</v>
      </c>
      <c r="C35233" s="4">
        <v>423.94900000000001</v>
      </c>
      <c r="D35233" s="4">
        <v>452.36900000000003</v>
      </c>
      <c r="E35233" s="4">
        <v>403.47399999999999</v>
      </c>
      <c r="F35233" s="4">
        <v>452.31400000000002</v>
      </c>
      <c r="G35233" s="4">
        <v>6.1143766289121286</v>
      </c>
      <c r="H35233" s="4">
        <v>6.870651056741528E-2</v>
      </c>
      <c r="I35233" s="4">
        <v>9.8282766607926259E-2</v>
      </c>
      <c r="J35233" s="13">
        <v>-2.31990658146157</v>
      </c>
      <c r="K35233" s="4">
        <v>3.3804151780520562E-2</v>
      </c>
      <c r="L35233" s="7">
        <v>449989</v>
      </c>
      <c r="M35233" s="7">
        <v>728227.77010580257</v>
      </c>
      <c r="N35233" s="12">
        <v>0.61792342790583521</v>
      </c>
      <c r="O35233" s="4">
        <v>1.1190279830583068E-15</v>
      </c>
      <c r="P35233" s="7">
        <v>203536324.546</v>
      </c>
      <c r="Q35233" s="7">
        <v>329387615.60763597</v>
      </c>
      <c r="R35233" t="s">
        <v>13</v>
      </c>
    </row>
    <row r="35234" spans="1:18" x14ac:dyDescent="0.25">
      <c r="A35234" s="1">
        <v>43426</v>
      </c>
      <c r="B35234" s="7">
        <v>43426</v>
      </c>
      <c r="C35234" s="4">
        <v>451.74400000000003</v>
      </c>
      <c r="D35234" s="4">
        <v>453.76900000000001</v>
      </c>
      <c r="E35234" s="4">
        <v>403.51600000000002</v>
      </c>
      <c r="F35234" s="4">
        <v>403.51600000000002</v>
      </c>
      <c r="G35234" s="4">
        <v>6.000216139959778</v>
      </c>
      <c r="H35234" s="4">
        <v>-0.10788523017196018</v>
      </c>
      <c r="I35234" s="4">
        <v>9.242362469479655E-2</v>
      </c>
      <c r="J35234" s="13">
        <v>-2.3813726544995655</v>
      </c>
      <c r="K35234" s="4">
        <v>-5.9615150400713121E-2</v>
      </c>
      <c r="L35234" s="7">
        <v>699442</v>
      </c>
      <c r="M35234" s="7">
        <v>728227.77010580257</v>
      </c>
      <c r="N35234" s="12">
        <v>0.96047147432784619</v>
      </c>
      <c r="O35234" s="4">
        <v>0</v>
      </c>
      <c r="P35234" s="7">
        <v>282236038.07200003</v>
      </c>
      <c r="Q35234" s="7">
        <v>293851556.88201302</v>
      </c>
      <c r="R35234" t="s">
        <v>13</v>
      </c>
    </row>
    <row r="35235" spans="1:18" x14ac:dyDescent="0.25">
      <c r="A35235" s="1">
        <v>43427</v>
      </c>
      <c r="B35235" s="7">
        <v>43427</v>
      </c>
      <c r="C35235" s="4">
        <v>400.57900000000001</v>
      </c>
      <c r="D35235" s="4">
        <v>407.46699999999998</v>
      </c>
      <c r="E35235" s="4">
        <v>368.017</v>
      </c>
      <c r="F35235" s="4">
        <v>373.80200000000002</v>
      </c>
      <c r="G35235" s="4">
        <v>5.9237262454619373</v>
      </c>
      <c r="H35235" s="4">
        <v>-7.3637724402502006E-2</v>
      </c>
      <c r="I35235" s="4">
        <v>8.5988622326097122E-2</v>
      </c>
      <c r="J35235" s="13">
        <v>-2.4535402900146068</v>
      </c>
      <c r="K35235" s="4">
        <v>-6.9625081140771553E-2</v>
      </c>
      <c r="L35235" s="7">
        <v>615822</v>
      </c>
      <c r="M35235" s="7">
        <v>728227.77010580199</v>
      </c>
      <c r="N35235" s="12">
        <v>0.84564476291604351</v>
      </c>
      <c r="O35235" s="4">
        <v>-7.9930570218450401E-16</v>
      </c>
      <c r="P35235" s="7">
        <v>230195495.24400002</v>
      </c>
      <c r="Q35235" s="7">
        <v>272212996.92108899</v>
      </c>
      <c r="R35235" t="s">
        <v>13</v>
      </c>
    </row>
    <row r="35236" spans="1:18" x14ac:dyDescent="0.25">
      <c r="A35236" s="1">
        <v>43428</v>
      </c>
      <c r="B35236" s="7">
        <v>43428</v>
      </c>
      <c r="C35236" s="4">
        <v>373.58100000000002</v>
      </c>
      <c r="D35236" s="4">
        <v>386.34100000000001</v>
      </c>
      <c r="E35236" s="4">
        <v>330.87099999999998</v>
      </c>
      <c r="F35236" s="4">
        <v>337.84100000000001</v>
      </c>
      <c r="G35236" s="4">
        <v>5.8225753706023635</v>
      </c>
      <c r="H35236" s="4">
        <v>-9.620333759583953E-2</v>
      </c>
      <c r="I35236" s="4">
        <v>8.7055370597511825E-2</v>
      </c>
      <c r="J35236" s="13">
        <v>-2.4412109191223599</v>
      </c>
      <c r="K35236" s="4">
        <v>1.2405690922332055E-2</v>
      </c>
      <c r="L35236" s="7">
        <v>709737</v>
      </c>
      <c r="M35236" s="7">
        <v>728227.77010580129</v>
      </c>
      <c r="N35236" s="12">
        <v>0.97460853476774878</v>
      </c>
      <c r="O35236" s="4">
        <v>-9.5916684262140563E-16</v>
      </c>
      <c r="P35236" s="7">
        <v>239778257.817</v>
      </c>
      <c r="Q35236" s="7">
        <v>246025198.08031401</v>
      </c>
      <c r="R35236" t="s">
        <v>13</v>
      </c>
    </row>
    <row r="35237" spans="1:18" x14ac:dyDescent="0.25">
      <c r="A35237" s="1">
        <v>43429</v>
      </c>
      <c r="B35237" s="7">
        <v>43429</v>
      </c>
      <c r="C35237" s="4">
        <v>336.99099999999999</v>
      </c>
      <c r="D35237" s="4">
        <v>337.56799999999998</v>
      </c>
      <c r="E35237" s="4">
        <v>286.67099999999999</v>
      </c>
      <c r="F35237" s="4">
        <v>320.10199999999998</v>
      </c>
      <c r="G35237" s="4">
        <v>5.7686396950037837</v>
      </c>
      <c r="H35237" s="4">
        <v>-5.2506948534961809E-2</v>
      </c>
      <c r="I35237" s="4">
        <v>7.9826532368072578E-2</v>
      </c>
      <c r="J35237" s="13">
        <v>-2.5278993439720883</v>
      </c>
      <c r="K35237" s="4">
        <v>-8.3037246063321662E-2</v>
      </c>
      <c r="L35237" s="7">
        <v>1075150</v>
      </c>
      <c r="M35237" s="7">
        <v>728227.77010580071</v>
      </c>
      <c r="N35237" s="12">
        <v>1.4763924751781941</v>
      </c>
      <c r="O35237" s="4">
        <v>-7.9930570218450539E-16</v>
      </c>
      <c r="P35237" s="7">
        <v>344157665.29999995</v>
      </c>
      <c r="Q35237" s="7">
        <v>233107165.66640699</v>
      </c>
      <c r="R35237" t="s">
        <v>13</v>
      </c>
    </row>
    <row r="35238" spans="1:18" x14ac:dyDescent="0.25">
      <c r="A35238" s="1">
        <v>43430</v>
      </c>
      <c r="B35238" s="7">
        <v>43430</v>
      </c>
      <c r="C35238" s="4">
        <v>318.88400000000001</v>
      </c>
      <c r="D35238" s="4">
        <v>326.86</v>
      </c>
      <c r="E35238" s="4">
        <v>294.7</v>
      </c>
      <c r="F35238" s="4">
        <v>322.91399999999999</v>
      </c>
      <c r="G35238" s="4">
        <v>5.7773860339008332</v>
      </c>
      <c r="H35238" s="4">
        <v>8.7846998769142703E-3</v>
      </c>
      <c r="I35238" s="4">
        <v>8.5446650419540998E-2</v>
      </c>
      <c r="J35238" s="13">
        <v>-2.4598630694920565</v>
      </c>
      <c r="K35238" s="4">
        <v>7.0404136128005515E-2</v>
      </c>
      <c r="L35238" s="7">
        <v>427738</v>
      </c>
      <c r="M35238" s="7">
        <v>728227.77010580222</v>
      </c>
      <c r="N35238" s="12">
        <v>0.58736842724063532</v>
      </c>
      <c r="O35238" s="4">
        <v>2.0781948256797156E-15</v>
      </c>
      <c r="P35238" s="7">
        <v>138122588.53200001</v>
      </c>
      <c r="Q35238" s="7">
        <v>235154942.155945</v>
      </c>
      <c r="R35238" t="s">
        <v>13</v>
      </c>
    </row>
    <row r="35239" spans="1:18" x14ac:dyDescent="0.25">
      <c r="A35239" s="1">
        <v>43431</v>
      </c>
      <c r="B35239" s="7">
        <v>43431</v>
      </c>
      <c r="C35239" s="4">
        <v>322.85199999999998</v>
      </c>
      <c r="D35239" s="4">
        <v>332.04700000000003</v>
      </c>
      <c r="E35239" s="4">
        <v>310.964</v>
      </c>
      <c r="F35239" s="4">
        <v>328.05799999999999</v>
      </c>
      <c r="G35239" s="4">
        <v>5.7931904220199844</v>
      </c>
      <c r="H35239" s="4">
        <v>1.592993800206868E-2</v>
      </c>
      <c r="I35239" s="4">
        <v>8.5862874013274984E-2</v>
      </c>
      <c r="J35239" s="13">
        <v>-2.45500374349559</v>
      </c>
      <c r="K35239" s="4">
        <v>4.8711516682086193E-3</v>
      </c>
      <c r="L35239" s="7">
        <v>139401</v>
      </c>
      <c r="M35239" s="7">
        <v>728227.77010580141</v>
      </c>
      <c r="N35239" s="12">
        <v>0.19142499877441774</v>
      </c>
      <c r="O35239" s="4">
        <v>-1.1190279830583062E-15</v>
      </c>
      <c r="P35239" s="7">
        <v>45731613.258000001</v>
      </c>
      <c r="Q35239" s="7">
        <v>238900945.80536899</v>
      </c>
      <c r="R35239" t="s">
        <v>13</v>
      </c>
    </row>
    <row r="35240" spans="1:18" x14ac:dyDescent="0.25">
      <c r="A35240" s="1">
        <v>43432</v>
      </c>
      <c r="B35240" s="7">
        <v>43432</v>
      </c>
      <c r="C35240" s="4">
        <v>328.56400000000002</v>
      </c>
      <c r="D35240" s="4">
        <v>405.57900000000001</v>
      </c>
      <c r="E35240" s="4">
        <v>322.04000000000002</v>
      </c>
      <c r="F35240" s="4">
        <v>380.07100000000003</v>
      </c>
      <c r="G35240" s="4">
        <v>5.9403580773728821</v>
      </c>
      <c r="H35240" s="4">
        <v>0.15854818355290842</v>
      </c>
      <c r="I35240" s="4">
        <v>8.9272611111894065E-2</v>
      </c>
      <c r="J35240" s="13">
        <v>-2.4160605446174843</v>
      </c>
      <c r="K35240" s="4">
        <v>3.9711425197483052E-2</v>
      </c>
      <c r="L35240" s="7">
        <v>1129450</v>
      </c>
      <c r="M35240" s="7">
        <v>728227.77010580129</v>
      </c>
      <c r="N35240" s="12">
        <v>1.5509570581686369</v>
      </c>
      <c r="O35240" s="4">
        <v>-1.5986114043690106E-16</v>
      </c>
      <c r="P35240" s="7">
        <v>429271190.95000005</v>
      </c>
      <c r="Q35240" s="7">
        <v>276778256.81188202</v>
      </c>
      <c r="R35240" t="s">
        <v>13</v>
      </c>
    </row>
    <row r="35241" spans="1:18" x14ac:dyDescent="0.25">
      <c r="A35241" s="1">
        <v>43433</v>
      </c>
      <c r="B35241" s="7">
        <v>43433</v>
      </c>
      <c r="C35241" s="4">
        <v>381.00903320309999</v>
      </c>
      <c r="D35241" s="4">
        <v>387.127416391</v>
      </c>
      <c r="E35241" s="4">
        <v>349.41868219899999</v>
      </c>
      <c r="F35241" s="4">
        <v>377.33461075299999</v>
      </c>
      <c r="G35241" s="4">
        <v>5.9331323554770972</v>
      </c>
      <c r="H35241" s="4">
        <v>-7.1996791310045584E-3</v>
      </c>
      <c r="I35241" s="4">
        <v>8.8186060121625776E-2</v>
      </c>
      <c r="J35241" s="13">
        <v>-2.4283063769680173</v>
      </c>
      <c r="K35241" s="4">
        <v>-1.2171157275845884E-2</v>
      </c>
      <c r="L35241" s="7">
        <v>643689.49984898104</v>
      </c>
      <c r="M35241" s="7">
        <v>728227.77010580199</v>
      </c>
      <c r="N35241" s="12">
        <v>0.88391232286494836</v>
      </c>
      <c r="O35241" s="4">
        <v>9.5916684262140642E-16</v>
      </c>
      <c r="P35241" s="7">
        <v>242886326.87130851</v>
      </c>
      <c r="Q35241" s="7">
        <v>274785542.17239797</v>
      </c>
      <c r="R35241" t="s">
        <v>13</v>
      </c>
    </row>
    <row r="35242" spans="1:18" x14ac:dyDescent="0.25">
      <c r="A35242" s="1">
        <v>43434</v>
      </c>
      <c r="B35242" s="7">
        <v>43434</v>
      </c>
      <c r="C35242" s="4">
        <v>378.029038926</v>
      </c>
      <c r="D35242" s="4">
        <v>382.70220678599998</v>
      </c>
      <c r="E35242" s="4">
        <v>360.04190470700001</v>
      </c>
      <c r="F35242" s="4">
        <v>360.04190470700001</v>
      </c>
      <c r="G35242" s="4">
        <v>5.8862204266398619</v>
      </c>
      <c r="H35242" s="4">
        <v>-4.5828571122831972E-2</v>
      </c>
      <c r="I35242" s="4">
        <v>8.9623561021639028E-2</v>
      </c>
      <c r="J35242" s="13">
        <v>-2.41213703573781</v>
      </c>
      <c r="K35242" s="4">
        <v>1.6300772458035417E-2</v>
      </c>
      <c r="L35242" s="7">
        <v>416656.66903959197</v>
      </c>
      <c r="M35242" s="7">
        <v>728227.77010580129</v>
      </c>
      <c r="N35242" s="12">
        <v>0.57215157968921948</v>
      </c>
      <c r="O35242" s="4">
        <v>-9.5916684262140563E-16</v>
      </c>
      <c r="P35242" s="7">
        <v>150013860.72988883</v>
      </c>
      <c r="Q35242" s="7">
        <v>262192513.40942401</v>
      </c>
      <c r="R35242" t="s">
        <v>13</v>
      </c>
    </row>
    <row r="35243" spans="1:18" x14ac:dyDescent="0.25">
      <c r="A35243" s="1">
        <v>43435</v>
      </c>
      <c r="B35243" s="7">
        <v>43435</v>
      </c>
      <c r="C35243" s="4">
        <v>360.603144052</v>
      </c>
      <c r="D35243" s="4">
        <v>391.98453721999999</v>
      </c>
      <c r="E35243" s="4">
        <v>343.2585722</v>
      </c>
      <c r="F35243" s="4">
        <v>386.24810589399999</v>
      </c>
      <c r="G35243" s="4">
        <v>5.9564799243656275</v>
      </c>
      <c r="H35243" s="4">
        <v>7.2786530802092131E-2</v>
      </c>
      <c r="I35243" s="4">
        <v>9.1643694253514693E-2</v>
      </c>
      <c r="J35243" s="13">
        <v>-2.3898471095346197</v>
      </c>
      <c r="K35243" s="4">
        <v>2.2540202697234009E-2</v>
      </c>
      <c r="L35243" s="7">
        <v>488558.88061069697</v>
      </c>
      <c r="M35243" s="7">
        <v>728227.77010580117</v>
      </c>
      <c r="N35243" s="12">
        <v>0.67088746222863249</v>
      </c>
      <c r="O35243" s="4">
        <v>-1.5986114043690109E-16</v>
      </c>
      <c r="P35243" s="7">
        <v>188704942.25357458</v>
      </c>
      <c r="Q35243" s="7">
        <v>281276596.86277699</v>
      </c>
      <c r="R35243" t="s">
        <v>13</v>
      </c>
    </row>
    <row r="35244" spans="1:18" x14ac:dyDescent="0.25">
      <c r="A35244" s="1">
        <v>43436</v>
      </c>
      <c r="B35244" s="7">
        <v>43436</v>
      </c>
      <c r="C35244" s="4">
        <v>384.554696998</v>
      </c>
      <c r="D35244" s="4">
        <v>401.86788037100001</v>
      </c>
      <c r="E35244" s="4">
        <v>384.554696998</v>
      </c>
      <c r="F35244" s="4">
        <v>397.10728683500002</v>
      </c>
      <c r="G35244" s="4">
        <v>5.984206488094757</v>
      </c>
      <c r="H35244" s="4">
        <v>2.8114522182227021E-2</v>
      </c>
      <c r="I35244" s="4">
        <v>9.5922459716535208E-2</v>
      </c>
      <c r="J35244" s="13">
        <v>-2.3442151251749093</v>
      </c>
      <c r="K35244" s="4">
        <v>4.6689142093989916E-2</v>
      </c>
      <c r="L35244" s="7">
        <v>363979.13006816898</v>
      </c>
      <c r="M35244" s="7">
        <v>728227.77010580152</v>
      </c>
      <c r="N35244" s="12">
        <v>0.4998149548942466</v>
      </c>
      <c r="O35244" s="4">
        <v>4.7958342131070331E-16</v>
      </c>
      <c r="P35244" s="7">
        <v>144538764.80593416</v>
      </c>
      <c r="Q35244" s="7">
        <v>289184553.98461699</v>
      </c>
      <c r="R35244" t="s">
        <v>13</v>
      </c>
    </row>
    <row r="35245" spans="1:18" x14ac:dyDescent="0.25">
      <c r="A35245" s="1">
        <v>43437</v>
      </c>
      <c r="B35245" s="7">
        <v>43437</v>
      </c>
      <c r="C35245" s="4">
        <v>397.215011086</v>
      </c>
      <c r="D35245" s="4">
        <v>405.42790441599999</v>
      </c>
      <c r="E35245" s="4">
        <v>384.01787119599999</v>
      </c>
      <c r="F35245" s="4">
        <v>384.91292167</v>
      </c>
      <c r="G35245" s="4">
        <v>5.9530171312252813</v>
      </c>
      <c r="H35245" s="4">
        <v>-3.0707986403852718E-2</v>
      </c>
      <c r="I35245" s="4">
        <v>9.8844371407230777E-2</v>
      </c>
      <c r="J35245" s="13">
        <v>-2.3142086717329713</v>
      </c>
      <c r="K35245" s="4">
        <v>3.0461183953479118E-2</v>
      </c>
      <c r="L35245" s="7">
        <v>421774.80768241099</v>
      </c>
      <c r="M35245" s="7">
        <v>728227.77010580117</v>
      </c>
      <c r="N35245" s="12">
        <v>0.57917979098920258</v>
      </c>
      <c r="O35245" s="4">
        <v>-4.7958342131070311E-16</v>
      </c>
      <c r="P35245" s="7">
        <v>162346573.51183918</v>
      </c>
      <c r="Q35245" s="7">
        <v>280304278.632653</v>
      </c>
      <c r="R35245" t="s">
        <v>13</v>
      </c>
    </row>
    <row r="35246" spans="1:18" x14ac:dyDescent="0.25">
      <c r="A35246" s="1">
        <v>43438</v>
      </c>
      <c r="B35246" s="7">
        <v>43438</v>
      </c>
      <c r="C35246" s="4">
        <v>379.76556458800002</v>
      </c>
      <c r="D35246" s="4">
        <v>421.50946816700002</v>
      </c>
      <c r="E35246" s="4">
        <v>366.88692751799999</v>
      </c>
      <c r="F35246" s="4">
        <v>420.57243408300002</v>
      </c>
      <c r="G35246" s="4">
        <v>6.0416167216129457</v>
      </c>
      <c r="H35246" s="4">
        <v>9.2643063938425599E-2</v>
      </c>
      <c r="I35246" s="4">
        <v>0.10628853032885922</v>
      </c>
      <c r="J35246" s="13">
        <v>-2.2415978985257561</v>
      </c>
      <c r="K35246" s="4">
        <v>7.5311915242589955E-2</v>
      </c>
      <c r="L35246" s="7">
        <v>405176.48182019999</v>
      </c>
      <c r="M35246" s="7">
        <v>728227.77010580082</v>
      </c>
      <c r="N35246" s="12">
        <v>0.55638702402317586</v>
      </c>
      <c r="O35246" s="4">
        <v>-4.7958342131070331E-16</v>
      </c>
      <c r="P35246" s="7">
        <v>170406059.19230792</v>
      </c>
      <c r="Q35246" s="7">
        <v>306272525.84023201</v>
      </c>
      <c r="R35246" t="s">
        <v>13</v>
      </c>
    </row>
    <row r="35247" spans="1:18" x14ac:dyDescent="0.25">
      <c r="A35247" s="1">
        <v>43439</v>
      </c>
      <c r="B35247" s="7">
        <v>43439</v>
      </c>
      <c r="C35247" s="4">
        <v>421.369674035</v>
      </c>
      <c r="D35247" s="4">
        <v>425.724884938</v>
      </c>
      <c r="E35247" s="4">
        <v>367.97987773800003</v>
      </c>
      <c r="F35247" s="4">
        <v>367.97987773800003</v>
      </c>
      <c r="G35247" s="4">
        <v>5.9080282566141396</v>
      </c>
      <c r="H35247" s="4">
        <v>-0.12504993690247623</v>
      </c>
      <c r="I35247" s="4">
        <v>9.8023544179558553E-2</v>
      </c>
      <c r="J35247" s="13">
        <v>-2.322547582436</v>
      </c>
      <c r="K35247" s="4">
        <v>-7.7759906207458221E-2</v>
      </c>
      <c r="L35247" s="7">
        <v>719846.970947908</v>
      </c>
      <c r="M35247" s="7">
        <v>728227.77010580082</v>
      </c>
      <c r="N35247" s="12">
        <v>0.9884915139164836</v>
      </c>
      <c r="O35247" s="4">
        <v>0</v>
      </c>
      <c r="P35247" s="7">
        <v>264889200.35948086</v>
      </c>
      <c r="Q35247" s="7">
        <v>267973165.80894899</v>
      </c>
      <c r="R35247" t="s">
        <v>13</v>
      </c>
    </row>
    <row r="35248" spans="1:18" x14ac:dyDescent="0.25">
      <c r="A35248" s="1">
        <v>43440</v>
      </c>
      <c r="B35248" s="7">
        <v>43440</v>
      </c>
      <c r="C35248" s="4">
        <v>366.75361254199998</v>
      </c>
      <c r="D35248" s="4">
        <v>369.029758071</v>
      </c>
      <c r="E35248" s="4">
        <v>333.25037857900003</v>
      </c>
      <c r="F35248" s="4">
        <v>342.99026752899999</v>
      </c>
      <c r="G35248" s="4">
        <v>5.8377020722123545</v>
      </c>
      <c r="H35248" s="4">
        <v>-6.7910262818209097E-2</v>
      </c>
      <c r="I35248" s="4">
        <v>9.7409928604660093E-2</v>
      </c>
      <c r="J35248" s="13">
        <v>-2.3288271371359945</v>
      </c>
      <c r="K35248" s="4">
        <v>-6.2598795017495511E-3</v>
      </c>
      <c r="L35248" s="7">
        <v>866360.72615104599</v>
      </c>
      <c r="M35248" s="7">
        <v>728227.77010580164</v>
      </c>
      <c r="N35248" s="12">
        <v>1.1896837249493732</v>
      </c>
      <c r="O35248" s="4">
        <v>1.1190279830583083E-15</v>
      </c>
      <c r="P35248" s="7">
        <v>297153297.23916596</v>
      </c>
      <c r="Q35248" s="7">
        <v>249775037.69063601</v>
      </c>
      <c r="R35248" t="s">
        <v>13</v>
      </c>
    </row>
    <row r="35249" spans="1:18" x14ac:dyDescent="0.25">
      <c r="A35249" s="1">
        <v>43441</v>
      </c>
      <c r="B35249" s="7">
        <v>43441</v>
      </c>
      <c r="C35249" s="4">
        <v>342.50235790099998</v>
      </c>
      <c r="D35249" s="4">
        <v>344.39195610199999</v>
      </c>
      <c r="E35249" s="4">
        <v>308.21518945299999</v>
      </c>
      <c r="F35249" s="4">
        <v>340.73790570900002</v>
      </c>
      <c r="G35249" s="4">
        <v>5.8311135767963416</v>
      </c>
      <c r="H35249" s="4">
        <v>-6.5668388675475687E-3</v>
      </c>
      <c r="I35249" s="4">
        <v>9.9632796085883851E-2</v>
      </c>
      <c r="J35249" s="13">
        <v>-2.3062638906209565</v>
      </c>
      <c r="K35249" s="4">
        <v>2.2819721901709892E-2</v>
      </c>
      <c r="L35249" s="7">
        <v>816636.02687683899</v>
      </c>
      <c r="M35249" s="7">
        <v>728227.77010580176</v>
      </c>
      <c r="N35249" s="12">
        <v>1.1214019300008193</v>
      </c>
      <c r="O35249" s="4">
        <v>1.5986114043690101E-16</v>
      </c>
      <c r="P35249" s="7">
        <v>278258849.52453279</v>
      </c>
      <c r="Q35249" s="7">
        <v>248134805.26498601</v>
      </c>
      <c r="R35249" t="s">
        <v>13</v>
      </c>
    </row>
    <row r="35250" spans="1:18" x14ac:dyDescent="0.25">
      <c r="A35250" s="1">
        <v>43442</v>
      </c>
      <c r="B35250" s="7">
        <v>43442</v>
      </c>
      <c r="C35250" s="4">
        <v>341.40381199400002</v>
      </c>
      <c r="D35250" s="4">
        <v>359.91126397900001</v>
      </c>
      <c r="E35250" s="4">
        <v>305.278073576</v>
      </c>
      <c r="F35250" s="4">
        <v>342.12636069199999</v>
      </c>
      <c r="G35250" s="4">
        <v>5.8351801445308666</v>
      </c>
      <c r="H35250" s="4">
        <v>4.074847440618346E-3</v>
      </c>
      <c r="I35250" s="4">
        <v>9.8422057034801461E-2</v>
      </c>
      <c r="J35250" s="13">
        <v>-2.3184903431855854</v>
      </c>
      <c r="K35250" s="4">
        <v>-1.2152013178860593E-2</v>
      </c>
      <c r="L35250" s="7">
        <v>287983.29356640001</v>
      </c>
      <c r="M35250" s="7">
        <v>728227.77010580059</v>
      </c>
      <c r="N35250" s="12">
        <v>0.39545771994462714</v>
      </c>
      <c r="O35250" s="4">
        <v>-1.5986114043690098E-15</v>
      </c>
      <c r="P35250" s="7">
        <v>98526676.167968288</v>
      </c>
      <c r="Q35250" s="7">
        <v>249145916.74114799</v>
      </c>
      <c r="R35250" t="s">
        <v>13</v>
      </c>
    </row>
    <row r="35251" spans="1:18" x14ac:dyDescent="0.25">
      <c r="A35251" s="1">
        <v>43443</v>
      </c>
      <c r="B35251" s="7">
        <v>43443</v>
      </c>
      <c r="C35251" s="4">
        <v>341.10733837999999</v>
      </c>
      <c r="D35251" s="4">
        <v>363.75597650100002</v>
      </c>
      <c r="E35251" s="4">
        <v>340.99091884000001</v>
      </c>
      <c r="F35251" s="4">
        <v>344.36486284599999</v>
      </c>
      <c r="G35251" s="4">
        <v>5.8417017430920692</v>
      </c>
      <c r="H35251" s="4">
        <v>6.5429104891897502E-3</v>
      </c>
      <c r="I35251" s="4">
        <v>9.5280171913460693E-2</v>
      </c>
      <c r="J35251" s="13">
        <v>-2.3509335496392736</v>
      </c>
      <c r="K35251" s="4">
        <v>-3.1922571179647419E-2</v>
      </c>
      <c r="L35251" s="7">
        <v>383212.586543824</v>
      </c>
      <c r="M35251" s="7">
        <v>728227.77010580222</v>
      </c>
      <c r="N35251" s="12">
        <v>0.52622627462853844</v>
      </c>
      <c r="O35251" s="4">
        <v>2.2380559661166171E-15</v>
      </c>
      <c r="P35251" s="7">
        <v>131964949.80602485</v>
      </c>
      <c r="Q35251" s="7">
        <v>250776056.17313299</v>
      </c>
      <c r="R35251" t="s">
        <v>13</v>
      </c>
    </row>
    <row r="35252" spans="1:18" x14ac:dyDescent="0.25">
      <c r="A35252" s="1">
        <v>43444</v>
      </c>
      <c r="B35252" s="7">
        <v>43444</v>
      </c>
      <c r="C35252" s="4">
        <v>343.91487683499997</v>
      </c>
      <c r="D35252" s="4">
        <v>350.66868416</v>
      </c>
      <c r="E35252" s="4">
        <v>320.54820530699999</v>
      </c>
      <c r="F35252" s="4">
        <v>321.91409638699997</v>
      </c>
      <c r="G35252" s="4">
        <v>5.7742847285450862</v>
      </c>
      <c r="H35252" s="4">
        <v>-6.5194707361999379E-2</v>
      </c>
      <c r="I35252" s="4">
        <v>9.1905712914931159E-2</v>
      </c>
      <c r="J35252" s="13">
        <v>-2.386992087081123</v>
      </c>
      <c r="K35252" s="4">
        <v>-3.5416172439260762E-2</v>
      </c>
      <c r="L35252" s="7">
        <v>169929.01218031099</v>
      </c>
      <c r="M35252" s="7">
        <v>728227.77010580141</v>
      </c>
      <c r="N35252" s="12">
        <v>0.2333459655838484</v>
      </c>
      <c r="O35252" s="4">
        <v>-1.1190279830583062E-15</v>
      </c>
      <c r="P35252" s="7">
        <v>54702544.405960329</v>
      </c>
      <c r="Q35252" s="7">
        <v>234426784.57752901</v>
      </c>
      <c r="R35252" t="s">
        <v>13</v>
      </c>
    </row>
    <row r="35253" spans="1:18" x14ac:dyDescent="0.25">
      <c r="A35253" s="1">
        <v>43445</v>
      </c>
      <c r="B35253" s="7">
        <v>43445</v>
      </c>
      <c r="C35253" s="4">
        <v>328.03238855000001</v>
      </c>
      <c r="D35253" s="4">
        <v>332.55874988800002</v>
      </c>
      <c r="E35253" s="4">
        <v>303.470572479</v>
      </c>
      <c r="F35253" s="4">
        <v>325.55579295799998</v>
      </c>
      <c r="G35253" s="4">
        <v>5.785533853897153</v>
      </c>
      <c r="H35253" s="4">
        <v>1.1312634680719361E-2</v>
      </c>
      <c r="I35253" s="4">
        <v>9.5064219647133227E-2</v>
      </c>
      <c r="J35253" s="13">
        <v>-2.3532026194785542</v>
      </c>
      <c r="K35253" s="4">
        <v>3.4366816077316252E-2</v>
      </c>
      <c r="L35253" s="7">
        <v>372517.00482139603</v>
      </c>
      <c r="M35253" s="7">
        <v>728227.77010580047</v>
      </c>
      <c r="N35253" s="12">
        <v>0.5115391366732347</v>
      </c>
      <c r="O35253" s="4">
        <v>-1.2788891234952085E-15</v>
      </c>
      <c r="P35253" s="7">
        <v>121275068.89496869</v>
      </c>
      <c r="Q35253" s="7">
        <v>237078769.15083</v>
      </c>
      <c r="R35253" t="s">
        <v>13</v>
      </c>
    </row>
    <row r="35254" spans="1:18" x14ac:dyDescent="0.25">
      <c r="A35254" s="1">
        <v>43446</v>
      </c>
      <c r="B35254" s="7">
        <v>43446</v>
      </c>
      <c r="C35254" s="4">
        <v>333.68624360699999</v>
      </c>
      <c r="D35254" s="4">
        <v>336.84968473499998</v>
      </c>
      <c r="E35254" s="4">
        <v>318.526337754</v>
      </c>
      <c r="F35254" s="4">
        <v>318.526337754</v>
      </c>
      <c r="G35254" s="4">
        <v>5.7637051646985125</v>
      </c>
      <c r="H35254" s="4">
        <v>-2.1592167474982878E-2</v>
      </c>
      <c r="I35254" s="4">
        <v>9.1348119298788069E-2</v>
      </c>
      <c r="J35254" s="13">
        <v>-2.393077584232254</v>
      </c>
      <c r="K35254" s="4">
        <v>-3.9090420792795323E-2</v>
      </c>
      <c r="L35254" s="7">
        <v>754193.35643964901</v>
      </c>
      <c r="M35254" s="7">
        <v>728227.7701058021</v>
      </c>
      <c r="N35254" s="12">
        <v>1.035655858509865</v>
      </c>
      <c r="O35254" s="4">
        <v>2.2380559661166175E-15</v>
      </c>
      <c r="P35254" s="7">
        <v>240230447.78511855</v>
      </c>
      <c r="Q35254" s="7">
        <v>231959724.662563</v>
      </c>
      <c r="R35254" t="s">
        <v>13</v>
      </c>
    </row>
    <row r="35255" spans="1:18" x14ac:dyDescent="0.25">
      <c r="A35255" s="1">
        <v>43447</v>
      </c>
      <c r="B35255" s="7">
        <v>43447</v>
      </c>
      <c r="C35255" s="4">
        <v>318.60421809600001</v>
      </c>
      <c r="D35255" s="4">
        <v>444.30776705</v>
      </c>
      <c r="E35255" s="4">
        <v>317.16203757099998</v>
      </c>
      <c r="F35255" s="4">
        <v>340.16433599599998</v>
      </c>
      <c r="G35255" s="4">
        <v>5.8294288420031979</v>
      </c>
      <c r="H35255" s="4">
        <v>6.7931582658358219E-2</v>
      </c>
      <c r="I35255" s="4">
        <v>0.10265463699082528</v>
      </c>
      <c r="J35255" s="13">
        <v>-2.2763849637091531</v>
      </c>
      <c r="K35255" s="4">
        <v>0.12377395154743172</v>
      </c>
      <c r="L35255" s="7">
        <v>368043.37961783999</v>
      </c>
      <c r="M35255" s="7">
        <v>728227.77010580245</v>
      </c>
      <c r="N35255" s="12">
        <v>0.50539596912703266</v>
      </c>
      <c r="O35255" s="4">
        <v>4.7958342131070272E-16</v>
      </c>
      <c r="P35255" s="7">
        <v>125195231.84542629</v>
      </c>
      <c r="Q35255" s="7">
        <v>247717115.87188801</v>
      </c>
      <c r="R35255" t="s">
        <v>13</v>
      </c>
    </row>
    <row r="35256" spans="1:18" x14ac:dyDescent="0.25">
      <c r="A35256" s="1">
        <v>43448</v>
      </c>
      <c r="B35256" s="7">
        <v>43448</v>
      </c>
      <c r="C35256" s="4">
        <v>339.98814000700003</v>
      </c>
      <c r="D35256" s="4">
        <v>346.50497426800001</v>
      </c>
      <c r="E35256" s="4">
        <v>318.24922761300002</v>
      </c>
      <c r="F35256" s="4">
        <v>339.319686338</v>
      </c>
      <c r="G35256" s="4">
        <v>5.8269426905550441</v>
      </c>
      <c r="H35256" s="4">
        <v>-2.4830635331797761E-3</v>
      </c>
      <c r="I35256" s="4">
        <v>0.10464804344799418</v>
      </c>
      <c r="J35256" s="13">
        <v>-2.2571525264140275</v>
      </c>
      <c r="K35256" s="4">
        <v>1.9418571976900206E-2</v>
      </c>
      <c r="L35256" s="7">
        <v>200476.07497298499</v>
      </c>
      <c r="M35256" s="7">
        <v>728227.77010580234</v>
      </c>
      <c r="N35256" s="12">
        <v>0.27529309263207352</v>
      </c>
      <c r="O35256" s="4">
        <v>-1.5986114043690082E-16</v>
      </c>
      <c r="P35256" s="7">
        <v>68025478.878106639</v>
      </c>
      <c r="Q35256" s="7">
        <v>247102018.534922</v>
      </c>
      <c r="R35256" t="s">
        <v>13</v>
      </c>
    </row>
    <row r="35257" spans="1:18" x14ac:dyDescent="0.25">
      <c r="A35257" s="1">
        <v>43449</v>
      </c>
      <c r="B35257" s="7">
        <v>43449</v>
      </c>
      <c r="C35257" s="4">
        <v>339.52894716700001</v>
      </c>
      <c r="D35257" s="4">
        <v>342.73201014699998</v>
      </c>
      <c r="E35257" s="4">
        <v>326.83847006600001</v>
      </c>
      <c r="F35257" s="4">
        <v>338.84003490700002</v>
      </c>
      <c r="G35257" s="4">
        <v>5.8255281225824689</v>
      </c>
      <c r="H35257" s="4">
        <v>-1.41356794289322E-3</v>
      </c>
      <c r="I35257" s="4">
        <v>0.10468488942592692</v>
      </c>
      <c r="J35257" s="13">
        <v>-2.2568004941006459</v>
      </c>
      <c r="K35257" s="4">
        <v>3.520942840279026E-4</v>
      </c>
      <c r="L35257" s="7">
        <v>48725.4688030486</v>
      </c>
      <c r="M35257" s="7">
        <v>728227.7701058028</v>
      </c>
      <c r="N35257" s="12">
        <v>6.6909654922895037E-2</v>
      </c>
      <c r="O35257" s="4">
        <v>6.3944456174760336E-16</v>
      </c>
      <c r="P35257" s="7">
        <v>16510139.550084928</v>
      </c>
      <c r="Q35257" s="7">
        <v>246752723.04289699</v>
      </c>
      <c r="R35257" t="s">
        <v>13</v>
      </c>
    </row>
    <row r="35258" spans="1:18" x14ac:dyDescent="0.25">
      <c r="A35258" s="1">
        <v>43450</v>
      </c>
      <c r="B35258" s="7">
        <v>43450</v>
      </c>
      <c r="C35258" s="4">
        <v>338.70673796</v>
      </c>
      <c r="D35258" s="4">
        <v>375.89466759300001</v>
      </c>
      <c r="E35258" s="4">
        <v>334.38867908499998</v>
      </c>
      <c r="F35258" s="4">
        <v>357.93119065500002</v>
      </c>
      <c r="G35258" s="4">
        <v>5.8803407630526747</v>
      </c>
      <c r="H35258" s="4">
        <v>5.6342680265748034E-2</v>
      </c>
      <c r="I35258" s="4">
        <v>0.11003655200873805</v>
      </c>
      <c r="J35258" s="13">
        <v>-2.2069426773976164</v>
      </c>
      <c r="K35258" s="4">
        <v>5.112163381132348E-2</v>
      </c>
      <c r="L35258" s="7">
        <v>824273.37278909399</v>
      </c>
      <c r="M35258" s="7">
        <v>728227.77010580106</v>
      </c>
      <c r="N35258" s="12">
        <v>1.1318895085109688</v>
      </c>
      <c r="O35258" s="4">
        <v>-2.3979171065535111E-15</v>
      </c>
      <c r="P35258" s="7">
        <v>295033149.74761313</v>
      </c>
      <c r="Q35258" s="7">
        <v>260655432.822005</v>
      </c>
      <c r="R35258" t="s">
        <v>13</v>
      </c>
    </row>
    <row r="35259" spans="1:18" x14ac:dyDescent="0.25">
      <c r="A35259" s="1">
        <v>43451</v>
      </c>
      <c r="B35259" s="7">
        <v>43451</v>
      </c>
      <c r="C35259" s="4">
        <v>358.77607565099999</v>
      </c>
      <c r="D35259" s="4">
        <v>416.40063386100002</v>
      </c>
      <c r="E35259" s="4">
        <v>200.049965595</v>
      </c>
      <c r="F35259" s="4">
        <v>392.00671224500002</v>
      </c>
      <c r="G35259" s="4">
        <v>5.971278962717844</v>
      </c>
      <c r="H35259" s="4">
        <v>9.520131935873799E-2</v>
      </c>
      <c r="I35259" s="4">
        <v>0.11055320456747457</v>
      </c>
      <c r="J35259" s="13">
        <v>-2.2022583846046948</v>
      </c>
      <c r="K35259" s="4">
        <v>4.6952812434134985E-3</v>
      </c>
      <c r="L35259" s="7">
        <v>1549312.2210215901</v>
      </c>
      <c r="M35259" s="7">
        <v>728227.77010580152</v>
      </c>
      <c r="N35259" s="12">
        <v>2.1275104913899345</v>
      </c>
      <c r="O35259" s="4">
        <v>6.3944456174760455E-16</v>
      </c>
      <c r="P35259" s="7">
        <v>607340790.00367236</v>
      </c>
      <c r="Q35259" s="7">
        <v>285470173.92468297</v>
      </c>
      <c r="R35259" t="s">
        <v>13</v>
      </c>
    </row>
    <row r="35260" spans="1:18" x14ac:dyDescent="0.25">
      <c r="A35260" s="1">
        <v>43452</v>
      </c>
      <c r="B35260" s="7">
        <v>43452</v>
      </c>
      <c r="C35260" s="4">
        <v>391.67095492200002</v>
      </c>
      <c r="D35260" s="4">
        <v>437.00179996499998</v>
      </c>
      <c r="E35260" s="4">
        <v>367.71651452899999</v>
      </c>
      <c r="F35260" s="4">
        <v>435.75747390200002</v>
      </c>
      <c r="G35260" s="4">
        <v>6.0770858360648585</v>
      </c>
      <c r="H35260" s="4">
        <v>0.11160717480178309</v>
      </c>
      <c r="I35260" s="4">
        <v>0.11789786332939192</v>
      </c>
      <c r="J35260" s="13">
        <v>-2.1379365943393163</v>
      </c>
      <c r="K35260" s="4">
        <v>6.6435512119729145E-2</v>
      </c>
      <c r="L35260" s="7">
        <v>1268679.7511658301</v>
      </c>
      <c r="M35260" s="7">
        <v>728227.77010580269</v>
      </c>
      <c r="N35260" s="12">
        <v>1.7421468986022137</v>
      </c>
      <c r="O35260" s="4">
        <v>1.5986114043690104E-15</v>
      </c>
      <c r="P35260" s="7">
        <v>552836683.55864012</v>
      </c>
      <c r="Q35260" s="7">
        <v>317330693.526591</v>
      </c>
      <c r="R35260" t="s">
        <v>13</v>
      </c>
    </row>
    <row r="35261" spans="1:18" x14ac:dyDescent="0.25">
      <c r="A35261" s="1">
        <v>43453</v>
      </c>
      <c r="B35261" s="7">
        <v>43453</v>
      </c>
      <c r="C35261" s="4">
        <v>431.01446853900001</v>
      </c>
      <c r="D35261" s="4">
        <v>457.45598580000001</v>
      </c>
      <c r="E35261" s="4">
        <v>425.515631966</v>
      </c>
      <c r="F35261" s="4">
        <v>425.68940986500002</v>
      </c>
      <c r="G35261" s="4">
        <v>6.0537099955338309</v>
      </c>
      <c r="H35261" s="4">
        <v>-2.3104742064078202E-2</v>
      </c>
      <c r="I35261" s="4">
        <v>0.11363988386270228</v>
      </c>
      <c r="J35261" s="13">
        <v>-2.174720743972189</v>
      </c>
      <c r="K35261" s="4">
        <v>-3.6115832352223189E-2</v>
      </c>
      <c r="L35261" s="7">
        <v>1372799.7242648299</v>
      </c>
      <c r="M35261" s="7">
        <v>728227.77010580257</v>
      </c>
      <c r="N35261" s="12">
        <v>1.8851241062468393</v>
      </c>
      <c r="O35261" s="4">
        <v>-1.5986114043690077E-16</v>
      </c>
      <c r="P35261" s="7">
        <v>584386304.48513019</v>
      </c>
      <c r="Q35261" s="7">
        <v>309998849.70364398</v>
      </c>
      <c r="R35261" t="s">
        <v>13</v>
      </c>
    </row>
    <row r="35262" spans="1:18" x14ac:dyDescent="0.25">
      <c r="A35262" s="1">
        <v>43454</v>
      </c>
      <c r="B35262" s="7">
        <v>43454</v>
      </c>
      <c r="C35262" s="4">
        <v>425.32041597800003</v>
      </c>
      <c r="D35262" s="4">
        <v>441.00604891299997</v>
      </c>
      <c r="E35262" s="4">
        <v>408.20180894999999</v>
      </c>
      <c r="F35262" s="4">
        <v>436.456479763</v>
      </c>
      <c r="G35262" s="4">
        <v>6.0786886675896517</v>
      </c>
      <c r="H35262" s="4">
        <v>2.5293252893969283E-2</v>
      </c>
      <c r="I35262" s="4">
        <v>0.10556601444521192</v>
      </c>
      <c r="J35262" s="13">
        <v>-2.2484187924144896</v>
      </c>
      <c r="K35262" s="4">
        <v>-7.1047849954203282E-2</v>
      </c>
      <c r="L35262" s="7">
        <v>1190159.35395983</v>
      </c>
      <c r="M35262" s="7">
        <v>728227.77010580292</v>
      </c>
      <c r="N35262" s="12">
        <v>1.6343229451232186</v>
      </c>
      <c r="O35262" s="4">
        <v>4.7958342131070242E-16</v>
      </c>
      <c r="P35262" s="7">
        <v>519452761.9863137</v>
      </c>
      <c r="Q35262" s="7">
        <v>317839729.00603801</v>
      </c>
      <c r="R35262" t="s">
        <v>13</v>
      </c>
    </row>
    <row r="35263" spans="1:18" x14ac:dyDescent="0.25">
      <c r="A35263" s="1">
        <v>43455</v>
      </c>
      <c r="B35263" s="7">
        <v>43455</v>
      </c>
      <c r="C35263" s="4">
        <v>435.83497769399997</v>
      </c>
      <c r="D35263" s="4">
        <v>440.200000665</v>
      </c>
      <c r="E35263" s="4">
        <v>414.47507709000001</v>
      </c>
      <c r="F35263" s="4">
        <v>425.86446519100002</v>
      </c>
      <c r="G35263" s="4">
        <v>6.0541211388181102</v>
      </c>
      <c r="H35263" s="4">
        <v>-2.4268203275963612E-2</v>
      </c>
      <c r="I35263" s="4">
        <v>0.10929287494675075</v>
      </c>
      <c r="J35263" s="13">
        <v>-2.2137240739688435</v>
      </c>
      <c r="K35263" s="4">
        <v>3.5303601458526589E-2</v>
      </c>
      <c r="L35263" s="7">
        <v>791278.82300671504</v>
      </c>
      <c r="M35263" s="7">
        <v>728227.77010580222</v>
      </c>
      <c r="N35263" s="12">
        <v>1.0865815003069057</v>
      </c>
      <c r="O35263" s="4">
        <v>-9.5916684262140425E-16</v>
      </c>
      <c r="P35263" s="7">
        <v>336977532.77671868</v>
      </c>
      <c r="Q35263" s="7">
        <v>310126329.853342</v>
      </c>
      <c r="R35263" t="s">
        <v>13</v>
      </c>
    </row>
    <row r="35264" spans="1:18" x14ac:dyDescent="0.25">
      <c r="A35264" s="1">
        <v>43456</v>
      </c>
      <c r="B35264" s="7">
        <v>43456</v>
      </c>
      <c r="C35264" s="4">
        <v>425.51442315999998</v>
      </c>
      <c r="D35264" s="4">
        <v>434.28594429700001</v>
      </c>
      <c r="E35264" s="4">
        <v>414.01046586000001</v>
      </c>
      <c r="F35264" s="4">
        <v>424.61252030399999</v>
      </c>
      <c r="G35264" s="4">
        <v>6.0511770361259822</v>
      </c>
      <c r="H35264" s="4">
        <v>-2.9397730717883198E-3</v>
      </c>
      <c r="I35264" s="4">
        <v>0.10577808030297582</v>
      </c>
      <c r="J35264" s="13">
        <v>-2.2464119615239566</v>
      </c>
      <c r="K35264" s="4">
        <v>-3.2159412454722126E-2</v>
      </c>
      <c r="L35264" s="7">
        <v>988534.05243468902</v>
      </c>
      <c r="M35264" s="7">
        <v>728227.77010580082</v>
      </c>
      <c r="N35264" s="12">
        <v>1.3574517383360285</v>
      </c>
      <c r="O35264" s="4">
        <v>-1.9183336852428105E-15</v>
      </c>
      <c r="P35264" s="7">
        <v>419743935.4106198</v>
      </c>
      <c r="Q35264" s="7">
        <v>309214628.81998599</v>
      </c>
      <c r="R35264" t="s">
        <v>13</v>
      </c>
    </row>
    <row r="35265" spans="1:18" x14ac:dyDescent="0.25">
      <c r="A35265" s="1">
        <v>43457</v>
      </c>
      <c r="B35265" s="7">
        <v>43457</v>
      </c>
      <c r="C35265" s="4">
        <v>425.19600543600001</v>
      </c>
      <c r="D35265" s="4">
        <v>448.54582684899998</v>
      </c>
      <c r="E35265" s="4">
        <v>425.19600543600001</v>
      </c>
      <c r="F35265" s="4">
        <v>447.66438011299999</v>
      </c>
      <c r="G35265" s="4">
        <v>6.1040438001272657</v>
      </c>
      <c r="H35265" s="4">
        <v>5.4289166491124898E-2</v>
      </c>
      <c r="I35265" s="4">
        <v>0.11194463134245412</v>
      </c>
      <c r="J35265" s="13">
        <v>-2.1897508929385281</v>
      </c>
      <c r="K35265" s="4">
        <v>5.8297059483549921E-2</v>
      </c>
      <c r="L35265" s="7">
        <v>1574701.81667848</v>
      </c>
      <c r="M35265" s="7">
        <v>728227.77010580164</v>
      </c>
      <c r="N35265" s="12">
        <v>2.1623754013798417</v>
      </c>
      <c r="O35265" s="4">
        <v>1.1190279830583083E-15</v>
      </c>
      <c r="P35265" s="7">
        <v>704937912.62618673</v>
      </c>
      <c r="Q35265" s="7">
        <v>326001633.28548598</v>
      </c>
      <c r="R35265" t="s">
        <v>13</v>
      </c>
    </row>
    <row r="35266" spans="1:18" x14ac:dyDescent="0.25">
      <c r="A35266" s="1">
        <v>43458</v>
      </c>
      <c r="B35266" s="7">
        <v>43458</v>
      </c>
      <c r="C35266" s="4">
        <v>448.04441934499999</v>
      </c>
      <c r="D35266" s="4">
        <v>511.35287428499998</v>
      </c>
      <c r="E35266" s="4">
        <v>448.04441934499999</v>
      </c>
      <c r="F35266" s="4">
        <v>479.10655887600001</v>
      </c>
      <c r="G35266" s="4">
        <v>6.171923033789108</v>
      </c>
      <c r="H35266" s="4">
        <v>7.0236052185039477E-2</v>
      </c>
      <c r="I35266" s="4">
        <v>0.11746840912663964</v>
      </c>
      <c r="J35266" s="13">
        <v>-2.1415858400435326</v>
      </c>
      <c r="K35266" s="4">
        <v>4.9343838270256256E-2</v>
      </c>
      <c r="L35266" s="7">
        <v>1127942.7695073299</v>
      </c>
      <c r="M35266" s="7">
        <v>728227.77010580269</v>
      </c>
      <c r="N35266" s="12">
        <v>1.5488873341694365</v>
      </c>
      <c r="O35266" s="4">
        <v>1.438750263932109E-15</v>
      </c>
      <c r="P35266" s="7">
        <v>540404778.90772212</v>
      </c>
      <c r="Q35266" s="7">
        <v>348898701.01333398</v>
      </c>
      <c r="R35266" t="s">
        <v>13</v>
      </c>
    </row>
    <row r="35267" spans="1:18" x14ac:dyDescent="0.25">
      <c r="A35267" s="1">
        <v>43459</v>
      </c>
      <c r="B35267" s="7">
        <v>43459</v>
      </c>
      <c r="C35267" s="4">
        <v>479.87026440099999</v>
      </c>
      <c r="D35267" s="4">
        <v>479.87026440099999</v>
      </c>
      <c r="E35267" s="4">
        <v>432.21992509</v>
      </c>
      <c r="F35267" s="4">
        <v>453.47841111600002</v>
      </c>
      <c r="G35267" s="4">
        <v>6.1169476633856519</v>
      </c>
      <c r="H35267" s="4">
        <v>-5.3491540212107475E-2</v>
      </c>
      <c r="I35267" s="4">
        <v>0.11885192692333993</v>
      </c>
      <c r="J35267" s="13">
        <v>-2.1298768722376131</v>
      </c>
      <c r="K35267" s="4">
        <v>1.1777786104251699E-2</v>
      </c>
      <c r="L35267" s="7">
        <v>386896.47346629301</v>
      </c>
      <c r="M35267" s="7">
        <v>728227.77010580234</v>
      </c>
      <c r="N35267" s="12">
        <v>0.53128497614157422</v>
      </c>
      <c r="O35267" s="4">
        <v>-4.7958342131070232E-16</v>
      </c>
      <c r="P35267" s="7">
        <v>175449198.05387822</v>
      </c>
      <c r="Q35267" s="7">
        <v>330235572.11812699</v>
      </c>
      <c r="R35267" t="s">
        <v>13</v>
      </c>
    </row>
    <row r="35268" spans="1:18" x14ac:dyDescent="0.25">
      <c r="A35268" s="1">
        <v>43460</v>
      </c>
      <c r="B35268" s="7">
        <v>43460</v>
      </c>
      <c r="C35268" s="4">
        <v>453.47838204499999</v>
      </c>
      <c r="D35268" s="4">
        <v>476.693287903</v>
      </c>
      <c r="E35268" s="4">
        <v>424.27492181600002</v>
      </c>
      <c r="F35268" s="4">
        <v>444.13707017199999</v>
      </c>
      <c r="G35268" s="4">
        <v>6.0961332313926633</v>
      </c>
      <c r="H35268" s="4">
        <v>-2.059930685787488E-2</v>
      </c>
      <c r="I35268" s="4">
        <v>0.11514203089205678</v>
      </c>
      <c r="J35268" s="13">
        <v>-2.1615888614320062</v>
      </c>
      <c r="K35268" s="4">
        <v>-3.1214437387086267E-2</v>
      </c>
      <c r="L35268" s="7">
        <v>323363.25406684203</v>
      </c>
      <c r="M35268" s="7">
        <v>728227.7701058028</v>
      </c>
      <c r="N35268" s="12">
        <v>0.44404136637066338</v>
      </c>
      <c r="O35268" s="4">
        <v>6.3944456174760336E-16</v>
      </c>
      <c r="P35268" s="7">
        <v>143617608.26253128</v>
      </c>
      <c r="Q35268" s="7">
        <v>323432948.23268002</v>
      </c>
      <c r="R35268" t="s">
        <v>13</v>
      </c>
    </row>
    <row r="35269" spans="1:18" x14ac:dyDescent="0.25">
      <c r="A35269" s="1">
        <v>43461</v>
      </c>
      <c r="B35269" s="7">
        <v>43461</v>
      </c>
      <c r="C35269" s="4">
        <v>444.25766962199998</v>
      </c>
      <c r="D35269" s="4">
        <v>463.64759892299998</v>
      </c>
      <c r="E35269" s="4">
        <v>435.041560672</v>
      </c>
      <c r="F35269" s="4">
        <v>436.37144710799998</v>
      </c>
      <c r="G35269" s="4">
        <v>6.0784938235599153</v>
      </c>
      <c r="H35269" s="4">
        <v>-1.7484744205190157E-2</v>
      </c>
      <c r="I35269" s="4">
        <v>0.11939571050404603</v>
      </c>
      <c r="J35269" s="13">
        <v>-2.125312004095719</v>
      </c>
      <c r="K35269" s="4">
        <v>3.6942892000723711E-2</v>
      </c>
      <c r="L35269" s="7">
        <v>226901.54291830401</v>
      </c>
      <c r="M35269" s="7">
        <v>728227.77010580257</v>
      </c>
      <c r="N35269" s="12">
        <v>0.31158045907166931</v>
      </c>
      <c r="O35269" s="4">
        <v>-3.1972228087380148E-16</v>
      </c>
      <c r="P35269" s="7">
        <v>99013354.63429828</v>
      </c>
      <c r="Q35269" s="7">
        <v>317777805.86530101</v>
      </c>
      <c r="R35269" t="s">
        <v>13</v>
      </c>
    </row>
    <row r="35270" spans="1:18" x14ac:dyDescent="0.25">
      <c r="A35270" s="1">
        <v>43462</v>
      </c>
      <c r="B35270" s="7">
        <v>43462</v>
      </c>
      <c r="C35270" s="4">
        <v>436.39153161000002</v>
      </c>
      <c r="D35270" s="4">
        <v>482.31023137099999</v>
      </c>
      <c r="E35270" s="4">
        <v>434.42585829299998</v>
      </c>
      <c r="F35270" s="4">
        <v>482.31023137099999</v>
      </c>
      <c r="G35270" s="4">
        <v>6.1785875405571549</v>
      </c>
      <c r="H35270" s="4">
        <v>0.10527449622896697</v>
      </c>
      <c r="I35270" s="4">
        <v>0.12291545295536788</v>
      </c>
      <c r="J35270" s="13">
        <v>-2.096258534306382</v>
      </c>
      <c r="K35270" s="4">
        <v>2.9479639062934104E-2</v>
      </c>
      <c r="L35270" s="7">
        <v>219740.34753616099</v>
      </c>
      <c r="M35270" s="7">
        <v>728227.77010580245</v>
      </c>
      <c r="N35270" s="12">
        <v>0.30174672891729387</v>
      </c>
      <c r="O35270" s="4">
        <v>-1.5986114043690079E-16</v>
      </c>
      <c r="P35270" s="7">
        <v>105983017.86170976</v>
      </c>
      <c r="Q35270" s="7">
        <v>351231704.29051697</v>
      </c>
      <c r="R35270" t="s">
        <v>13</v>
      </c>
    </row>
    <row r="35271" spans="1:18" x14ac:dyDescent="0.25">
      <c r="A35271" s="1">
        <v>43463</v>
      </c>
      <c r="B35271" s="7">
        <v>43463</v>
      </c>
      <c r="C35271" s="4">
        <v>483.21454773300002</v>
      </c>
      <c r="D35271" s="4">
        <v>497.98973974299997</v>
      </c>
      <c r="E35271" s="4">
        <v>466.758392872</v>
      </c>
      <c r="F35271" s="4">
        <v>471.33072594999999</v>
      </c>
      <c r="G35271" s="4">
        <v>6.1555600258424139</v>
      </c>
      <c r="H35271" s="4">
        <v>-2.2764404955271215E-2</v>
      </c>
      <c r="I35271" s="4">
        <v>0.12337180787679912</v>
      </c>
      <c r="J35271" s="13">
        <v>-2.0925526549022262</v>
      </c>
      <c r="K35271" s="4">
        <v>3.7127546655744826E-3</v>
      </c>
      <c r="L35271" s="7">
        <v>303075.15100053902</v>
      </c>
      <c r="M35271" s="7">
        <v>728227.77010580117</v>
      </c>
      <c r="N35271" s="12">
        <v>0.41618180937607818</v>
      </c>
      <c r="O35271" s="4">
        <v>-1.7584725448059091E-15</v>
      </c>
      <c r="P35271" s="7">
        <v>142848630.93848991</v>
      </c>
      <c r="Q35271" s="7">
        <v>343236123.54091698</v>
      </c>
      <c r="R35271" t="s">
        <v>13</v>
      </c>
    </row>
    <row r="35272" spans="1:18" x14ac:dyDescent="0.25">
      <c r="A35272" s="1">
        <v>43464</v>
      </c>
      <c r="B35272" s="7">
        <v>43464</v>
      </c>
      <c r="C35272" s="4">
        <v>471.691180218</v>
      </c>
      <c r="D35272" s="4">
        <v>481.58746127500001</v>
      </c>
      <c r="E35272" s="4">
        <v>452.02251142900002</v>
      </c>
      <c r="F35272" s="4">
        <v>477.15358800199999</v>
      </c>
      <c r="G35272" s="4">
        <v>6.1678384264870916</v>
      </c>
      <c r="H35272" s="4">
        <v>1.2354089668700507E-2</v>
      </c>
      <c r="I35272" s="4">
        <v>0.12342458385720627</v>
      </c>
      <c r="J35272" s="13">
        <v>-2.0921249664677171</v>
      </c>
      <c r="K35272" s="4">
        <v>4.2777990624772328E-4</v>
      </c>
      <c r="L35272" s="7">
        <v>341697.80962389603</v>
      </c>
      <c r="M35272" s="7">
        <v>728227.77010580199</v>
      </c>
      <c r="N35272" s="12">
        <v>0.46921831829381044</v>
      </c>
      <c r="O35272" s="4">
        <v>1.1190279830583078E-15</v>
      </c>
      <c r="P35272" s="7">
        <v>163042335.8744663</v>
      </c>
      <c r="Q35272" s="7">
        <v>347476493.38867903</v>
      </c>
      <c r="R35272" t="s">
        <v>13</v>
      </c>
    </row>
    <row r="35273" spans="1:18" x14ac:dyDescent="0.25">
      <c r="A35273" s="1">
        <v>43465</v>
      </c>
      <c r="B35273" s="7">
        <v>43465</v>
      </c>
      <c r="C35273" s="4">
        <v>477.62402100499997</v>
      </c>
      <c r="D35273" s="4">
        <v>477.86246013800002</v>
      </c>
      <c r="E35273" s="4">
        <v>450.17951863600001</v>
      </c>
      <c r="F35273" s="4">
        <v>453.979555232</v>
      </c>
      <c r="G35273" s="4">
        <v>6.1180521644987191</v>
      </c>
      <c r="H35273" s="4">
        <v>-4.8567239883990691E-2</v>
      </c>
      <c r="I35273" s="4">
        <v>0.1212973293462003</v>
      </c>
      <c r="J35273" s="13">
        <v>-2.1095104802060809</v>
      </c>
      <c r="K35273" s="4">
        <v>-1.7235257713868864E-2</v>
      </c>
      <c r="L35273" s="7">
        <v>139080.42178392599</v>
      </c>
      <c r="M35273" s="7">
        <v>728227.77010580164</v>
      </c>
      <c r="N35273" s="12">
        <v>0.19098478181313999</v>
      </c>
      <c r="O35273" s="4">
        <v>-4.7958342131070282E-16</v>
      </c>
      <c r="P35273" s="7">
        <v>63139668.022945687</v>
      </c>
      <c r="Q35273" s="7">
        <v>330600519.18022299</v>
      </c>
      <c r="R35273" t="s">
        <v>13</v>
      </c>
    </row>
    <row r="35274" spans="1:18" x14ac:dyDescent="0.25">
      <c r="A35274" s="1">
        <v>43466</v>
      </c>
      <c r="B35274" s="7">
        <v>43466</v>
      </c>
      <c r="C35274" s="4">
        <v>448.21221334199998</v>
      </c>
      <c r="D35274" s="4">
        <v>463.014314028</v>
      </c>
      <c r="E35274" s="4">
        <v>439.26245980700003</v>
      </c>
      <c r="F35274" s="4">
        <v>461.39470644099998</v>
      </c>
      <c r="G35274" s="4">
        <v>6.1342538728541607</v>
      </c>
      <c r="H35274" s="4">
        <v>1.6333667724773588E-2</v>
      </c>
      <c r="I35274" s="4">
        <v>0.12004483139675801</v>
      </c>
      <c r="J35274" s="13">
        <v>-2.119890010996333</v>
      </c>
      <c r="K35274" s="4">
        <v>-1.0325849350462463E-2</v>
      </c>
      <c r="L35274" s="7">
        <v>258609.03712374301</v>
      </c>
      <c r="M35274" s="7">
        <v>728227.77010580304</v>
      </c>
      <c r="N35274" s="12">
        <v>0.35512108675307741</v>
      </c>
      <c r="O35274" s="4">
        <v>1.9183336852428121E-15</v>
      </c>
      <c r="P35274" s="7">
        <v>119320840.76669908</v>
      </c>
      <c r="Q35274" s="7">
        <v>336000438.21015102</v>
      </c>
      <c r="R35274" t="s">
        <v>13</v>
      </c>
    </row>
    <row r="35275" spans="1:18" x14ac:dyDescent="0.25">
      <c r="A35275" s="1">
        <v>43467</v>
      </c>
      <c r="B35275" s="7">
        <v>43467</v>
      </c>
      <c r="C35275" s="4">
        <v>462.15235942700002</v>
      </c>
      <c r="D35275" s="4">
        <v>500.23212556999999</v>
      </c>
      <c r="E35275" s="4">
        <v>459.50768162200001</v>
      </c>
      <c r="F35275" s="4">
        <v>496.909041952</v>
      </c>
      <c r="G35275" s="4">
        <v>6.2084069951664036</v>
      </c>
      <c r="H35275" s="4">
        <v>7.6971701268404871E-2</v>
      </c>
      <c r="I35275" s="4">
        <v>0.12601000796627199</v>
      </c>
      <c r="J35275" s="13">
        <v>-2.071393946881174</v>
      </c>
      <c r="K35275" s="4">
        <v>4.9691240348354378E-2</v>
      </c>
      <c r="L35275" s="7">
        <v>516680.46810748498</v>
      </c>
      <c r="M35275" s="7">
        <v>728227.77010580129</v>
      </c>
      <c r="N35275" s="12">
        <v>0.7095039345072196</v>
      </c>
      <c r="O35275" s="4">
        <v>-2.3979171065535103E-15</v>
      </c>
      <c r="P35275" s="7">
        <v>256743196.40260124</v>
      </c>
      <c r="Q35275" s="7">
        <v>361862963.56611502</v>
      </c>
      <c r="R35275" t="s">
        <v>13</v>
      </c>
    </row>
    <row r="35276" spans="1:18" x14ac:dyDescent="0.25">
      <c r="A35276" s="1">
        <v>43468</v>
      </c>
      <c r="B35276" s="7">
        <v>43468</v>
      </c>
      <c r="C35276" s="4">
        <v>496.81106159400002</v>
      </c>
      <c r="D35276" s="4">
        <v>503.15932558899999</v>
      </c>
      <c r="E35276" s="4">
        <v>472.30299478000001</v>
      </c>
      <c r="F35276" s="4">
        <v>501.96389014099998</v>
      </c>
      <c r="G35276" s="4">
        <v>6.2185281851144598</v>
      </c>
      <c r="H35276" s="4">
        <v>1.0172582429056035E-2</v>
      </c>
      <c r="I35276" s="4">
        <v>0.13083078801752654</v>
      </c>
      <c r="J35276" s="13">
        <v>-2.0338504852601371</v>
      </c>
      <c r="K35276" s="4">
        <v>3.8257120438758244E-2</v>
      </c>
      <c r="L35276" s="7">
        <v>286369.50442646898</v>
      </c>
      <c r="M35276" s="7">
        <v>728227.77010580164</v>
      </c>
      <c r="N35276" s="12">
        <v>0.39324166995837495</v>
      </c>
      <c r="O35276" s="4">
        <v>4.7958342131070321E-16</v>
      </c>
      <c r="P35276" s="7">
        <v>143747150.45966068</v>
      </c>
      <c r="Q35276" s="7">
        <v>365544044.39101398</v>
      </c>
      <c r="R35276" t="s">
        <v>13</v>
      </c>
    </row>
    <row r="35277" spans="1:18" x14ac:dyDescent="0.25">
      <c r="A35277" s="1">
        <v>43469</v>
      </c>
      <c r="B35277" s="7">
        <v>43469</v>
      </c>
      <c r="C35277" s="4">
        <v>499.93254913800001</v>
      </c>
      <c r="D35277" s="4">
        <v>506.71793671500001</v>
      </c>
      <c r="E35277" s="4">
        <v>476.242170773</v>
      </c>
      <c r="F35277" s="4">
        <v>498.49436542299998</v>
      </c>
      <c r="G35277" s="4">
        <v>6.211592286274823</v>
      </c>
      <c r="H35277" s="4">
        <v>-6.911901007511565E-3</v>
      </c>
      <c r="I35277" s="4">
        <v>0.12922002455146486</v>
      </c>
      <c r="J35277" s="13">
        <v>-2.0462387108547291</v>
      </c>
      <c r="K35277" s="4">
        <v>-1.2311807415284337E-2</v>
      </c>
      <c r="L35277" s="7">
        <v>222553.50459808001</v>
      </c>
      <c r="M35277" s="7">
        <v>728227.77010580176</v>
      </c>
      <c r="N35277" s="12">
        <v>0.3056097470242668</v>
      </c>
      <c r="O35277" s="4">
        <v>1.5986114043690101E-16</v>
      </c>
      <c r="P35277" s="7">
        <v>110941668.0472846</v>
      </c>
      <c r="Q35277" s="7">
        <v>363017440.14229798</v>
      </c>
      <c r="R35277" t="s">
        <v>13</v>
      </c>
    </row>
    <row r="35278" spans="1:18" x14ac:dyDescent="0.25">
      <c r="A35278" s="1">
        <v>43470</v>
      </c>
      <c r="B35278" s="7">
        <v>43470</v>
      </c>
      <c r="C35278" s="4">
        <v>497.84226968899998</v>
      </c>
      <c r="D35278" s="4">
        <v>513.32350160299995</v>
      </c>
      <c r="E35278" s="4">
        <v>497.84226968899998</v>
      </c>
      <c r="F35278" s="4">
        <v>508.89195194299998</v>
      </c>
      <c r="G35278" s="4">
        <v>6.2322357188558613</v>
      </c>
      <c r="H35278" s="4">
        <v>2.08579820379255E-2</v>
      </c>
      <c r="I35278" s="4">
        <v>0.13234491966903056</v>
      </c>
      <c r="J35278" s="13">
        <v>-2.0223437366216648</v>
      </c>
      <c r="K35278" s="4">
        <v>2.4182746663394528E-2</v>
      </c>
      <c r="L35278" s="7">
        <v>259532.412142708</v>
      </c>
      <c r="M35278" s="7">
        <v>728227.77010580234</v>
      </c>
      <c r="N35278" s="12">
        <v>0.35638906231906153</v>
      </c>
      <c r="O35278" s="4">
        <v>7.9930570218450489E-16</v>
      </c>
      <c r="P35278" s="7">
        <v>132073955.80777782</v>
      </c>
      <c r="Q35278" s="7">
        <v>370589251.38823998</v>
      </c>
      <c r="R35278" t="s">
        <v>13</v>
      </c>
    </row>
    <row r="35279" spans="1:18" x14ac:dyDescent="0.25">
      <c r="A35279" s="1">
        <v>43471</v>
      </c>
      <c r="B35279" s="7">
        <v>43471</v>
      </c>
      <c r="C35279" s="4">
        <v>508.37501213100001</v>
      </c>
      <c r="D35279" s="4">
        <v>521.43107814999996</v>
      </c>
      <c r="E35279" s="4">
        <v>505.14811306199999</v>
      </c>
      <c r="F35279" s="4">
        <v>521.43107814999996</v>
      </c>
      <c r="G35279" s="4">
        <v>6.2565771049206269</v>
      </c>
      <c r="H35279" s="4">
        <v>2.4640056025889881E-2</v>
      </c>
      <c r="I35279" s="4">
        <v>0.12790729960104832</v>
      </c>
      <c r="J35279" s="13">
        <v>-2.0564494993046725</v>
      </c>
      <c r="K35279" s="4">
        <v>-3.3530717152421695E-2</v>
      </c>
      <c r="L35279" s="7">
        <v>397424.19707488699</v>
      </c>
      <c r="M35279" s="7">
        <v>728227.77010580269</v>
      </c>
      <c r="N35279" s="12">
        <v>0.54574161188215342</v>
      </c>
      <c r="O35279" s="4">
        <v>4.7958342131070252E-16</v>
      </c>
      <c r="P35279" s="7">
        <v>207229327.56365639</v>
      </c>
      <c r="Q35279" s="7">
        <v>379720591.30503899</v>
      </c>
      <c r="R35279" t="s">
        <v>13</v>
      </c>
    </row>
    <row r="35280" spans="1:18" x14ac:dyDescent="0.25">
      <c r="A35280" s="1">
        <v>43472</v>
      </c>
      <c r="B35280" s="7">
        <v>43472</v>
      </c>
      <c r="C35280" s="4">
        <v>521.65823281300004</v>
      </c>
      <c r="D35280" s="4">
        <v>524.31167504899997</v>
      </c>
      <c r="E35280" s="4">
        <v>486.46185058399999</v>
      </c>
      <c r="F35280" s="4">
        <v>492.69849349999998</v>
      </c>
      <c r="G35280" s="4">
        <v>6.1998974119036756</v>
      </c>
      <c r="H35280" s="4">
        <v>-5.5103322095685449E-2</v>
      </c>
      <c r="I35280" s="4">
        <v>0.12240201308362368</v>
      </c>
      <c r="J35280" s="13">
        <v>-2.1004444622775265</v>
      </c>
      <c r="K35280" s="4">
        <v>-4.304122231175242E-2</v>
      </c>
      <c r="L35280" s="7">
        <v>467088.00349577202</v>
      </c>
      <c r="M35280" s="7">
        <v>728227.7701058021</v>
      </c>
      <c r="N35280" s="12">
        <v>0.6414037237661373</v>
      </c>
      <c r="O35280" s="4">
        <v>-7.9930570218450391E-16</v>
      </c>
      <c r="P35280" s="7">
        <v>230133555.6542896</v>
      </c>
      <c r="Q35280" s="7">
        <v>358796725.25599301</v>
      </c>
      <c r="R35280" t="s">
        <v>13</v>
      </c>
    </row>
    <row r="35281" spans="1:18" x14ac:dyDescent="0.25">
      <c r="A35281" s="1">
        <v>43473</v>
      </c>
      <c r="B35281" s="7">
        <v>43473</v>
      </c>
      <c r="C35281" s="4">
        <v>492.38348734900001</v>
      </c>
      <c r="D35281" s="4">
        <v>500.67008022200002</v>
      </c>
      <c r="E35281" s="4">
        <v>396.10226435999999</v>
      </c>
      <c r="F35281" s="4">
        <v>489.260221468</v>
      </c>
      <c r="G35281" s="4">
        <v>6.1928944981744536</v>
      </c>
      <c r="H35281" s="4">
        <v>-6.9784504668877912E-3</v>
      </c>
      <c r="I35281" s="4">
        <v>0.12137898068766084</v>
      </c>
      <c r="J35281" s="13">
        <v>-2.1088375563056778</v>
      </c>
      <c r="K35281" s="4">
        <v>-8.3579703486078676E-3</v>
      </c>
      <c r="L35281" s="7">
        <v>268383.97050964</v>
      </c>
      <c r="M35281" s="7">
        <v>728227.77010580106</v>
      </c>
      <c r="N35281" s="12">
        <v>0.36854399341382937</v>
      </c>
      <c r="O35281" s="4">
        <v>-1.4387502639321081E-15</v>
      </c>
      <c r="P35281" s="7">
        <v>131309600.85000765</v>
      </c>
      <c r="Q35281" s="7">
        <v>356292880.08111203</v>
      </c>
      <c r="R35281" t="s">
        <v>13</v>
      </c>
    </row>
    <row r="35282" spans="1:18" x14ac:dyDescent="0.25">
      <c r="A35282" s="1">
        <v>43474</v>
      </c>
      <c r="B35282" s="7">
        <v>43474</v>
      </c>
      <c r="C35282" s="4">
        <v>489.32767033300001</v>
      </c>
      <c r="D35282" s="4">
        <v>500.20913696999997</v>
      </c>
      <c r="E35282" s="4">
        <v>475.15296054499998</v>
      </c>
      <c r="F35282" s="4">
        <v>492.54149918100001</v>
      </c>
      <c r="G35282" s="4">
        <v>6.1995787193587226</v>
      </c>
      <c r="H35282" s="4">
        <v>6.7066104478199851E-3</v>
      </c>
      <c r="I35282" s="4">
        <v>0.12205832090529352</v>
      </c>
      <c r="J35282" s="13">
        <v>-2.1032563082663751</v>
      </c>
      <c r="K35282" s="4">
        <v>5.5968522209029949E-3</v>
      </c>
      <c r="L35282" s="7">
        <v>89883.376773390599</v>
      </c>
      <c r="M35282" s="7">
        <v>728227.77010580129</v>
      </c>
      <c r="N35282" s="12">
        <v>0.12342755997938915</v>
      </c>
      <c r="O35282" s="4">
        <v>3.1972228087380227E-16</v>
      </c>
      <c r="P35282" s="7">
        <v>44271293.14741648</v>
      </c>
      <c r="Q35282" s="7">
        <v>358682397.63314801</v>
      </c>
      <c r="R35282" t="s">
        <v>13</v>
      </c>
    </row>
    <row r="35283" spans="1:18" x14ac:dyDescent="0.25">
      <c r="A35283" s="1">
        <v>43475</v>
      </c>
      <c r="B35283" s="7">
        <v>43475</v>
      </c>
      <c r="C35283" s="4">
        <v>492.586808416</v>
      </c>
      <c r="D35283" s="4">
        <v>497.83863837299998</v>
      </c>
      <c r="E35283" s="4">
        <v>428.36051633599999</v>
      </c>
      <c r="F35283" s="4">
        <v>437.558182649</v>
      </c>
      <c r="G35283" s="4">
        <v>6.081209685867428</v>
      </c>
      <c r="H35283" s="4">
        <v>-0.11163184548596713</v>
      </c>
      <c r="I35283" s="4">
        <v>0.11893643402798922</v>
      </c>
      <c r="J35283" s="13">
        <v>-2.1291660964210934</v>
      </c>
      <c r="K35283" s="4">
        <v>-2.5577009860119342E-2</v>
      </c>
      <c r="L35283" s="7">
        <v>406263.95922854601</v>
      </c>
      <c r="M35283" s="7">
        <v>728227.77010580315</v>
      </c>
      <c r="N35283" s="12">
        <v>0.55788034445530754</v>
      </c>
      <c r="O35283" s="4">
        <v>2.5577782469904174E-15</v>
      </c>
      <c r="P35283" s="7">
        <v>177764119.67583004</v>
      </c>
      <c r="Q35283" s="7">
        <v>318642019.64202899</v>
      </c>
      <c r="R35283" t="s">
        <v>13</v>
      </c>
    </row>
    <row r="35284" spans="1:18" x14ac:dyDescent="0.25">
      <c r="A35284" s="1">
        <v>43476</v>
      </c>
      <c r="B35284" s="7">
        <v>43476</v>
      </c>
      <c r="C35284" s="4">
        <v>435.65143798999998</v>
      </c>
      <c r="D35284" s="4">
        <v>444.956311164</v>
      </c>
      <c r="E35284" s="4">
        <v>418.66387786199999</v>
      </c>
      <c r="F35284" s="4">
        <v>435.95188488399998</v>
      </c>
      <c r="G35284" s="4">
        <v>6.0775318814887456</v>
      </c>
      <c r="H35284" s="4">
        <v>-3.6710495396872979E-3</v>
      </c>
      <c r="I35284" s="4">
        <v>0.11822855288844017</v>
      </c>
      <c r="J35284" s="13">
        <v>-2.1351356389820713</v>
      </c>
      <c r="K35284" s="4">
        <v>-5.9517602434798183E-3</v>
      </c>
      <c r="L35284" s="7">
        <v>216642.19328857801</v>
      </c>
      <c r="M35284" s="7">
        <v>728227.77010580292</v>
      </c>
      <c r="N35284" s="12">
        <v>0.29749235360401383</v>
      </c>
      <c r="O35284" s="4">
        <v>-3.1972228087380134E-16</v>
      </c>
      <c r="P35284" s="7">
        <v>94445572.509559438</v>
      </c>
      <c r="Q35284" s="7">
        <v>317472269.00249702</v>
      </c>
      <c r="R35284" t="s">
        <v>13</v>
      </c>
    </row>
    <row r="35285" spans="1:18" x14ac:dyDescent="0.25">
      <c r="A35285" s="1">
        <v>43477</v>
      </c>
      <c r="B35285" s="7">
        <v>43477</v>
      </c>
      <c r="C35285" s="4">
        <v>436.38128893099997</v>
      </c>
      <c r="D35285" s="4">
        <v>447.06596363599999</v>
      </c>
      <c r="E35285" s="4">
        <v>430.70165220400003</v>
      </c>
      <c r="F35285" s="4">
        <v>434.62938906699998</v>
      </c>
      <c r="G35285" s="4">
        <v>6.074493688791847</v>
      </c>
      <c r="H35285" s="4">
        <v>-3.0335820599832922E-3</v>
      </c>
      <c r="I35285" s="4">
        <v>0.11870900269706512</v>
      </c>
      <c r="J35285" s="13">
        <v>-2.1310801361223568</v>
      </c>
      <c r="K35285" s="4">
        <v>4.0637375395967375E-3</v>
      </c>
      <c r="L35285" s="7">
        <v>255676.13792554499</v>
      </c>
      <c r="M35285" s="7">
        <v>728227.77010580106</v>
      </c>
      <c r="N35285" s="12">
        <v>0.35109363913490815</v>
      </c>
      <c r="O35285" s="4">
        <v>-2.5577782469904115E-15</v>
      </c>
      <c r="P35285" s="7">
        <v>111124363.62558964</v>
      </c>
      <c r="Q35285" s="7">
        <v>316509190.82270801</v>
      </c>
      <c r="R35285" t="s">
        <v>13</v>
      </c>
    </row>
    <row r="35286" spans="1:18" x14ac:dyDescent="0.25">
      <c r="A35286" s="1">
        <v>43478</v>
      </c>
      <c r="B35286" s="7">
        <v>43478</v>
      </c>
      <c r="C35286" s="4">
        <v>435.81648081399999</v>
      </c>
      <c r="D35286" s="4">
        <v>439.89973749699999</v>
      </c>
      <c r="E35286" s="4">
        <v>419.55031242699999</v>
      </c>
      <c r="F35286" s="4">
        <v>423.07453024</v>
      </c>
      <c r="G35286" s="4">
        <v>6.0475483579466678</v>
      </c>
      <c r="H35286" s="4">
        <v>-2.6585544184677175E-2</v>
      </c>
      <c r="I35286" s="4">
        <v>0.11907686991401079</v>
      </c>
      <c r="J35286" s="13">
        <v>-2.1279860287526668</v>
      </c>
      <c r="K35286" s="4">
        <v>3.0988990606249833E-3</v>
      </c>
      <c r="L35286" s="7">
        <v>229375.338216898</v>
      </c>
      <c r="M35286" s="7">
        <v>728227.77010580234</v>
      </c>
      <c r="N35286" s="12">
        <v>0.31497746671151067</v>
      </c>
      <c r="O35286" s="4">
        <v>1.7584725448059125E-15</v>
      </c>
      <c r="P35286" s="7">
        <v>97042863.464755237</v>
      </c>
      <c r="Q35286" s="7">
        <v>308094621.74523503</v>
      </c>
      <c r="R35286" t="s">
        <v>13</v>
      </c>
    </row>
    <row r="35287" spans="1:18" x14ac:dyDescent="0.25">
      <c r="A35287" s="1">
        <v>43479</v>
      </c>
      <c r="B35287" s="7">
        <v>43479</v>
      </c>
      <c r="C35287" s="4">
        <v>422.50866551299998</v>
      </c>
      <c r="D35287" s="4">
        <v>467.63195480299999</v>
      </c>
      <c r="E35287" s="4">
        <v>348.997442304</v>
      </c>
      <c r="F35287" s="4">
        <v>464.07438337999997</v>
      </c>
      <c r="G35287" s="4">
        <v>6.1400448483867596</v>
      </c>
      <c r="H35287" s="4">
        <v>9.6909291884675119E-2</v>
      </c>
      <c r="I35287" s="4">
        <v>0.12522068113995963</v>
      </c>
      <c r="J35287" s="13">
        <v>-2.0776776491336912</v>
      </c>
      <c r="K35287" s="4">
        <v>5.1595336948187208E-2</v>
      </c>
      <c r="L35287" s="7">
        <v>430134.489467145</v>
      </c>
      <c r="M35287" s="7">
        <v>728227.77010580106</v>
      </c>
      <c r="N35287" s="12">
        <v>0.59065927876473678</v>
      </c>
      <c r="O35287" s="4">
        <v>-1.7584725448059093E-15</v>
      </c>
      <c r="P35287" s="7">
        <v>199614397.9699364</v>
      </c>
      <c r="Q35287" s="7">
        <v>337951853.372042</v>
      </c>
      <c r="R35287" t="s">
        <v>13</v>
      </c>
    </row>
    <row r="35288" spans="1:18" x14ac:dyDescent="0.25">
      <c r="A35288" s="1">
        <v>43480</v>
      </c>
      <c r="B35288" s="7">
        <v>43480</v>
      </c>
      <c r="C35288" s="4">
        <v>463.83397286600001</v>
      </c>
      <c r="D35288" s="4">
        <v>467.99118418500001</v>
      </c>
      <c r="E35288" s="4">
        <v>423.61572165299998</v>
      </c>
      <c r="F35288" s="4">
        <v>426.41764037600001</v>
      </c>
      <c r="G35288" s="4">
        <v>6.0554192424837048</v>
      </c>
      <c r="H35288" s="4">
        <v>-8.1143765638891849E-2</v>
      </c>
      <c r="I35288" s="4">
        <v>0.11744857746530002</v>
      </c>
      <c r="J35288" s="13">
        <v>-2.1417546797828328</v>
      </c>
      <c r="K35288" s="4">
        <v>-6.206725282042428E-2</v>
      </c>
      <c r="L35288" s="7">
        <v>1228417.14649776</v>
      </c>
      <c r="M35288" s="7">
        <v>728227.77010580129</v>
      </c>
      <c r="N35288" s="12">
        <v>1.6868584211218534</v>
      </c>
      <c r="O35288" s="4">
        <v>3.1972228087380227E-16</v>
      </c>
      <c r="P35288" s="7">
        <v>523818741.00699395</v>
      </c>
      <c r="Q35288" s="7">
        <v>310529167.38479197</v>
      </c>
      <c r="R35288" t="s">
        <v>13</v>
      </c>
    </row>
    <row r="35289" spans="1:18" x14ac:dyDescent="0.25">
      <c r="A35289" s="1">
        <v>43481</v>
      </c>
      <c r="B35289" s="7">
        <v>43481</v>
      </c>
      <c r="C35289" s="4">
        <v>429.41358163400002</v>
      </c>
      <c r="D35289" s="4">
        <v>459.44862332600002</v>
      </c>
      <c r="E35289" s="4">
        <v>428.14255992300002</v>
      </c>
      <c r="F35289" s="4">
        <v>447.05261787500001</v>
      </c>
      <c r="G35289" s="4">
        <v>6.1026763010527842</v>
      </c>
      <c r="H35289" s="4">
        <v>4.8391472455981903E-2</v>
      </c>
      <c r="I35289" s="4">
        <v>0.12231238732115174</v>
      </c>
      <c r="J35289" s="13">
        <v>-2.1011769550636563</v>
      </c>
      <c r="K35289" s="4">
        <v>4.1412250031625318E-2</v>
      </c>
      <c r="L35289" s="7">
        <v>1169597.3801879799</v>
      </c>
      <c r="M35289" s="7">
        <v>728227.77010580106</v>
      </c>
      <c r="N35289" s="12">
        <v>1.6060873097685553</v>
      </c>
      <c r="O35289" s="4">
        <v>-3.1972228087380217E-16</v>
      </c>
      <c r="P35289" s="7">
        <v>522871570.67277807</v>
      </c>
      <c r="Q35289" s="7">
        <v>325556131.03507203</v>
      </c>
      <c r="R35289" t="s">
        <v>13</v>
      </c>
    </row>
    <row r="35290" spans="1:18" x14ac:dyDescent="0.25">
      <c r="A35290" s="1">
        <v>43482</v>
      </c>
      <c r="B35290" s="7">
        <v>43482</v>
      </c>
      <c r="C35290" s="4">
        <v>446.73674939</v>
      </c>
      <c r="D35290" s="4">
        <v>466.49443937400002</v>
      </c>
      <c r="E35290" s="4">
        <v>438.32864960400002</v>
      </c>
      <c r="F35290" s="4">
        <v>461.28358183900002</v>
      </c>
      <c r="G35290" s="4">
        <v>6.1340129988595109</v>
      </c>
      <c r="H35290" s="4">
        <v>3.1832861267304155E-2</v>
      </c>
      <c r="I35290" s="4">
        <v>0.12539773259440434</v>
      </c>
      <c r="J35290" s="13">
        <v>-2.0762647323311225</v>
      </c>
      <c r="K35290" s="4">
        <v>2.5225125114691053E-2</v>
      </c>
      <c r="L35290" s="7">
        <v>760109.28532256396</v>
      </c>
      <c r="M35290" s="7">
        <v>728227.77010580164</v>
      </c>
      <c r="N35290" s="12">
        <v>1.0437795927668763</v>
      </c>
      <c r="O35290" s="4">
        <v>7.9930570218450568E-16</v>
      </c>
      <c r="P35290" s="7">
        <v>350625933.72267473</v>
      </c>
      <c r="Q35290" s="7">
        <v>335919514.18903202</v>
      </c>
      <c r="R35290" t="s">
        <v>13</v>
      </c>
    </row>
    <row r="35291" spans="1:18" x14ac:dyDescent="0.25">
      <c r="A35291" s="1">
        <v>43483</v>
      </c>
      <c r="B35291" s="7">
        <v>43483</v>
      </c>
      <c r="C35291" s="4">
        <v>460.705519073</v>
      </c>
      <c r="D35291" s="4">
        <v>464.982593232</v>
      </c>
      <c r="E35291" s="4">
        <v>446.16775147099997</v>
      </c>
      <c r="F35291" s="4">
        <v>455.09331560800001</v>
      </c>
      <c r="G35291" s="4">
        <v>6.1205024871713771</v>
      </c>
      <c r="H35291" s="4">
        <v>-1.3419654361686286E-2</v>
      </c>
      <c r="I35291" s="4">
        <v>0.12441588092986144</v>
      </c>
      <c r="J35291" s="13">
        <v>-2.0841254466170396</v>
      </c>
      <c r="K35291" s="4">
        <v>-7.8298996658789036E-3</v>
      </c>
      <c r="L35291" s="7">
        <v>523894.73046349402</v>
      </c>
      <c r="M35291" s="7">
        <v>728227.77010580234</v>
      </c>
      <c r="N35291" s="12">
        <v>0.71941053605711669</v>
      </c>
      <c r="O35291" s="4">
        <v>9.5916684262140603E-16</v>
      </c>
      <c r="P35291" s="7">
        <v>238420989.91619098</v>
      </c>
      <c r="Q35291" s="7">
        <v>331411590.41526997</v>
      </c>
      <c r="R35291" t="s">
        <v>13</v>
      </c>
    </row>
    <row r="35292" spans="1:18" x14ac:dyDescent="0.25">
      <c r="A35292" s="1">
        <v>43484</v>
      </c>
      <c r="B35292" s="7">
        <v>43484</v>
      </c>
      <c r="C35292" s="4">
        <v>456.18200422799998</v>
      </c>
      <c r="D35292" s="4">
        <v>478.60589551599998</v>
      </c>
      <c r="E35292" s="4">
        <v>454.26668152100001</v>
      </c>
      <c r="F35292" s="4">
        <v>470.84452072900001</v>
      </c>
      <c r="G35292" s="4">
        <v>6.1545279349105559</v>
      </c>
      <c r="H35292" s="4">
        <v>3.4610934902343161E-2</v>
      </c>
      <c r="I35292" s="4">
        <v>0.12628024341933708</v>
      </c>
      <c r="J35292" s="13">
        <v>-2.0692516876782943</v>
      </c>
      <c r="K35292" s="4">
        <v>1.4984923753637656E-2</v>
      </c>
      <c r="L35292" s="7">
        <v>476594.18933918199</v>
      </c>
      <c r="M35292" s="7">
        <v>728227.77010580245</v>
      </c>
      <c r="N35292" s="12">
        <v>0.65445758717761993</v>
      </c>
      <c r="O35292" s="4">
        <v>1.5986114043690084E-16</v>
      </c>
      <c r="P35292" s="7">
        <v>224401762.66163343</v>
      </c>
      <c r="Q35292" s="7">
        <v>342882055.39701498</v>
      </c>
      <c r="R35292" t="s">
        <v>13</v>
      </c>
    </row>
    <row r="35293" spans="1:18" x14ac:dyDescent="0.25">
      <c r="A35293" s="1">
        <v>43485</v>
      </c>
      <c r="B35293" s="7">
        <v>43485</v>
      </c>
      <c r="C35293" s="4">
        <v>470.52484214499998</v>
      </c>
      <c r="D35293" s="4">
        <v>477.963631953</v>
      </c>
      <c r="E35293" s="4">
        <v>443.82027589</v>
      </c>
      <c r="F35293" s="4">
        <v>447.16365943099999</v>
      </c>
      <c r="G35293" s="4">
        <v>6.1029246560858761</v>
      </c>
      <c r="H35293" s="4">
        <v>-5.0294439577071803E-2</v>
      </c>
      <c r="I35293" s="4">
        <v>0.12417716514219937</v>
      </c>
      <c r="J35293" s="13">
        <v>-2.0860459819241073</v>
      </c>
      <c r="K35293" s="4">
        <v>-1.6654056249749586E-2</v>
      </c>
      <c r="L35293" s="7">
        <v>285724.93675054499</v>
      </c>
      <c r="M35293" s="7">
        <v>728227.77010580117</v>
      </c>
      <c r="N35293" s="12">
        <v>0.39235655172698675</v>
      </c>
      <c r="O35293" s="4">
        <v>-1.7584725448059091E-15</v>
      </c>
      <c r="P35293" s="7">
        <v>127765808.30806471</v>
      </c>
      <c r="Q35293" s="7">
        <v>325636994.57978702</v>
      </c>
      <c r="R35293" t="s">
        <v>13</v>
      </c>
    </row>
    <row r="35294" spans="1:18" x14ac:dyDescent="0.25">
      <c r="A35294" s="1">
        <v>43486</v>
      </c>
      <c r="B35294" s="7">
        <v>43486</v>
      </c>
      <c r="C35294" s="4">
        <v>452.61550683600001</v>
      </c>
      <c r="D35294" s="4">
        <v>452.63695324299999</v>
      </c>
      <c r="E35294" s="4">
        <v>428.49294312699999</v>
      </c>
      <c r="F35294" s="4">
        <v>429.86558148199998</v>
      </c>
      <c r="G35294" s="4">
        <v>6.0634725586130154</v>
      </c>
      <c r="H35294" s="4">
        <v>-3.8683997646434862E-2</v>
      </c>
      <c r="I35294" s="4">
        <v>0.12020740549225815</v>
      </c>
      <c r="J35294" s="13">
        <v>-2.1185366490262689</v>
      </c>
      <c r="K35294" s="4">
        <v>-3.1968515671905638E-2</v>
      </c>
      <c r="L35294" s="7">
        <v>6787634.2395951804</v>
      </c>
      <c r="M35294" s="7">
        <v>728227.77010580257</v>
      </c>
      <c r="N35294" s="12">
        <v>9.3207572111799859</v>
      </c>
      <c r="O35294" s="4">
        <v>1.9183336852428132E-15</v>
      </c>
      <c r="P35294" s="7">
        <v>2917770339.2907152</v>
      </c>
      <c r="Q35294" s="7">
        <v>313040053.84787101</v>
      </c>
      <c r="R35294" t="s">
        <v>13</v>
      </c>
    </row>
    <row r="35295" spans="1:18" x14ac:dyDescent="0.25">
      <c r="A35295" s="1">
        <v>43487</v>
      </c>
      <c r="B35295" s="7">
        <v>43487</v>
      </c>
      <c r="C35295" s="4">
        <v>429.71277469799998</v>
      </c>
      <c r="D35295" s="4">
        <v>454.61762801499998</v>
      </c>
      <c r="E35295" s="4">
        <v>429.295987293</v>
      </c>
      <c r="F35295" s="4">
        <v>453.681830155</v>
      </c>
      <c r="G35295" s="4">
        <v>6.117396137719413</v>
      </c>
      <c r="H35295" s="4">
        <v>5.5403944160617315E-2</v>
      </c>
      <c r="I35295" s="4">
        <v>0.12586270831493546</v>
      </c>
      <c r="J35295" s="13">
        <v>-2.0725635826424749</v>
      </c>
      <c r="K35295" s="4">
        <v>4.7046209836394202E-2</v>
      </c>
      <c r="L35295" s="7">
        <v>4290641.5257541202</v>
      </c>
      <c r="M35295" s="7">
        <v>728227.77010580234</v>
      </c>
      <c r="N35295" s="12">
        <v>5.8918949563413987</v>
      </c>
      <c r="O35295" s="4">
        <v>-3.1972228087380158E-16</v>
      </c>
      <c r="P35295" s="7">
        <v>1946586099.9431708</v>
      </c>
      <c r="Q35295" s="7">
        <v>330383707.51129502</v>
      </c>
      <c r="R35295" t="s">
        <v>13</v>
      </c>
    </row>
    <row r="35296" spans="1:18" x14ac:dyDescent="0.25">
      <c r="A35296" s="1">
        <v>43488</v>
      </c>
      <c r="B35296" s="7">
        <v>43488</v>
      </c>
      <c r="C35296" s="4">
        <v>454.554004717</v>
      </c>
      <c r="D35296" s="4">
        <v>464.03024280199998</v>
      </c>
      <c r="E35296" s="4">
        <v>451.60013239900002</v>
      </c>
      <c r="F35296" s="4">
        <v>459.05370083499997</v>
      </c>
      <c r="G35296" s="4">
        <v>6.1291671985003555</v>
      </c>
      <c r="H35296" s="4">
        <v>1.1840612347566747E-2</v>
      </c>
      <c r="I35296" s="4">
        <v>0.12804405660224108</v>
      </c>
      <c r="J35296" s="13">
        <v>-2.0553808820780599</v>
      </c>
      <c r="K35296" s="4">
        <v>1.7331172326654713E-2</v>
      </c>
      <c r="L35296" s="7">
        <v>16066140.317356</v>
      </c>
      <c r="M35296" s="7">
        <v>728227.77010580199</v>
      </c>
      <c r="N35296" s="12">
        <v>22.061971510674194</v>
      </c>
      <c r="O35296" s="4">
        <v>-4.7958342131070252E-16</v>
      </c>
      <c r="P35296" s="7">
        <v>7375221170.8166723</v>
      </c>
      <c r="Q35296" s="7">
        <v>334295652.91788799</v>
      </c>
      <c r="R35296" t="s">
        <v>13</v>
      </c>
    </row>
    <row r="35297" spans="1:18" x14ac:dyDescent="0.25">
      <c r="A35297" s="1">
        <v>43489</v>
      </c>
      <c r="B35297" s="7">
        <v>43489</v>
      </c>
      <c r="C35297" s="4">
        <v>459.19964424</v>
      </c>
      <c r="D35297" s="4">
        <v>476.501384605</v>
      </c>
      <c r="E35297" s="4">
        <v>454.11502955999998</v>
      </c>
      <c r="F35297" s="4">
        <v>472.45739883499999</v>
      </c>
      <c r="G35297" s="4">
        <v>6.1579475816732652</v>
      </c>
      <c r="H35297" s="4">
        <v>2.9198540335519003E-2</v>
      </c>
      <c r="I35297" s="4">
        <v>0.13120662203987565</v>
      </c>
      <c r="J35297" s="13">
        <v>-2.0309819308809547</v>
      </c>
      <c r="K35297" s="4">
        <v>2.4699041264045839E-2</v>
      </c>
      <c r="L35297" s="7">
        <v>17101342.185316499</v>
      </c>
      <c r="M35297" s="7">
        <v>728227.7701058028</v>
      </c>
      <c r="N35297" s="12">
        <v>23.483507341160415</v>
      </c>
      <c r="O35297" s="4">
        <v>1.1190279830583066E-15</v>
      </c>
      <c r="P35297" s="7">
        <v>8079655645.4618874</v>
      </c>
      <c r="Q35297" s="7">
        <v>344056598.02359998</v>
      </c>
      <c r="R35297" t="s">
        <v>13</v>
      </c>
    </row>
    <row r="35298" spans="1:18" x14ac:dyDescent="0.25">
      <c r="A35298" s="1">
        <v>43490</v>
      </c>
      <c r="B35298" s="7">
        <v>43490</v>
      </c>
      <c r="C35298" s="4">
        <v>473.56261226999999</v>
      </c>
      <c r="D35298" s="4">
        <v>484.805533067</v>
      </c>
      <c r="E35298" s="4">
        <v>463.46155504400002</v>
      </c>
      <c r="F35298" s="4">
        <v>469.09929918900002</v>
      </c>
      <c r="G35298" s="4">
        <v>6.1508144713853108</v>
      </c>
      <c r="H35298" s="4">
        <v>-7.1077300393230722E-3</v>
      </c>
      <c r="I35298" s="4">
        <v>0.13031383534295868</v>
      </c>
      <c r="J35298" s="13">
        <v>-2.0378096198053854</v>
      </c>
      <c r="K35298" s="4">
        <v>-6.8044332140922269E-3</v>
      </c>
      <c r="L35298" s="7">
        <v>29796841.4163367</v>
      </c>
      <c r="M35298" s="7">
        <v>728227.7701058021</v>
      </c>
      <c r="N35298" s="12">
        <v>40.916925499844098</v>
      </c>
      <c r="O35298" s="4">
        <v>-9.5916684262140445E-16</v>
      </c>
      <c r="P35298" s="7">
        <v>13977677426.449316</v>
      </c>
      <c r="Q35298" s="7">
        <v>341611136.60659999</v>
      </c>
      <c r="R35298" t="s">
        <v>13</v>
      </c>
    </row>
    <row r="35299" spans="1:18" x14ac:dyDescent="0.25">
      <c r="A35299" s="1">
        <v>43491</v>
      </c>
      <c r="B35299" s="7">
        <v>43491</v>
      </c>
      <c r="C35299" s="4">
        <v>469.217766106</v>
      </c>
      <c r="D35299" s="4">
        <v>473.00254210100002</v>
      </c>
      <c r="E35299" s="4">
        <v>441.73820462600003</v>
      </c>
      <c r="F35299" s="4">
        <v>449.92915523300002</v>
      </c>
      <c r="G35299" s="4">
        <v>6.1090901375549631</v>
      </c>
      <c r="H35299" s="4">
        <v>-4.0865855031423433E-2</v>
      </c>
      <c r="I35299" s="4">
        <v>0.12489496079146507</v>
      </c>
      <c r="J35299" s="13">
        <v>-2.0802822086095598</v>
      </c>
      <c r="K35299" s="4">
        <v>-4.1583263490267662E-2</v>
      </c>
      <c r="L35299" s="7">
        <v>47978979.752385803</v>
      </c>
      <c r="M35299" s="7">
        <v>728227.77010580234</v>
      </c>
      <c r="N35299" s="12">
        <v>65.884578591963148</v>
      </c>
      <c r="O35299" s="4">
        <v>3.1972228087380178E-16</v>
      </c>
      <c r="P35299" s="7">
        <v>21587141828.932156</v>
      </c>
      <c r="Q35299" s="7">
        <v>327650905.42091501</v>
      </c>
      <c r="R35299" t="s">
        <v>13</v>
      </c>
    </row>
    <row r="35300" spans="1:18" x14ac:dyDescent="0.25">
      <c r="A35300" s="1">
        <v>43492</v>
      </c>
      <c r="B35300" s="7">
        <v>43492</v>
      </c>
      <c r="C35300" s="4">
        <v>450.51990463499999</v>
      </c>
      <c r="D35300" s="4">
        <v>467.17654735500003</v>
      </c>
      <c r="E35300" s="4">
        <v>432.44230542899999</v>
      </c>
      <c r="F35300" s="4">
        <v>433.03160795899998</v>
      </c>
      <c r="G35300" s="4">
        <v>6.0708107229341381</v>
      </c>
      <c r="H35300" s="4">
        <v>-3.7556017602925686E-2</v>
      </c>
      <c r="I35300" s="4">
        <v>0.12082470552843275</v>
      </c>
      <c r="J35300" s="13">
        <v>-2.113414498428114</v>
      </c>
      <c r="K35300" s="4">
        <v>-3.258942744558254E-2</v>
      </c>
      <c r="L35300" s="7">
        <v>6000949.6078936802</v>
      </c>
      <c r="M35300" s="7">
        <v>728227.77010580094</v>
      </c>
      <c r="N35300" s="12">
        <v>8.2404844393970702</v>
      </c>
      <c r="O35300" s="4">
        <v>-1.9183336852428101E-15</v>
      </c>
      <c r="P35300" s="7">
        <v>2598600857.9871306</v>
      </c>
      <c r="Q35300" s="7">
        <v>315345642.24931198</v>
      </c>
      <c r="R35300" t="s">
        <v>13</v>
      </c>
    </row>
    <row r="35301" spans="1:18" x14ac:dyDescent="0.25">
      <c r="A35301" s="1">
        <v>43493</v>
      </c>
      <c r="B35301" s="7">
        <v>43493</v>
      </c>
      <c r="C35301" s="4">
        <v>433.17988255500001</v>
      </c>
      <c r="D35301" s="4">
        <v>434.31984766099998</v>
      </c>
      <c r="E35301" s="4">
        <v>356.45158360800002</v>
      </c>
      <c r="F35301" s="4">
        <v>398.57148875000001</v>
      </c>
      <c r="G35301" s="4">
        <v>5.9878868767457494</v>
      </c>
      <c r="H35301" s="4">
        <v>-7.9578761863181816E-2</v>
      </c>
      <c r="I35301" s="4">
        <v>0.11484718883038478</v>
      </c>
      <c r="J35301" s="13">
        <v>-2.1641528270261339</v>
      </c>
      <c r="K35301" s="4">
        <v>-4.9472636179041428E-2</v>
      </c>
      <c r="L35301" s="7">
        <v>927284.07973062503</v>
      </c>
      <c r="M35301" s="7">
        <v>728227.77010580141</v>
      </c>
      <c r="N35301" s="12">
        <v>1.273343475484193</v>
      </c>
      <c r="O35301" s="4">
        <v>6.3944456174760464E-16</v>
      </c>
      <c r="P35301" s="7">
        <v>369588996.15240896</v>
      </c>
      <c r="Q35301" s="7">
        <v>290250826.48016202</v>
      </c>
      <c r="R35301" t="s">
        <v>13</v>
      </c>
    </row>
    <row r="35302" spans="1:18" x14ac:dyDescent="0.25">
      <c r="A35302" s="1">
        <v>43494</v>
      </c>
      <c r="B35302" s="7">
        <v>43494</v>
      </c>
      <c r="C35302" s="4">
        <v>401.49526260699997</v>
      </c>
      <c r="D35302" s="4">
        <v>402.84356020899997</v>
      </c>
      <c r="E35302" s="4">
        <v>383.42723731699999</v>
      </c>
      <c r="F35302" s="4">
        <v>393.86691182499999</v>
      </c>
      <c r="G35302" s="4">
        <v>5.9760130649887788</v>
      </c>
      <c r="H35302" s="4">
        <v>-1.1803596237539522E-2</v>
      </c>
      <c r="I35302" s="4">
        <v>0.1142266661200107</v>
      </c>
      <c r="J35302" s="13">
        <v>-2.1695705053401158</v>
      </c>
      <c r="K35302" s="4">
        <v>-5.4030291615627902E-3</v>
      </c>
      <c r="L35302" s="7">
        <v>1164212.1943378099</v>
      </c>
      <c r="M35302" s="7">
        <v>728227.77010580141</v>
      </c>
      <c r="N35302" s="12">
        <v>1.5986923901139694</v>
      </c>
      <c r="O35302" s="4">
        <v>0</v>
      </c>
      <c r="P35302" s="7">
        <v>458544661.69283992</v>
      </c>
      <c r="Q35302" s="7">
        <v>286824822.91677803</v>
      </c>
      <c r="R35302" t="s">
        <v>13</v>
      </c>
    </row>
    <row r="35303" spans="1:18" x14ac:dyDescent="0.25">
      <c r="A35303" s="1">
        <v>43495</v>
      </c>
      <c r="B35303" s="7">
        <v>43495</v>
      </c>
      <c r="C35303" s="4">
        <v>392.221115102</v>
      </c>
      <c r="D35303" s="4">
        <v>402.78642127699999</v>
      </c>
      <c r="E35303" s="4">
        <v>363.39637532500001</v>
      </c>
      <c r="F35303" s="4">
        <v>379.237288036</v>
      </c>
      <c r="G35303" s="4">
        <v>5.9381620989747219</v>
      </c>
      <c r="H35303" s="4">
        <v>-3.7143571469898232E-2</v>
      </c>
      <c r="I35303" s="4">
        <v>0.10878299386853019</v>
      </c>
      <c r="J35303" s="13">
        <v>-2.2184002631328275</v>
      </c>
      <c r="K35303" s="4">
        <v>-4.7656755085202201E-2</v>
      </c>
      <c r="L35303" s="7">
        <v>2381289.0555131598</v>
      </c>
      <c r="M35303" s="7">
        <v>728227.77010580199</v>
      </c>
      <c r="N35303" s="12">
        <v>3.269978368398653</v>
      </c>
      <c r="O35303" s="4">
        <v>7.9930570218450529E-16</v>
      </c>
      <c r="P35303" s="7">
        <v>903073603.44261861</v>
      </c>
      <c r="Q35303" s="7">
        <v>276171124.60742801</v>
      </c>
      <c r="R35303" t="s">
        <v>13</v>
      </c>
    </row>
    <row r="35304" spans="1:18" x14ac:dyDescent="0.25">
      <c r="A35304" s="1">
        <v>43496</v>
      </c>
      <c r="B35304" s="7">
        <v>43496</v>
      </c>
      <c r="C35304" s="4">
        <v>379.20886427699998</v>
      </c>
      <c r="D35304" s="4">
        <v>464.33597008200002</v>
      </c>
      <c r="E35304" s="4">
        <v>359.14724475600002</v>
      </c>
      <c r="F35304" s="4">
        <v>369.27804038699998</v>
      </c>
      <c r="G35304" s="4">
        <v>5.9115498572879357</v>
      </c>
      <c r="H35304" s="4">
        <v>-2.6261256377444125E-2</v>
      </c>
      <c r="I35304" s="4">
        <v>0.10679588609865545</v>
      </c>
      <c r="J35304" s="13">
        <v>-2.236835872873455</v>
      </c>
      <c r="K35304" s="4">
        <v>-1.8266713382390051E-2</v>
      </c>
      <c r="L35304" s="7">
        <v>2093187.1658165201</v>
      </c>
      <c r="M35304" s="7">
        <v>728227.77010580129</v>
      </c>
      <c r="N35304" s="12">
        <v>2.8743577926345893</v>
      </c>
      <c r="O35304" s="4">
        <v>-9.5916684262140563E-16</v>
      </c>
      <c r="P35304" s="7">
        <v>772968054.75594294</v>
      </c>
      <c r="Q35304" s="7">
        <v>268918523.900065</v>
      </c>
      <c r="R35304" t="s">
        <v>13</v>
      </c>
    </row>
    <row r="35305" spans="1:18" x14ac:dyDescent="0.25">
      <c r="A35305" s="1">
        <v>43497</v>
      </c>
      <c r="B35305" s="7">
        <v>43497</v>
      </c>
      <c r="C35305" s="4">
        <v>371.07071268200002</v>
      </c>
      <c r="D35305" s="4">
        <v>381.13867479700002</v>
      </c>
      <c r="E35305" s="4">
        <v>363.65903780299999</v>
      </c>
      <c r="F35305" s="4">
        <v>369.96676144600002</v>
      </c>
      <c r="G35305" s="4">
        <v>5.9134131676732311</v>
      </c>
      <c r="H35305" s="4">
        <v>1.8650474268068354E-3</v>
      </c>
      <c r="I35305" s="4">
        <v>0.10607011303644358</v>
      </c>
      <c r="J35305" s="13">
        <v>-2.2436549597875324</v>
      </c>
      <c r="K35305" s="4">
        <v>-6.7958896987981542E-3</v>
      </c>
      <c r="L35305" s="7">
        <v>838721.13171661401</v>
      </c>
      <c r="M35305" s="7">
        <v>728227.77010580257</v>
      </c>
      <c r="N35305" s="12">
        <v>1.1517291239727896</v>
      </c>
      <c r="O35305" s="4">
        <v>1.7584725448059119E-15</v>
      </c>
      <c r="P35305" s="7">
        <v>310298940.85751969</v>
      </c>
      <c r="Q35305" s="7">
        <v>269420069.70108598</v>
      </c>
      <c r="R35305" t="s">
        <v>13</v>
      </c>
    </row>
    <row r="35306" spans="1:18" x14ac:dyDescent="0.25">
      <c r="A35306" s="1">
        <v>43498</v>
      </c>
      <c r="B35306" s="7">
        <v>43498</v>
      </c>
      <c r="C35306" s="4">
        <v>371.98295469999999</v>
      </c>
      <c r="D35306" s="4">
        <v>382.42375805699999</v>
      </c>
      <c r="E35306" s="4">
        <v>365.01168055400001</v>
      </c>
      <c r="F35306" s="4">
        <v>380.96228778199998</v>
      </c>
      <c r="G35306" s="4">
        <v>5.9427003880281646</v>
      </c>
      <c r="H35306" s="4">
        <v>2.9720308638063561E-2</v>
      </c>
      <c r="I35306" s="4">
        <v>0.10819531692278882</v>
      </c>
      <c r="J35306" s="13">
        <v>-2.2238171951812147</v>
      </c>
      <c r="K35306" s="4">
        <v>2.0035840686009845E-2</v>
      </c>
      <c r="L35306" s="7">
        <v>712906.27491802198</v>
      </c>
      <c r="M35306" s="7">
        <v>728227.77010580292</v>
      </c>
      <c r="N35306" s="12">
        <v>0.97896057275383097</v>
      </c>
      <c r="O35306" s="4">
        <v>4.7958342131070242E-16</v>
      </c>
      <c r="P35306" s="7">
        <v>271590405.4669131</v>
      </c>
      <c r="Q35306" s="7">
        <v>277427317.32589102</v>
      </c>
      <c r="R35306" t="s">
        <v>13</v>
      </c>
    </row>
    <row r="35307" spans="1:18" x14ac:dyDescent="0.25">
      <c r="A35307" s="1">
        <v>43499</v>
      </c>
      <c r="B35307" s="7">
        <v>43499</v>
      </c>
      <c r="C35307" s="4">
        <v>372.94517964099998</v>
      </c>
      <c r="D35307" s="4">
        <v>381.44068441500002</v>
      </c>
      <c r="E35307" s="4">
        <v>363.32847451999999</v>
      </c>
      <c r="F35307" s="4">
        <v>376.85332377399999</v>
      </c>
      <c r="G35307" s="4">
        <v>5.9318560501364805</v>
      </c>
      <c r="H35307" s="4">
        <v>-1.0785750032956754E-2</v>
      </c>
      <c r="I35307" s="4">
        <v>0.10879095670927875</v>
      </c>
      <c r="J35307" s="13">
        <v>-2.2183270664957209</v>
      </c>
      <c r="K35307" s="4">
        <v>5.505227060012244E-3</v>
      </c>
      <c r="L35307" s="7">
        <v>381243.81353117398</v>
      </c>
      <c r="M35307" s="7">
        <v>728227.77010580245</v>
      </c>
      <c r="N35307" s="12">
        <v>0.5235227619454611</v>
      </c>
      <c r="O35307" s="4">
        <v>-6.3944456174760287E-16</v>
      </c>
      <c r="P35307" s="7">
        <v>143672998.29749799</v>
      </c>
      <c r="Q35307" s="7">
        <v>274435055.62889999</v>
      </c>
      <c r="R35307" t="s">
        <v>13</v>
      </c>
    </row>
    <row r="35308" spans="1:18" x14ac:dyDescent="0.25">
      <c r="A35308" s="1">
        <v>43500</v>
      </c>
      <c r="B35308" s="7">
        <v>43500</v>
      </c>
      <c r="C35308" s="4">
        <v>369.93352307399999</v>
      </c>
      <c r="D35308" s="4">
        <v>460.14157036699999</v>
      </c>
      <c r="E35308" s="4">
        <v>366.65161525500002</v>
      </c>
      <c r="F35308" s="4">
        <v>407.62343995999998</v>
      </c>
      <c r="G35308" s="4">
        <v>6.0103438069571125</v>
      </c>
      <c r="H35308" s="4">
        <v>8.1650112244871481E-2</v>
      </c>
      <c r="I35308" s="4">
        <v>0.11783905044824687</v>
      </c>
      <c r="J35308" s="13">
        <v>-2.1384355648350506</v>
      </c>
      <c r="K35308" s="4">
        <v>8.3169539203035672E-2</v>
      </c>
      <c r="L35308" s="7">
        <v>703707.25325162697</v>
      </c>
      <c r="M35308" s="7">
        <v>728227.77010580187</v>
      </c>
      <c r="N35308" s="12">
        <v>0.96632850618891886</v>
      </c>
      <c r="O35308" s="4">
        <v>-7.993057021845041E-16</v>
      </c>
      <c r="P35308" s="7">
        <v>286847571.29523104</v>
      </c>
      <c r="Q35308" s="7">
        <v>296842708.72492701</v>
      </c>
      <c r="R35308" t="s">
        <v>13</v>
      </c>
    </row>
    <row r="35309" spans="1:18" x14ac:dyDescent="0.25">
      <c r="A35309" s="1">
        <v>43501</v>
      </c>
      <c r="B35309" s="7">
        <v>43501</v>
      </c>
      <c r="C35309" s="4">
        <v>406.89027346</v>
      </c>
      <c r="D35309" s="4">
        <v>447.675356298</v>
      </c>
      <c r="E35309" s="4">
        <v>388.02809533999999</v>
      </c>
      <c r="F35309" s="4">
        <v>392.12539637100002</v>
      </c>
      <c r="G35309" s="4">
        <v>5.9715816773385111</v>
      </c>
      <c r="H35309" s="4">
        <v>-3.802049163443786E-2</v>
      </c>
      <c r="I35309" s="4">
        <v>0.11312318572259632</v>
      </c>
      <c r="J35309" s="13">
        <v>-2.1792779149019572</v>
      </c>
      <c r="K35309" s="4">
        <v>-4.0019541125899435E-2</v>
      </c>
      <c r="L35309" s="7">
        <v>758679.20775502699</v>
      </c>
      <c r="M35309" s="7">
        <v>728227.77010580176</v>
      </c>
      <c r="N35309" s="12">
        <v>1.0418158149129648</v>
      </c>
      <c r="O35309" s="4">
        <v>-1.5986114043690096E-16</v>
      </c>
      <c r="P35309" s="7">
        <v>297497385.05937624</v>
      </c>
      <c r="Q35309" s="7">
        <v>285556603.00110698</v>
      </c>
      <c r="R35309" t="s">
        <v>13</v>
      </c>
    </row>
    <row r="35310" spans="1:18" x14ac:dyDescent="0.25">
      <c r="A35310" s="1">
        <v>43502</v>
      </c>
      <c r="B35310" s="7">
        <v>43502</v>
      </c>
      <c r="C35310" s="4">
        <v>392.36628713800002</v>
      </c>
      <c r="D35310" s="4">
        <v>423.59864189000001</v>
      </c>
      <c r="E35310" s="4">
        <v>385.478106287</v>
      </c>
      <c r="F35310" s="4">
        <v>397.73320427599998</v>
      </c>
      <c r="G35310" s="4">
        <v>5.9857814394903661</v>
      </c>
      <c r="H35310" s="4">
        <v>1.4301057663947545E-2</v>
      </c>
      <c r="I35310" s="4">
        <v>0.11650857266705437</v>
      </c>
      <c r="J35310" s="13">
        <v>-2.149790423558704</v>
      </c>
      <c r="K35310" s="4">
        <v>2.9926552393598545E-2</v>
      </c>
      <c r="L35310" s="7">
        <v>388333.65036081499</v>
      </c>
      <c r="M35310" s="7">
        <v>728227.77010580222</v>
      </c>
      <c r="N35310" s="12">
        <v>0.53325850276815878</v>
      </c>
      <c r="O35310" s="4">
        <v>6.3944456174760395E-16</v>
      </c>
      <c r="P35310" s="7">
        <v>154453187.08620277</v>
      </c>
      <c r="Q35310" s="7">
        <v>289640364.44694698</v>
      </c>
      <c r="R35310" t="s">
        <v>13</v>
      </c>
    </row>
    <row r="35311" spans="1:18" x14ac:dyDescent="0.25">
      <c r="A35311" s="1">
        <v>43503</v>
      </c>
      <c r="B35311" s="7">
        <v>43503</v>
      </c>
      <c r="C35311" s="4">
        <v>399.28183443699999</v>
      </c>
      <c r="D35311" s="4">
        <v>415.10366803099998</v>
      </c>
      <c r="E35311" s="4">
        <v>390.15955465000002</v>
      </c>
      <c r="F35311" s="4">
        <v>401.86911046</v>
      </c>
      <c r="G35311" s="4">
        <v>5.9961264397305305</v>
      </c>
      <c r="H35311" s="4">
        <v>1.0398694751997575E-2</v>
      </c>
      <c r="I35311" s="4">
        <v>0.11821516770635791</v>
      </c>
      <c r="J35311" s="13">
        <v>-2.1352488598539376</v>
      </c>
      <c r="K35311" s="4">
        <v>1.4647806596862713E-2</v>
      </c>
      <c r="L35311" s="7">
        <v>698239.63875450694</v>
      </c>
      <c r="M35311" s="7">
        <v>728227.77010580187</v>
      </c>
      <c r="N35311" s="12">
        <v>0.95882039578504674</v>
      </c>
      <c r="O35311" s="4">
        <v>-4.7958342131070262E-16</v>
      </c>
      <c r="P35311" s="7">
        <v>280600942.51418543</v>
      </c>
      <c r="Q35311" s="7">
        <v>292652246.18468797</v>
      </c>
      <c r="R35311" t="s">
        <v>13</v>
      </c>
    </row>
    <row r="35312" spans="1:18" x14ac:dyDescent="0.25">
      <c r="A35312" s="1">
        <v>43504</v>
      </c>
      <c r="B35312" s="7">
        <v>43504</v>
      </c>
      <c r="C35312" s="4">
        <v>400.37656928600001</v>
      </c>
      <c r="D35312" s="4">
        <v>439.54862821</v>
      </c>
      <c r="E35312" s="4">
        <v>398.16453427599998</v>
      </c>
      <c r="F35312" s="4">
        <v>438.17879769799998</v>
      </c>
      <c r="G35312" s="4">
        <v>6.0826270410021852</v>
      </c>
      <c r="H35312" s="4">
        <v>9.0352023315347751E-2</v>
      </c>
      <c r="I35312" s="4">
        <v>0.11949960341232473</v>
      </c>
      <c r="J35312" s="13">
        <v>-2.1244422263413947</v>
      </c>
      <c r="K35312" s="4">
        <v>1.0865236085079232E-2</v>
      </c>
      <c r="L35312" s="7">
        <v>773700.48496467003</v>
      </c>
      <c r="M35312" s="7">
        <v>728227.77010580234</v>
      </c>
      <c r="N35312" s="12">
        <v>1.0624429838102178</v>
      </c>
      <c r="O35312" s="4">
        <v>6.3944456174760386E-16</v>
      </c>
      <c r="P35312" s="7">
        <v>339019148.28017861</v>
      </c>
      <c r="Q35312" s="7">
        <v>319093968.755256</v>
      </c>
      <c r="R35312" t="s">
        <v>13</v>
      </c>
    </row>
    <row r="35313" spans="1:18" x14ac:dyDescent="0.25">
      <c r="A35313" s="1">
        <v>43505</v>
      </c>
      <c r="B35313" s="7">
        <v>43505</v>
      </c>
      <c r="C35313" s="4">
        <v>438.313582129</v>
      </c>
      <c r="D35313" s="4">
        <v>450.25467514100001</v>
      </c>
      <c r="E35313" s="4">
        <v>435.17758541699999</v>
      </c>
      <c r="F35313" s="4">
        <v>449.72133838899998</v>
      </c>
      <c r="G35313" s="4">
        <v>6.1086281429266727</v>
      </c>
      <c r="H35313" s="4">
        <v>2.6342079424288595E-2</v>
      </c>
      <c r="I35313" s="4">
        <v>0.12249969614090785</v>
      </c>
      <c r="J35313" s="13">
        <v>-2.0996467294828167</v>
      </c>
      <c r="K35313" s="4">
        <v>2.5105461799998764E-2</v>
      </c>
      <c r="L35313" s="7">
        <v>325739.90937285102</v>
      </c>
      <c r="M35313" s="7">
        <v>1000000</v>
      </c>
      <c r="N35313" s="12">
        <v>0.32573990937285102</v>
      </c>
      <c r="O35313" s="4">
        <v>0.37319674015550464</v>
      </c>
      <c r="P35313" s="7">
        <v>146492188.00987011</v>
      </c>
      <c r="Q35313" s="7">
        <v>449721338.389</v>
      </c>
      <c r="R35313" t="s">
        <v>13</v>
      </c>
    </row>
    <row r="35314" spans="1:18" x14ac:dyDescent="0.25">
      <c r="A35314" s="1">
        <v>43506</v>
      </c>
      <c r="B35314" s="7">
        <v>43506</v>
      </c>
      <c r="C35314" s="4">
        <v>450.21170659699999</v>
      </c>
      <c r="D35314" s="4">
        <v>468.38589595500002</v>
      </c>
      <c r="E35314" s="4">
        <v>445.80055724900001</v>
      </c>
      <c r="F35314" s="4">
        <v>461.13602656500001</v>
      </c>
      <c r="G35314" s="4">
        <v>6.1336930679432244</v>
      </c>
      <c r="H35314" s="4">
        <v>2.5381691286630811E-2</v>
      </c>
      <c r="I35314" s="4">
        <v>0.12496273796764165</v>
      </c>
      <c r="J35314" s="13">
        <v>-2.0797396823782242</v>
      </c>
      <c r="K35314" s="4">
        <v>2.0106513765557752E-2</v>
      </c>
      <c r="L35314" s="7">
        <v>460412.41082157398</v>
      </c>
      <c r="M35314" s="7">
        <v>1000000</v>
      </c>
      <c r="N35314" s="12">
        <v>0.46041241082157397</v>
      </c>
      <c r="O35314" s="4">
        <v>0</v>
      </c>
      <c r="P35314" s="7">
        <v>212312749.70747304</v>
      </c>
      <c r="Q35314" s="7">
        <v>461136026.565</v>
      </c>
      <c r="R35314" t="s">
        <v>13</v>
      </c>
    </row>
    <row r="35315" spans="1:18" x14ac:dyDescent="0.25">
      <c r="A35315" s="1">
        <v>43507</v>
      </c>
      <c r="B35315" s="7">
        <v>43507</v>
      </c>
      <c r="C35315" s="4">
        <v>461.48241395899998</v>
      </c>
      <c r="D35315" s="4">
        <v>493.47518129000002</v>
      </c>
      <c r="E35315" s="4">
        <v>456.60143116099999</v>
      </c>
      <c r="F35315" s="4">
        <v>493.47518129000002</v>
      </c>
      <c r="G35315" s="4">
        <v>6.2014725664032175</v>
      </c>
      <c r="H35315" s="4">
        <v>7.0129317299049948E-2</v>
      </c>
      <c r="I35315" s="4">
        <v>0.13525683551113057</v>
      </c>
      <c r="J35315" s="13">
        <v>-2.0005798227091236</v>
      </c>
      <c r="K35315" s="4">
        <v>8.2377336723804151E-2</v>
      </c>
      <c r="L35315" s="7">
        <v>1140113.89885122</v>
      </c>
      <c r="M35315" s="7">
        <v>1000000</v>
      </c>
      <c r="N35315" s="12">
        <v>1.1401138988512201</v>
      </c>
      <c r="O35315" s="4">
        <v>0</v>
      </c>
      <c r="P35315" s="7">
        <v>562617912.92685461</v>
      </c>
      <c r="Q35315" s="7">
        <v>493475181.29000002</v>
      </c>
      <c r="R35315" t="s">
        <v>13</v>
      </c>
    </row>
    <row r="35316" spans="1:18" x14ac:dyDescent="0.25">
      <c r="A35316" s="1">
        <v>43508</v>
      </c>
      <c r="B35316" s="7">
        <v>43508</v>
      </c>
      <c r="C35316" s="4">
        <v>491.20687650100001</v>
      </c>
      <c r="D35316" s="4">
        <v>505.02033023400003</v>
      </c>
      <c r="E35316" s="4">
        <v>476.939464488</v>
      </c>
      <c r="F35316" s="4">
        <v>505.02033023400003</v>
      </c>
      <c r="G35316" s="4">
        <v>6.2245986863541418</v>
      </c>
      <c r="H35316" s="4">
        <v>2.3395602011472345E-2</v>
      </c>
      <c r="I35316" s="4">
        <v>0.13822810201017238</v>
      </c>
      <c r="J35316" s="13">
        <v>-1.9788500452651714</v>
      </c>
      <c r="K35316" s="4">
        <v>2.196758846097132E-2</v>
      </c>
      <c r="L35316" s="7">
        <v>1476367.18056221</v>
      </c>
      <c r="M35316" s="7">
        <v>1000000</v>
      </c>
      <c r="N35316" s="12">
        <v>1.4763671805622101</v>
      </c>
      <c r="O35316" s="4">
        <v>0</v>
      </c>
      <c r="P35316" s="7">
        <v>745595441.07416689</v>
      </c>
      <c r="Q35316" s="7">
        <v>505020330.23400003</v>
      </c>
      <c r="R35316" t="s">
        <v>13</v>
      </c>
    </row>
    <row r="35317" spans="1:18" x14ac:dyDescent="0.25">
      <c r="A35317" s="1">
        <v>43509</v>
      </c>
      <c r="B35317" s="7">
        <v>43509</v>
      </c>
      <c r="C35317" s="4">
        <v>505.57688979800002</v>
      </c>
      <c r="D35317" s="4">
        <v>555.64421224600005</v>
      </c>
      <c r="E35317" s="4">
        <v>502.82423307300002</v>
      </c>
      <c r="F35317" s="4">
        <v>551.87677506099999</v>
      </c>
      <c r="G35317" s="4">
        <v>6.3133247877716245</v>
      </c>
      <c r="H35317" s="4">
        <v>9.278130408193494E-2</v>
      </c>
      <c r="I35317" s="4">
        <v>0.15194549760508128</v>
      </c>
      <c r="J35317" s="13">
        <v>-1.8842333908244995</v>
      </c>
      <c r="K35317" s="4">
        <v>9.9237386576424322E-2</v>
      </c>
      <c r="L35317" s="7">
        <v>2361905.4279284501</v>
      </c>
      <c r="M35317" s="7">
        <v>1000000</v>
      </c>
      <c r="N35317" s="12">
        <v>2.3619054279284502</v>
      </c>
      <c r="O35317" s="4">
        <v>0</v>
      </c>
      <c r="P35317" s="7">
        <v>1303480750.5642242</v>
      </c>
      <c r="Q35317" s="7">
        <v>551876775.06099999</v>
      </c>
      <c r="R35317" t="s">
        <v>13</v>
      </c>
    </row>
    <row r="35318" spans="1:18" x14ac:dyDescent="0.25">
      <c r="A35318" s="1">
        <v>43510</v>
      </c>
      <c r="B35318" s="7">
        <v>43510</v>
      </c>
      <c r="C35318" s="4">
        <v>553.92060407899999</v>
      </c>
      <c r="D35318" s="4">
        <v>556.47355517200003</v>
      </c>
      <c r="E35318" s="4">
        <v>515.17844842600005</v>
      </c>
      <c r="F35318" s="4">
        <v>517.80325597399997</v>
      </c>
      <c r="G35318" s="4">
        <v>6.2495953553895944</v>
      </c>
      <c r="H35318" s="4">
        <v>-6.174117235361791E-2</v>
      </c>
      <c r="I35318" s="4">
        <v>0.14316292414343282</v>
      </c>
      <c r="J35318" s="13">
        <v>-1.9437719675913714</v>
      </c>
      <c r="K35318" s="4">
        <v>-5.7800814108194778E-2</v>
      </c>
      <c r="L35318" s="7">
        <v>1560712.3416638901</v>
      </c>
      <c r="M35318" s="7">
        <v>1000000</v>
      </c>
      <c r="N35318" s="12">
        <v>1.5607123416638899</v>
      </c>
      <c r="O35318" s="4">
        <v>0</v>
      </c>
      <c r="P35318" s="7">
        <v>808141932.15236819</v>
      </c>
      <c r="Q35318" s="7">
        <v>517803255.97399998</v>
      </c>
      <c r="R35318" t="s">
        <v>13</v>
      </c>
    </row>
    <row r="35319" spans="1:18" x14ac:dyDescent="0.25">
      <c r="A35319" s="1">
        <v>43511</v>
      </c>
      <c r="B35319" s="7">
        <v>43511</v>
      </c>
      <c r="C35319" s="4">
        <v>516.73678773200004</v>
      </c>
      <c r="D35319" s="4">
        <v>539.572315441</v>
      </c>
      <c r="E35319" s="4">
        <v>494.18768134999999</v>
      </c>
      <c r="F35319" s="4">
        <v>496.80116633</v>
      </c>
      <c r="G35319" s="4">
        <v>6.208189878301698</v>
      </c>
      <c r="H35319" s="4">
        <v>-4.0559979879799223E-2</v>
      </c>
      <c r="I35319" s="4">
        <v>0.13720716166647473</v>
      </c>
      <c r="J35319" s="13">
        <v>-1.9862633663174203</v>
      </c>
      <c r="K35319" s="4">
        <v>-4.1601291064655099E-2</v>
      </c>
      <c r="L35319" s="7">
        <v>2061584.41244687</v>
      </c>
      <c r="M35319" s="7">
        <v>1000000</v>
      </c>
      <c r="N35319" s="12">
        <v>2.0615844124468699</v>
      </c>
      <c r="O35319" s="4">
        <v>0</v>
      </c>
      <c r="P35319" s="7">
        <v>1024197540.5913528</v>
      </c>
      <c r="Q35319" s="7">
        <v>496801166.32999998</v>
      </c>
      <c r="R35319" t="s">
        <v>13</v>
      </c>
    </row>
    <row r="35320" spans="1:18" x14ac:dyDescent="0.25">
      <c r="A35320" s="1">
        <v>43512</v>
      </c>
      <c r="B35320" s="7">
        <v>43512</v>
      </c>
      <c r="C35320" s="4">
        <v>496.88619856100001</v>
      </c>
      <c r="D35320" s="4">
        <v>527.65049502500005</v>
      </c>
      <c r="E35320" s="4">
        <v>496.43584716300001</v>
      </c>
      <c r="F35320" s="4">
        <v>503.74640968800003</v>
      </c>
      <c r="G35320" s="4">
        <v>6.222072986065271</v>
      </c>
      <c r="H35320" s="4">
        <v>1.397992562961628E-2</v>
      </c>
      <c r="I35320" s="4">
        <v>0.13878124019224108</v>
      </c>
      <c r="J35320" s="13">
        <v>-1.9748563971603978</v>
      </c>
      <c r="K35320" s="4">
        <v>1.1472276713898126E-2</v>
      </c>
      <c r="L35320" s="7">
        <v>1339904.42635431</v>
      </c>
      <c r="M35320" s="7">
        <v>1000000</v>
      </c>
      <c r="N35320" s="12">
        <v>1.3399044263543101</v>
      </c>
      <c r="O35320" s="4">
        <v>0</v>
      </c>
      <c r="P35320" s="7">
        <v>674972044.10104287</v>
      </c>
      <c r="Q35320" s="7">
        <v>503746409.68800002</v>
      </c>
      <c r="R35320" t="s">
        <v>13</v>
      </c>
    </row>
    <row r="35321" spans="1:18" x14ac:dyDescent="0.25">
      <c r="A35321" s="1">
        <v>43513</v>
      </c>
      <c r="B35321" s="7">
        <v>43513</v>
      </c>
      <c r="C35321" s="4">
        <v>507.53761204300002</v>
      </c>
      <c r="D35321" s="4">
        <v>539.03955364399997</v>
      </c>
      <c r="E35321" s="4">
        <v>499.91535956500002</v>
      </c>
      <c r="F35321" s="4">
        <v>536.37115098699996</v>
      </c>
      <c r="G35321" s="4">
        <v>6.2848263673120428</v>
      </c>
      <c r="H35321" s="4">
        <v>6.47642160252941E-2</v>
      </c>
      <c r="I35321" s="4">
        <v>0.14599756446008294</v>
      </c>
      <c r="J35321" s="13">
        <v>-1.924165339193197</v>
      </c>
      <c r="K35321" s="4">
        <v>5.1997836723794481E-2</v>
      </c>
      <c r="L35321" s="7">
        <v>1092197.21422125</v>
      </c>
      <c r="M35321" s="7">
        <v>1000000</v>
      </c>
      <c r="N35321" s="12">
        <v>1.0921972142212499</v>
      </c>
      <c r="O35321" s="4">
        <v>0</v>
      </c>
      <c r="P35321" s="7">
        <v>585823076.89664686</v>
      </c>
      <c r="Q35321" s="7">
        <v>536371150.98699999</v>
      </c>
      <c r="R35321" t="s">
        <v>13</v>
      </c>
    </row>
    <row r="35322" spans="1:18" x14ac:dyDescent="0.25">
      <c r="A35322" s="1">
        <v>43514</v>
      </c>
      <c r="B35322" s="7">
        <v>43514</v>
      </c>
      <c r="C35322" s="4">
        <v>539.43676416999995</v>
      </c>
      <c r="D35322" s="4">
        <v>579.56241730700003</v>
      </c>
      <c r="E35322" s="4">
        <v>535.45959138199999</v>
      </c>
      <c r="F35322" s="4">
        <v>575.37348258600002</v>
      </c>
      <c r="G35322" s="4">
        <v>6.3550193648730113</v>
      </c>
      <c r="H35322" s="4">
        <v>7.2715192693026398E-2</v>
      </c>
      <c r="I35322" s="4">
        <v>0.14693959084806049</v>
      </c>
      <c r="J35322" s="13">
        <v>-1.9177337232769334</v>
      </c>
      <c r="K35322" s="4">
        <v>6.4523431706637133E-3</v>
      </c>
      <c r="L35322" s="7">
        <v>1759217.41176814</v>
      </c>
      <c r="M35322" s="7">
        <v>999999.99999999988</v>
      </c>
      <c r="N35322" s="12">
        <v>1.7592174117681403</v>
      </c>
      <c r="O35322" s="4">
        <v>-1.1641532182693481E-16</v>
      </c>
      <c r="P35322" s="7">
        <v>1012207048.8349639</v>
      </c>
      <c r="Q35322" s="7">
        <v>575373482.58599997</v>
      </c>
      <c r="R35322" t="s">
        <v>13</v>
      </c>
    </row>
    <row r="35323" spans="1:18" x14ac:dyDescent="0.25">
      <c r="A35323" s="1">
        <v>43515</v>
      </c>
      <c r="B35323" s="7">
        <v>43515</v>
      </c>
      <c r="C35323" s="4">
        <v>573.41054541200003</v>
      </c>
      <c r="D35323" s="4">
        <v>632.14335087699999</v>
      </c>
      <c r="E35323" s="4">
        <v>565.19179846600002</v>
      </c>
      <c r="F35323" s="4">
        <v>632.14335087699999</v>
      </c>
      <c r="G35323" s="4">
        <v>6.4491161894347728</v>
      </c>
      <c r="H35323" s="4">
        <v>9.8666118632804181E-2</v>
      </c>
      <c r="I35323" s="4">
        <v>0.16015409963967103</v>
      </c>
      <c r="J35323" s="13">
        <v>-1.8316188045054955</v>
      </c>
      <c r="K35323" s="4">
        <v>8.9931574705925915E-2</v>
      </c>
      <c r="L35323" s="7">
        <v>2015072.8688206901</v>
      </c>
      <c r="M35323" s="7">
        <v>1000000</v>
      </c>
      <c r="N35323" s="12">
        <v>2.01507286882069</v>
      </c>
      <c r="O35323" s="4">
        <v>1.1641532182693483E-16</v>
      </c>
      <c r="P35323" s="7">
        <v>1273814915.5576406</v>
      </c>
      <c r="Q35323" s="7">
        <v>632143350.87699997</v>
      </c>
      <c r="R35323" t="s">
        <v>13</v>
      </c>
    </row>
    <row r="35324" spans="1:18" x14ac:dyDescent="0.25">
      <c r="A35324" s="1">
        <v>43516</v>
      </c>
      <c r="B35324" s="7">
        <v>43516</v>
      </c>
      <c r="C35324" s="4">
        <v>628.82926399300004</v>
      </c>
      <c r="D35324" s="4">
        <v>663.54483846300002</v>
      </c>
      <c r="E35324" s="4">
        <v>619.55723313800002</v>
      </c>
      <c r="F35324" s="4">
        <v>658.89288487199997</v>
      </c>
      <c r="G35324" s="4">
        <v>6.4905609793670092</v>
      </c>
      <c r="H35324" s="4">
        <v>4.231561394719914E-2</v>
      </c>
      <c r="I35324" s="4">
        <v>0.16473061314103368</v>
      </c>
      <c r="J35324" s="13">
        <v>-1.8034437869332043</v>
      </c>
      <c r="K35324" s="4">
        <v>2.8575687488857908E-2</v>
      </c>
      <c r="L35324" s="7">
        <v>1612599.6191785501</v>
      </c>
      <c r="M35324" s="7">
        <v>1000000</v>
      </c>
      <c r="N35324" s="12">
        <v>1.6125996191785501</v>
      </c>
      <c r="O35324" s="4">
        <v>0</v>
      </c>
      <c r="P35324" s="7">
        <v>1062530415.2240434</v>
      </c>
      <c r="Q35324" s="7">
        <v>658892884.87199998</v>
      </c>
      <c r="R35324" t="s">
        <v>13</v>
      </c>
    </row>
    <row r="35325" spans="1:18" x14ac:dyDescent="0.25">
      <c r="A35325" s="1">
        <v>43517</v>
      </c>
      <c r="B35325" s="7">
        <v>43517</v>
      </c>
      <c r="C35325" s="4">
        <v>658.81791829600002</v>
      </c>
      <c r="D35325" s="4">
        <v>665.34592243300006</v>
      </c>
      <c r="E35325" s="4">
        <v>636.50290058200005</v>
      </c>
      <c r="F35325" s="4">
        <v>636.50290058200005</v>
      </c>
      <c r="G35325" s="4">
        <v>6.4559889750679886</v>
      </c>
      <c r="H35325" s="4">
        <v>-3.3981220322859475E-2</v>
      </c>
      <c r="I35325" s="4">
        <v>0.16097214635918222</v>
      </c>
      <c r="J35325" s="13">
        <v>-1.8265239329448235</v>
      </c>
      <c r="K35325" s="4">
        <v>-2.2815836778520695E-2</v>
      </c>
      <c r="L35325" s="7">
        <v>1474924.4819435601</v>
      </c>
      <c r="M35325" s="7">
        <v>1000000</v>
      </c>
      <c r="N35325" s="12">
        <v>1.4749244819435601</v>
      </c>
      <c r="O35325" s="4">
        <v>0</v>
      </c>
      <c r="P35325" s="7">
        <v>938793710.89647973</v>
      </c>
      <c r="Q35325" s="7">
        <v>636502900.58200002</v>
      </c>
      <c r="R35325" t="s">
        <v>13</v>
      </c>
    </row>
    <row r="35326" spans="1:18" x14ac:dyDescent="0.25">
      <c r="A35326" s="1">
        <v>43518</v>
      </c>
      <c r="B35326" s="7">
        <v>43518</v>
      </c>
      <c r="C35326" s="4">
        <v>639.55987040399998</v>
      </c>
      <c r="D35326" s="4">
        <v>668.91700194800001</v>
      </c>
      <c r="E35326" s="4">
        <v>635.26475425700005</v>
      </c>
      <c r="F35326" s="4">
        <v>665.79840761399998</v>
      </c>
      <c r="G35326" s="4">
        <v>6.5009869334498696</v>
      </c>
      <c r="H35326" s="4">
        <v>4.6025724321464928E-2</v>
      </c>
      <c r="I35326" s="4">
        <v>0.16621994394922932</v>
      </c>
      <c r="J35326" s="13">
        <v>-1.7944434040656561</v>
      </c>
      <c r="K35326" s="4">
        <v>3.2600656130517866E-2</v>
      </c>
      <c r="L35326" s="7">
        <v>1584471.9275199401</v>
      </c>
      <c r="M35326" s="7">
        <v>1000000</v>
      </c>
      <c r="N35326" s="12">
        <v>1.5844719275199401</v>
      </c>
      <c r="O35326" s="4">
        <v>0</v>
      </c>
      <c r="P35326" s="7">
        <v>1054938886.2518613</v>
      </c>
      <c r="Q35326" s="7">
        <v>665798407.61399996</v>
      </c>
      <c r="R35326" t="s">
        <v>13</v>
      </c>
    </row>
    <row r="35327" spans="1:18" x14ac:dyDescent="0.25">
      <c r="A35327" s="1">
        <v>43519</v>
      </c>
      <c r="B35327" s="7">
        <v>43519</v>
      </c>
      <c r="C35327" s="4">
        <v>662.37707041900001</v>
      </c>
      <c r="D35327" s="4">
        <v>739.22579123399998</v>
      </c>
      <c r="E35327" s="4">
        <v>658.09308325300003</v>
      </c>
      <c r="F35327" s="4">
        <v>737.59937890900005</v>
      </c>
      <c r="G35327" s="4">
        <v>6.6034008301989164</v>
      </c>
      <c r="H35327" s="4">
        <v>0.10784190901313637</v>
      </c>
      <c r="I35327" s="4">
        <v>0.17805542157592699</v>
      </c>
      <c r="J35327" s="13">
        <v>-1.7256604199835068</v>
      </c>
      <c r="K35327" s="4">
        <v>7.1203715664305237E-2</v>
      </c>
      <c r="L35327" s="7">
        <v>2469326.92656908</v>
      </c>
      <c r="M35327" s="7">
        <v>1000000</v>
      </c>
      <c r="N35327" s="12">
        <v>2.4693269265690798</v>
      </c>
      <c r="O35327" s="4">
        <v>0</v>
      </c>
      <c r="P35327" s="7">
        <v>1821374007.3606234</v>
      </c>
      <c r="Q35327" s="7">
        <v>737599378.90900004</v>
      </c>
      <c r="R35327" t="s">
        <v>13</v>
      </c>
    </row>
    <row r="35328" spans="1:18" x14ac:dyDescent="0.25">
      <c r="A35328" s="1">
        <v>43520</v>
      </c>
      <c r="B35328" s="7">
        <v>43520</v>
      </c>
      <c r="C35328" s="4">
        <v>734.74918607100005</v>
      </c>
      <c r="D35328" s="4">
        <v>773.84429673299996</v>
      </c>
      <c r="E35328" s="4">
        <v>661.21794083400005</v>
      </c>
      <c r="F35328" s="4">
        <v>661.21794083400005</v>
      </c>
      <c r="G35328" s="4">
        <v>6.4940834993264875</v>
      </c>
      <c r="H35328" s="4">
        <v>-0.10355409760238345</v>
      </c>
      <c r="I35328" s="4">
        <v>0.1735285484025624</v>
      </c>
      <c r="J35328" s="13">
        <v>-1.751413149024132</v>
      </c>
      <c r="K35328" s="4">
        <v>-2.5423955829585468E-2</v>
      </c>
      <c r="L35328" s="7">
        <v>2142917.6697746599</v>
      </c>
      <c r="M35328" s="7">
        <v>999999.99999999988</v>
      </c>
      <c r="N35328" s="12">
        <v>2.1429176697746604</v>
      </c>
      <c r="O35328" s="4">
        <v>-1.1641532182693481E-16</v>
      </c>
      <c r="P35328" s="7">
        <v>1416935608.9851942</v>
      </c>
      <c r="Q35328" s="7">
        <v>661217940.83399999</v>
      </c>
      <c r="R35328" t="s">
        <v>13</v>
      </c>
    </row>
    <row r="35329" spans="1:18" x14ac:dyDescent="0.25">
      <c r="A35329" s="1">
        <v>43521</v>
      </c>
      <c r="B35329" s="7">
        <v>43521</v>
      </c>
      <c r="C35329" s="4">
        <v>655.42034733900005</v>
      </c>
      <c r="D35329" s="4">
        <v>686.44860168800005</v>
      </c>
      <c r="E35329" s="4">
        <v>655.42034733900005</v>
      </c>
      <c r="F35329" s="4">
        <v>669.07910360899996</v>
      </c>
      <c r="G35329" s="4">
        <v>6.5059022947062575</v>
      </c>
      <c r="H35329" s="4">
        <v>1.1888913306079623E-2</v>
      </c>
      <c r="I35329" s="4">
        <v>0.17232331685279045</v>
      </c>
      <c r="J35329" s="13">
        <v>-1.7583828175420884</v>
      </c>
      <c r="K35329" s="4">
        <v>-6.945436706909917E-3</v>
      </c>
      <c r="L35329" s="7">
        <v>1749507.6297840399</v>
      </c>
      <c r="M35329" s="7">
        <v>1000000</v>
      </c>
      <c r="N35329" s="12">
        <v>1.74950762978404</v>
      </c>
      <c r="O35329" s="4">
        <v>1.1641532182693483E-16</v>
      </c>
      <c r="P35329" s="7">
        <v>1170558996.6930115</v>
      </c>
      <c r="Q35329" s="7">
        <v>669079103.60899997</v>
      </c>
      <c r="R35329" t="s">
        <v>13</v>
      </c>
    </row>
    <row r="35330" spans="1:18" x14ac:dyDescent="0.25">
      <c r="A35330" s="1">
        <v>43522</v>
      </c>
      <c r="B35330" s="7">
        <v>43522</v>
      </c>
      <c r="C35330" s="4">
        <v>668.33393843399995</v>
      </c>
      <c r="D35330" s="4">
        <v>685.93928547300004</v>
      </c>
      <c r="E35330" s="4">
        <v>663.60818870499998</v>
      </c>
      <c r="F35330" s="4">
        <v>684.85518372399997</v>
      </c>
      <c r="G35330" s="4">
        <v>6.5292074052899514</v>
      </c>
      <c r="H35330" s="4">
        <v>2.3578796632422291E-2</v>
      </c>
      <c r="I35330" s="4">
        <v>0.17768333796190039</v>
      </c>
      <c r="J35330" s="13">
        <v>-1.7277523132042345</v>
      </c>
      <c r="K35330" s="4">
        <v>3.1104444871432036E-2</v>
      </c>
      <c r="L35330" s="7">
        <v>1989104.0072941601</v>
      </c>
      <c r="M35330" s="7">
        <v>1000000</v>
      </c>
      <c r="N35330" s="12">
        <v>1.9891040072941601</v>
      </c>
      <c r="O35330" s="4">
        <v>0</v>
      </c>
      <c r="P35330" s="7">
        <v>1362248190.3615866</v>
      </c>
      <c r="Q35330" s="7">
        <v>684855183.72399998</v>
      </c>
      <c r="R35330" t="s">
        <v>13</v>
      </c>
    </row>
    <row r="35331" spans="1:18" x14ac:dyDescent="0.25">
      <c r="A35331" s="1">
        <v>43523</v>
      </c>
      <c r="B35331" s="7">
        <v>43523</v>
      </c>
      <c r="C35331" s="4">
        <v>684.78550198699998</v>
      </c>
      <c r="D35331" s="4">
        <v>684.78550198699998</v>
      </c>
      <c r="E35331" s="4">
        <v>625.36734530800004</v>
      </c>
      <c r="F35331" s="4">
        <v>643.31276127599995</v>
      </c>
      <c r="G35331" s="4">
        <v>6.4666310154283453</v>
      </c>
      <c r="H35331" s="4">
        <v>-6.0658696079523032E-2</v>
      </c>
      <c r="I35331" s="4">
        <v>0.16704877430198567</v>
      </c>
      <c r="J35331" s="13">
        <v>-1.7894694475185575</v>
      </c>
      <c r="K35331" s="4">
        <v>-5.9851214986714328E-2</v>
      </c>
      <c r="L35331" s="7">
        <v>1574087.21013651</v>
      </c>
      <c r="M35331" s="7">
        <v>1000000.0000000001</v>
      </c>
      <c r="N35331" s="12">
        <v>1.5740872101365098</v>
      </c>
      <c r="O35331" s="4">
        <v>1.1641532182693481E-16</v>
      </c>
      <c r="P35331" s="7">
        <v>1012630389.6421534</v>
      </c>
      <c r="Q35331" s="7">
        <v>643312761.27600002</v>
      </c>
      <c r="R35331" t="s">
        <v>13</v>
      </c>
    </row>
    <row r="35332" spans="1:18" x14ac:dyDescent="0.25">
      <c r="A35332" s="1">
        <v>43524</v>
      </c>
      <c r="B35332" s="7">
        <v>43524</v>
      </c>
      <c r="C35332" s="4">
        <v>643.35004559900005</v>
      </c>
      <c r="D35332" s="4">
        <v>686.01143988299998</v>
      </c>
      <c r="E35332" s="4">
        <v>643.35004559900005</v>
      </c>
      <c r="F35332" s="4">
        <v>674.74178692199996</v>
      </c>
      <c r="G35332" s="4">
        <v>6.514330079792912</v>
      </c>
      <c r="H35332" s="4">
        <v>4.8854969989497912E-2</v>
      </c>
      <c r="I35332" s="4">
        <v>0.17504004439850843</v>
      </c>
      <c r="J35332" s="13">
        <v>-1.742740506100767</v>
      </c>
      <c r="K35332" s="4">
        <v>4.7837945114618939E-2</v>
      </c>
      <c r="L35332" s="7">
        <v>1230040.5841848899</v>
      </c>
      <c r="M35332" s="7">
        <v>1000000.0000000001</v>
      </c>
      <c r="N35332" s="12">
        <v>1.2300405841848898</v>
      </c>
      <c r="O35332" s="4">
        <v>0</v>
      </c>
      <c r="P35332" s="7">
        <v>829959781.75949335</v>
      </c>
      <c r="Q35332" s="7">
        <v>674741786.92200005</v>
      </c>
      <c r="R35332" t="s">
        <v>13</v>
      </c>
    </row>
    <row r="35333" spans="1:18" x14ac:dyDescent="0.25">
      <c r="A35333" s="1">
        <v>43525</v>
      </c>
      <c r="B35333" s="7">
        <v>43525</v>
      </c>
      <c r="C35333" s="4">
        <v>674.81916238500003</v>
      </c>
      <c r="D35333" s="4">
        <v>688.12199721299999</v>
      </c>
      <c r="E35333" s="4">
        <v>662.36163648599995</v>
      </c>
      <c r="F35333" s="4">
        <v>667.265225579</v>
      </c>
      <c r="G35333" s="4">
        <v>6.503187606426696</v>
      </c>
      <c r="H35333" s="4">
        <v>-1.1080625934116404E-2</v>
      </c>
      <c r="I35333" s="4">
        <v>0.17288528204548573</v>
      </c>
      <c r="J35333" s="13">
        <v>-1.7551270140024124</v>
      </c>
      <c r="K35333" s="4">
        <v>-1.2310110868785066E-2</v>
      </c>
      <c r="L35333" s="7">
        <v>1240838.10341119</v>
      </c>
      <c r="M35333" s="7">
        <v>1000000</v>
      </c>
      <c r="N35333" s="12">
        <v>1.2408381034111899</v>
      </c>
      <c r="O35333" s="4">
        <v>-1.1641532182693481E-16</v>
      </c>
      <c r="P35333" s="7">
        <v>827968116.97968626</v>
      </c>
      <c r="Q35333" s="7">
        <v>667265225.579</v>
      </c>
      <c r="R35333" t="s">
        <v>13</v>
      </c>
    </row>
    <row r="35334" spans="1:18" x14ac:dyDescent="0.25">
      <c r="A35334" s="1">
        <v>43526</v>
      </c>
      <c r="B35334" s="7">
        <v>43526</v>
      </c>
      <c r="C35334" s="4">
        <v>669.67795503499997</v>
      </c>
      <c r="D35334" s="4">
        <v>704.54745391100005</v>
      </c>
      <c r="E35334" s="4">
        <v>667.14793349700005</v>
      </c>
      <c r="F35334" s="4">
        <v>679.76753802799999</v>
      </c>
      <c r="G35334" s="4">
        <v>6.5217508838829472</v>
      </c>
      <c r="H35334" s="4">
        <v>1.8736646193650314E-2</v>
      </c>
      <c r="I35334" s="4">
        <v>0.17590437860678154</v>
      </c>
      <c r="J35334" s="13">
        <v>-1.7378147349572999</v>
      </c>
      <c r="K35334" s="4">
        <v>1.746300509549157E-2</v>
      </c>
      <c r="L35334" s="7">
        <v>1143227.32732724</v>
      </c>
      <c r="M35334" s="7">
        <v>1000000</v>
      </c>
      <c r="N35334" s="12">
        <v>1.14322732732724</v>
      </c>
      <c r="O35334" s="4">
        <v>0</v>
      </c>
      <c r="P35334" s="7">
        <v>777128825.70356846</v>
      </c>
      <c r="Q35334" s="7">
        <v>679767538.028</v>
      </c>
      <c r="R35334" t="s">
        <v>13</v>
      </c>
    </row>
    <row r="35335" spans="1:18" x14ac:dyDescent="0.25">
      <c r="A35335" s="1">
        <v>43527</v>
      </c>
      <c r="B35335" s="7">
        <v>43527</v>
      </c>
      <c r="C35335" s="4">
        <v>684.67114541499996</v>
      </c>
      <c r="D35335" s="4">
        <v>689.99294885300003</v>
      </c>
      <c r="E35335" s="4">
        <v>656.20951796099996</v>
      </c>
      <c r="F35335" s="4">
        <v>661.231891518</v>
      </c>
      <c r="G35335" s="4">
        <v>6.4941045975695495</v>
      </c>
      <c r="H35335" s="4">
        <v>-2.7267625288156228E-2</v>
      </c>
      <c r="I35335" s="4">
        <v>0.17187462782930274</v>
      </c>
      <c r="J35335" s="13">
        <v>-1.7609899759204297</v>
      </c>
      <c r="K35335" s="4">
        <v>-2.2908757640916651E-2</v>
      </c>
      <c r="L35335" s="7">
        <v>1055971.10893651</v>
      </c>
      <c r="M35335" s="7">
        <v>1000000</v>
      </c>
      <c r="N35335" s="12">
        <v>1.05597110893651</v>
      </c>
      <c r="O35335" s="4">
        <v>0</v>
      </c>
      <c r="P35335" s="7">
        <v>698241773.75044858</v>
      </c>
      <c r="Q35335" s="7">
        <v>661231891.51800001</v>
      </c>
      <c r="R35335" t="s">
        <v>13</v>
      </c>
    </row>
    <row r="35336" spans="1:18" x14ac:dyDescent="0.25">
      <c r="A35336" s="1">
        <v>43528</v>
      </c>
      <c r="B35336" s="7">
        <v>43528</v>
      </c>
      <c r="C35336" s="4">
        <v>669.27376405999996</v>
      </c>
      <c r="D35336" s="4">
        <v>674.004899873</v>
      </c>
      <c r="E35336" s="4">
        <v>615.91968059500005</v>
      </c>
      <c r="F35336" s="4">
        <v>624.06911569399995</v>
      </c>
      <c r="G35336" s="4">
        <v>6.4362611245658616</v>
      </c>
      <c r="H35336" s="4">
        <v>-5.6202334310713455E-2</v>
      </c>
      <c r="I35336" s="4">
        <v>0.16590712639420077</v>
      </c>
      <c r="J35336" s="13">
        <v>-1.7963271267456864</v>
      </c>
      <c r="K35336" s="4">
        <v>-3.4720083531052597E-2</v>
      </c>
      <c r="L35336" s="7">
        <v>1408119.6305738499</v>
      </c>
      <c r="M35336" s="7">
        <v>1000000.0000000001</v>
      </c>
      <c r="N35336" s="12">
        <v>1.4081196305738497</v>
      </c>
      <c r="O35336" s="4">
        <v>1.1641532182693481E-16</v>
      </c>
      <c r="P35336" s="7">
        <v>878763972.64358437</v>
      </c>
      <c r="Q35336" s="7">
        <v>624069115.69400001</v>
      </c>
      <c r="R35336" t="s">
        <v>13</v>
      </c>
    </row>
    <row r="35337" spans="1:18" x14ac:dyDescent="0.25">
      <c r="A35337" s="1">
        <v>43529</v>
      </c>
      <c r="B35337" s="7">
        <v>43529</v>
      </c>
      <c r="C35337" s="4">
        <v>626.87413008800002</v>
      </c>
      <c r="D35337" s="4">
        <v>687.35751680999999</v>
      </c>
      <c r="E35337" s="4">
        <v>614.77902767299997</v>
      </c>
      <c r="F35337" s="4">
        <v>685.37944481800002</v>
      </c>
      <c r="G35337" s="4">
        <v>6.5299726189382739</v>
      </c>
      <c r="H35337" s="4">
        <v>9.8242850963421807E-2</v>
      </c>
      <c r="I35337" s="4">
        <v>0.17590181662652749</v>
      </c>
      <c r="J35337" s="13">
        <v>-1.7378292996823606</v>
      </c>
      <c r="K35337" s="4">
        <v>6.0242681851887435E-2</v>
      </c>
      <c r="L35337" s="7">
        <v>1556738.8159497399</v>
      </c>
      <c r="M35337" s="7">
        <v>999999.99999999988</v>
      </c>
      <c r="N35337" s="12">
        <v>1.5567388159497402</v>
      </c>
      <c r="O35337" s="4">
        <v>-2.3283064365386962E-16</v>
      </c>
      <c r="P35337" s="7">
        <v>1066956785.4022634</v>
      </c>
      <c r="Q35337" s="7">
        <v>685379444.81799996</v>
      </c>
      <c r="R35337" t="s">
        <v>13</v>
      </c>
    </row>
    <row r="35338" spans="1:18" x14ac:dyDescent="0.25">
      <c r="A35338" s="1">
        <v>43530</v>
      </c>
      <c r="B35338" s="7">
        <v>43530</v>
      </c>
      <c r="C35338" s="4">
        <v>685.67916810199995</v>
      </c>
      <c r="D35338" s="4">
        <v>688.96870168099997</v>
      </c>
      <c r="E35338" s="4">
        <v>667.50404500000002</v>
      </c>
      <c r="F35338" s="4">
        <v>677.51562697199995</v>
      </c>
      <c r="G35338" s="4">
        <v>6.5184326181291761</v>
      </c>
      <c r="H35338" s="4">
        <v>-1.1473670395948746E-2</v>
      </c>
      <c r="I35338" s="4">
        <v>0.17354651420530143</v>
      </c>
      <c r="J35338" s="13">
        <v>-1.751309622123524</v>
      </c>
      <c r="K35338" s="4">
        <v>-1.3389869794391072E-2</v>
      </c>
      <c r="L35338" s="7">
        <v>1279849.9125403101</v>
      </c>
      <c r="M35338" s="7">
        <v>1000000.0000000001</v>
      </c>
      <c r="N35338" s="12">
        <v>1.27984991254031</v>
      </c>
      <c r="O35338" s="4">
        <v>2.3283064365386967E-16</v>
      </c>
      <c r="P35338" s="7">
        <v>867118315.92480743</v>
      </c>
      <c r="Q35338" s="7">
        <v>677515626.972</v>
      </c>
      <c r="R35338" t="s">
        <v>13</v>
      </c>
    </row>
    <row r="35339" spans="1:18" x14ac:dyDescent="0.25">
      <c r="A35339" s="1">
        <v>43531</v>
      </c>
      <c r="B35339" s="7">
        <v>43531</v>
      </c>
      <c r="C35339" s="4">
        <v>682.08519325500004</v>
      </c>
      <c r="D35339" s="4">
        <v>689.31562673500002</v>
      </c>
      <c r="E35339" s="4">
        <v>671.79103917999998</v>
      </c>
      <c r="F35339" s="4">
        <v>685.26625628299996</v>
      </c>
      <c r="G35339" s="4">
        <v>6.5298074580434244</v>
      </c>
      <c r="H35339" s="4">
        <v>1.1439779397620191E-2</v>
      </c>
      <c r="I35339" s="4">
        <v>0.17519340629658367</v>
      </c>
      <c r="J35339" s="13">
        <v>-1.7418647364815436</v>
      </c>
      <c r="K35339" s="4">
        <v>9.4896293297715463E-3</v>
      </c>
      <c r="L35339" s="7">
        <v>1466559.77200747</v>
      </c>
      <c r="M35339" s="7">
        <v>1000000</v>
      </c>
      <c r="N35339" s="12">
        <v>1.4665597720074701</v>
      </c>
      <c r="O35339" s="4">
        <v>-1.1641532182693481E-16</v>
      </c>
      <c r="P35339" s="7">
        <v>1004983924.5788089</v>
      </c>
      <c r="Q35339" s="7">
        <v>685266256.28299999</v>
      </c>
      <c r="R35339" t="s">
        <v>13</v>
      </c>
    </row>
    <row r="35340" spans="1:18" x14ac:dyDescent="0.25">
      <c r="A35340" s="1">
        <v>43532</v>
      </c>
      <c r="B35340" s="7">
        <v>43532</v>
      </c>
      <c r="C35340" s="4">
        <v>682.19159940300005</v>
      </c>
      <c r="D35340" s="4">
        <v>689.14147921599999</v>
      </c>
      <c r="E35340" s="4">
        <v>656.34859694800002</v>
      </c>
      <c r="F35340" s="4">
        <v>659.93259756800001</v>
      </c>
      <c r="G35340" s="4">
        <v>6.4921377049083988</v>
      </c>
      <c r="H35340" s="4">
        <v>-3.6969073674244526E-2</v>
      </c>
      <c r="I35340" s="4">
        <v>0.16916440183258066</v>
      </c>
      <c r="J35340" s="13">
        <v>-1.7768842450057161</v>
      </c>
      <c r="K35340" s="4">
        <v>-3.441342109529253E-2</v>
      </c>
      <c r="L35340" s="7">
        <v>1142136.0275870301</v>
      </c>
      <c r="M35340" s="7">
        <v>999999.99999999988</v>
      </c>
      <c r="N35340" s="12">
        <v>1.1421360275870303</v>
      </c>
      <c r="O35340" s="4">
        <v>-1.1641532182693481E-16</v>
      </c>
      <c r="P35340" s="7">
        <v>753732795.46150565</v>
      </c>
      <c r="Q35340" s="7">
        <v>659932597.56799996</v>
      </c>
      <c r="R35340" t="s">
        <v>13</v>
      </c>
    </row>
    <row r="35341" spans="1:18" x14ac:dyDescent="0.25">
      <c r="A35341" s="1">
        <v>43533</v>
      </c>
      <c r="B35341" s="7">
        <v>43533</v>
      </c>
      <c r="C35341" s="4">
        <v>657.84345428999995</v>
      </c>
      <c r="D35341" s="4">
        <v>673.92109987699996</v>
      </c>
      <c r="E35341" s="4">
        <v>636.441945422</v>
      </c>
      <c r="F35341" s="4">
        <v>650.777179907</v>
      </c>
      <c r="G35341" s="4">
        <v>6.478167310051246</v>
      </c>
      <c r="H35341" s="4">
        <v>-1.3873261746335571E-2</v>
      </c>
      <c r="I35341" s="4">
        <v>0.16420026831082854</v>
      </c>
      <c r="J35341" s="13">
        <v>-1.8066684479162494</v>
      </c>
      <c r="K35341" s="4">
        <v>-2.9345024532200621E-2</v>
      </c>
      <c r="L35341" s="7">
        <v>1497537.74369425</v>
      </c>
      <c r="M35341" s="7">
        <v>999999.99999999988</v>
      </c>
      <c r="N35341" s="12">
        <v>1.4975377436942501</v>
      </c>
      <c r="O35341" s="4">
        <v>0</v>
      </c>
      <c r="P35341" s="7">
        <v>974563389.64563584</v>
      </c>
      <c r="Q35341" s="7">
        <v>650777179.90699995</v>
      </c>
      <c r="R35341" t="s">
        <v>13</v>
      </c>
    </row>
    <row r="35342" spans="1:18" x14ac:dyDescent="0.25">
      <c r="A35342" s="1">
        <v>43534</v>
      </c>
      <c r="B35342" s="7">
        <v>43534</v>
      </c>
      <c r="C35342" s="4">
        <v>649.33641188000001</v>
      </c>
      <c r="D35342" s="4">
        <v>659.48672407000004</v>
      </c>
      <c r="E35342" s="4">
        <v>635.49189720499999</v>
      </c>
      <c r="F35342" s="4">
        <v>647.82005387000004</v>
      </c>
      <c r="G35342" s="4">
        <v>6.4736129631429158</v>
      </c>
      <c r="H35342" s="4">
        <v>-4.5439915969741861E-3</v>
      </c>
      <c r="I35342" s="4">
        <v>0.16393867853990124</v>
      </c>
      <c r="J35342" s="13">
        <v>-1.8082628324222805</v>
      </c>
      <c r="K35342" s="4">
        <v>-1.593114150289422E-3</v>
      </c>
      <c r="L35342" s="7">
        <v>898738.65367070003</v>
      </c>
      <c r="M35342" s="7">
        <v>1000000</v>
      </c>
      <c r="N35342" s="12">
        <v>0.89873865367070005</v>
      </c>
      <c r="O35342" s="4">
        <v>1.1641532182693483E-16</v>
      </c>
      <c r="P35342" s="7">
        <v>582220923.03600419</v>
      </c>
      <c r="Q35342" s="7">
        <v>647820053.87</v>
      </c>
      <c r="R35342" t="s">
        <v>13</v>
      </c>
    </row>
    <row r="35343" spans="1:18" x14ac:dyDescent="0.25">
      <c r="A35343" s="1">
        <v>43535</v>
      </c>
      <c r="B35343" s="7">
        <v>43535</v>
      </c>
      <c r="C35343" s="4">
        <v>647.95521420900002</v>
      </c>
      <c r="D35343" s="4">
        <v>663.28506409299996</v>
      </c>
      <c r="E35343" s="4">
        <v>644.89356491800004</v>
      </c>
      <c r="F35343" s="4">
        <v>657.60562161099995</v>
      </c>
      <c r="G35343" s="4">
        <v>6.4886053923839579</v>
      </c>
      <c r="H35343" s="4">
        <v>1.5105379468483709E-2</v>
      </c>
      <c r="I35343" s="4">
        <v>0.16839112496180172</v>
      </c>
      <c r="J35343" s="13">
        <v>-1.7814658806897847</v>
      </c>
      <c r="K35343" s="4">
        <v>2.7159218688082808E-2</v>
      </c>
      <c r="L35343" s="7">
        <v>1046397.5595197</v>
      </c>
      <c r="M35343" s="7">
        <v>1000000</v>
      </c>
      <c r="N35343" s="12">
        <v>1.0463975595196999</v>
      </c>
      <c r="O35343" s="4">
        <v>0</v>
      </c>
      <c r="P35343" s="7">
        <v>688116917.58018565</v>
      </c>
      <c r="Q35343" s="7">
        <v>657605621.61099994</v>
      </c>
      <c r="R35343" t="s">
        <v>13</v>
      </c>
    </row>
    <row r="35344" spans="1:18" x14ac:dyDescent="0.25">
      <c r="A35344" s="1">
        <v>43536</v>
      </c>
      <c r="B35344" s="7">
        <v>43536</v>
      </c>
      <c r="C35344" s="4">
        <v>660.10265842900003</v>
      </c>
      <c r="D35344" s="4">
        <v>662.66267480299996</v>
      </c>
      <c r="E35344" s="4">
        <v>644.44997446699995</v>
      </c>
      <c r="F35344" s="4">
        <v>659.76566066800001</v>
      </c>
      <c r="G35344" s="4">
        <v>6.4918847123779502</v>
      </c>
      <c r="H35344" s="4">
        <v>3.2847028462262939E-3</v>
      </c>
      <c r="I35344" s="4">
        <v>0.16877444271406086</v>
      </c>
      <c r="J35344" s="13">
        <v>-1.7791921140056719</v>
      </c>
      <c r="K35344" s="4">
        <v>2.276353651928454E-3</v>
      </c>
      <c r="L35344" s="7">
        <v>1238629.7321939401</v>
      </c>
      <c r="M35344" s="7">
        <v>1000000</v>
      </c>
      <c r="N35344" s="12">
        <v>1.2386297321939401</v>
      </c>
      <c r="O35344" s="4">
        <v>0</v>
      </c>
      <c r="P35344" s="7">
        <v>817205363.5839628</v>
      </c>
      <c r="Q35344" s="7">
        <v>659765660.66799998</v>
      </c>
      <c r="R35344" t="s">
        <v>13</v>
      </c>
    </row>
    <row r="35345" spans="1:18" x14ac:dyDescent="0.25">
      <c r="A35345" s="1">
        <v>43537</v>
      </c>
      <c r="B35345" s="7">
        <v>43537</v>
      </c>
      <c r="C35345" s="4">
        <v>660.12130716599995</v>
      </c>
      <c r="D35345" s="4">
        <v>667.78969599899995</v>
      </c>
      <c r="E35345" s="4">
        <v>636.72302149699999</v>
      </c>
      <c r="F35345" s="4">
        <v>644.045749204</v>
      </c>
      <c r="G35345" s="4">
        <v>6.4677697627178397</v>
      </c>
      <c r="H35345" s="4">
        <v>-2.3826507502806221E-2</v>
      </c>
      <c r="I35345" s="4">
        <v>0.16485599581718555</v>
      </c>
      <c r="J35345" s="13">
        <v>-1.8026829387749812</v>
      </c>
      <c r="K35345" s="4">
        <v>-2.3217063163490832E-2</v>
      </c>
      <c r="L35345" s="7">
        <v>1203212.6306066101</v>
      </c>
      <c r="M35345" s="7">
        <v>1000000</v>
      </c>
      <c r="N35345" s="12">
        <v>1.20321263060661</v>
      </c>
      <c r="O35345" s="4">
        <v>0</v>
      </c>
      <c r="P35345" s="7">
        <v>774923980.13074994</v>
      </c>
      <c r="Q35345" s="7">
        <v>644045749.204</v>
      </c>
      <c r="R35345" t="s">
        <v>13</v>
      </c>
    </row>
    <row r="35346" spans="1:18" x14ac:dyDescent="0.25">
      <c r="A35346" s="1">
        <v>43538</v>
      </c>
      <c r="B35346" s="7">
        <v>43538</v>
      </c>
      <c r="C35346" s="4">
        <v>643.79351914799997</v>
      </c>
      <c r="D35346" s="4">
        <v>653.71546817299998</v>
      </c>
      <c r="E35346" s="4">
        <v>636.21883889799994</v>
      </c>
      <c r="F35346" s="4">
        <v>649.63017921200003</v>
      </c>
      <c r="G35346" s="4">
        <v>6.4764032459148737</v>
      </c>
      <c r="H35346" s="4">
        <v>8.6708591973505469E-3</v>
      </c>
      <c r="I35346" s="4">
        <v>0.16553748123037798</v>
      </c>
      <c r="J35346" s="13">
        <v>-1.7985576371149825</v>
      </c>
      <c r="K35346" s="4">
        <v>4.1338224297777842E-3</v>
      </c>
      <c r="L35346" s="7">
        <v>1400109.45631933</v>
      </c>
      <c r="M35346" s="7">
        <v>1000000</v>
      </c>
      <c r="N35346" s="12">
        <v>1.4001094563193299</v>
      </c>
      <c r="O35346" s="4">
        <v>0</v>
      </c>
      <c r="P35346" s="7">
        <v>909553357.02514231</v>
      </c>
      <c r="Q35346" s="7">
        <v>649630179.21200001</v>
      </c>
      <c r="R35346" t="s">
        <v>13</v>
      </c>
    </row>
    <row r="35347" spans="1:18" x14ac:dyDescent="0.25">
      <c r="A35347" s="1">
        <v>43539</v>
      </c>
      <c r="B35347" s="7">
        <v>43539</v>
      </c>
      <c r="C35347" s="4">
        <v>646.69254432599996</v>
      </c>
      <c r="D35347" s="4">
        <v>683.30510982999999</v>
      </c>
      <c r="E35347" s="4">
        <v>646.08066552900004</v>
      </c>
      <c r="F35347" s="4">
        <v>682.41478736600004</v>
      </c>
      <c r="G35347" s="4">
        <v>6.5256376655880555</v>
      </c>
      <c r="H35347" s="4">
        <v>5.0466571909832864E-2</v>
      </c>
      <c r="I35347" s="4">
        <v>0.17228732357279175</v>
      </c>
      <c r="J35347" s="13">
        <v>-1.7585917099900124</v>
      </c>
      <c r="K35347" s="4">
        <v>4.0775311381112754E-2</v>
      </c>
      <c r="L35347" s="7">
        <v>1442793.11744724</v>
      </c>
      <c r="M35347" s="7">
        <v>1000000</v>
      </c>
      <c r="N35347" s="12">
        <v>1.4427931174472401</v>
      </c>
      <c r="O35347" s="4">
        <v>0</v>
      </c>
      <c r="P35347" s="7">
        <v>984583358.4558866</v>
      </c>
      <c r="Q35347" s="7">
        <v>682414787.36600006</v>
      </c>
      <c r="R35347" t="s">
        <v>13</v>
      </c>
    </row>
    <row r="35348" spans="1:18" x14ac:dyDescent="0.25">
      <c r="A35348" s="1">
        <v>43540</v>
      </c>
      <c r="B35348" s="7">
        <v>43540</v>
      </c>
      <c r="C35348" s="4">
        <v>678.26845751300004</v>
      </c>
      <c r="D35348" s="4">
        <v>707.79908325600002</v>
      </c>
      <c r="E35348" s="4">
        <v>675.48000040399995</v>
      </c>
      <c r="F35348" s="4">
        <v>695.12170901299999</v>
      </c>
      <c r="G35348" s="4">
        <v>6.5440869511149344</v>
      </c>
      <c r="H35348" s="4">
        <v>1.8620525056390419E-2</v>
      </c>
      <c r="I35348" s="4">
        <v>0.17168900180940458</v>
      </c>
      <c r="J35348" s="13">
        <v>-1.7620705678221744</v>
      </c>
      <c r="K35348" s="4">
        <v>-3.4728136172733543E-3</v>
      </c>
      <c r="L35348" s="7">
        <v>1433425.0916082801</v>
      </c>
      <c r="M35348" s="7">
        <v>1000000</v>
      </c>
      <c r="N35348" s="12">
        <v>1.43342509160828</v>
      </c>
      <c r="O35348" s="4">
        <v>0</v>
      </c>
      <c r="P35348" s="7">
        <v>996404899.42086375</v>
      </c>
      <c r="Q35348" s="7">
        <v>695121709.01300001</v>
      </c>
      <c r="R35348" t="s">
        <v>13</v>
      </c>
    </row>
    <row r="35349" spans="1:18" x14ac:dyDescent="0.25">
      <c r="A35349" s="1">
        <v>43541</v>
      </c>
      <c r="B35349" s="7">
        <v>43541</v>
      </c>
      <c r="C35349" s="4">
        <v>698.06500681600005</v>
      </c>
      <c r="D35349" s="4">
        <v>714.78929834799999</v>
      </c>
      <c r="E35349" s="4">
        <v>679.51308031300005</v>
      </c>
      <c r="F35349" s="4">
        <v>696.15412190999996</v>
      </c>
      <c r="G35349" s="4">
        <v>6.5455710753461691</v>
      </c>
      <c r="H35349" s="4">
        <v>1.4852260886311407E-3</v>
      </c>
      <c r="I35349" s="4">
        <v>0.17294770693238978</v>
      </c>
      <c r="J35349" s="13">
        <v>-1.7547660022448786</v>
      </c>
      <c r="K35349" s="4">
        <v>7.3313089931207019E-3</v>
      </c>
      <c r="L35349" s="7">
        <v>1140518.6430935301</v>
      </c>
      <c r="M35349" s="7">
        <v>1000000</v>
      </c>
      <c r="N35349" s="12">
        <v>1.1405186430935301</v>
      </c>
      <c r="O35349" s="4">
        <v>0</v>
      </c>
      <c r="P35349" s="7">
        <v>793976754.5047611</v>
      </c>
      <c r="Q35349" s="7">
        <v>696154121.90999997</v>
      </c>
      <c r="R35349" t="s">
        <v>13</v>
      </c>
    </row>
    <row r="35350" spans="1:18" x14ac:dyDescent="0.25">
      <c r="A35350" s="1">
        <v>43542</v>
      </c>
      <c r="B35350" s="7">
        <v>43542</v>
      </c>
      <c r="C35350" s="4">
        <v>697.39356829200005</v>
      </c>
      <c r="D35350" s="4">
        <v>716.15048432399999</v>
      </c>
      <c r="E35350" s="4">
        <v>688.57716153800004</v>
      </c>
      <c r="F35350" s="4">
        <v>699.55220074600004</v>
      </c>
      <c r="G35350" s="4">
        <v>6.5504404171195967</v>
      </c>
      <c r="H35350" s="4">
        <v>4.8812162839414908E-3</v>
      </c>
      <c r="I35350" s="4">
        <v>0.17347821936049221</v>
      </c>
      <c r="J35350" s="13">
        <v>-1.7517032243027644</v>
      </c>
      <c r="K35350" s="4">
        <v>3.0674730385978339E-3</v>
      </c>
      <c r="L35350" s="7">
        <v>1665733.41190179</v>
      </c>
      <c r="M35350" s="7">
        <v>1000000</v>
      </c>
      <c r="N35350" s="12">
        <v>1.6657334119017899</v>
      </c>
      <c r="O35350" s="4">
        <v>0</v>
      </c>
      <c r="P35350" s="7">
        <v>1165267474.1520405</v>
      </c>
      <c r="Q35350" s="7">
        <v>699552200.74600005</v>
      </c>
      <c r="R35350" t="s">
        <v>13</v>
      </c>
    </row>
    <row r="35351" spans="1:18" x14ac:dyDescent="0.25">
      <c r="A35351" s="1">
        <v>43543</v>
      </c>
      <c r="B35351" s="7">
        <v>43543</v>
      </c>
      <c r="C35351" s="4">
        <v>698.84057626100002</v>
      </c>
      <c r="D35351" s="4">
        <v>716.30900143099996</v>
      </c>
      <c r="E35351" s="4">
        <v>693.22482680899998</v>
      </c>
      <c r="F35351" s="4">
        <v>705.71924469400005</v>
      </c>
      <c r="G35351" s="4">
        <v>6.5592174879962988</v>
      </c>
      <c r="H35351" s="4">
        <v>8.8157023041647211E-3</v>
      </c>
      <c r="I35351" s="4">
        <v>0.17334470020267445</v>
      </c>
      <c r="J35351" s="13">
        <v>-1.7524731801325701</v>
      </c>
      <c r="K35351" s="4">
        <v>-7.6965948987694664E-4</v>
      </c>
      <c r="L35351" s="7">
        <v>1782302.86834159</v>
      </c>
      <c r="M35351" s="7">
        <v>999999.99999999988</v>
      </c>
      <c r="N35351" s="12">
        <v>1.7823028683415902</v>
      </c>
      <c r="O35351" s="4">
        <v>-1.1641532182693481E-16</v>
      </c>
      <c r="P35351" s="7">
        <v>1257805434.0619767</v>
      </c>
      <c r="Q35351" s="7">
        <v>705719244.69400001</v>
      </c>
      <c r="R35351" t="s">
        <v>13</v>
      </c>
    </row>
    <row r="35352" spans="1:18" x14ac:dyDescent="0.25">
      <c r="A35352" s="1">
        <v>43544</v>
      </c>
      <c r="B35352" s="7">
        <v>43544</v>
      </c>
      <c r="C35352" s="4">
        <v>706.60047614699999</v>
      </c>
      <c r="D35352" s="4">
        <v>715.41469688400002</v>
      </c>
      <c r="E35352" s="4">
        <v>696.83793137800001</v>
      </c>
      <c r="F35352" s="4">
        <v>712.68284672200002</v>
      </c>
      <c r="G35352" s="4">
        <v>6.569036506197981</v>
      </c>
      <c r="H35352" s="4">
        <v>9.8673829293395385E-3</v>
      </c>
      <c r="I35352" s="4">
        <v>0.17435767076449471</v>
      </c>
      <c r="J35352" s="13">
        <v>-1.7466465104732856</v>
      </c>
      <c r="K35352" s="4">
        <v>5.843677716341456E-3</v>
      </c>
      <c r="L35352" s="7">
        <v>1580035.14323336</v>
      </c>
      <c r="M35352" s="7">
        <v>1000000</v>
      </c>
      <c r="N35352" s="12">
        <v>1.5800351432333599</v>
      </c>
      <c r="O35352" s="4">
        <v>1.1641532182693483E-16</v>
      </c>
      <c r="P35352" s="7">
        <v>1126063943.800354</v>
      </c>
      <c r="Q35352" s="7">
        <v>712682846.722</v>
      </c>
      <c r="R35352" t="s">
        <v>13</v>
      </c>
    </row>
    <row r="35353" spans="1:18" x14ac:dyDescent="0.25">
      <c r="A35353" s="1">
        <v>43545</v>
      </c>
      <c r="B35353" s="7">
        <v>43545</v>
      </c>
      <c r="C35353" s="4">
        <v>710.86912260400004</v>
      </c>
      <c r="D35353" s="4">
        <v>722.51013864499998</v>
      </c>
      <c r="E35353" s="4">
        <v>676.259992506</v>
      </c>
      <c r="F35353" s="4">
        <v>711.01124063099996</v>
      </c>
      <c r="G35353" s="4">
        <v>6.566688239285865</v>
      </c>
      <c r="H35353" s="4">
        <v>-2.3455118903010588E-3</v>
      </c>
      <c r="I35353" s="4">
        <v>0.1764590605406573</v>
      </c>
      <c r="J35353" s="13">
        <v>-1.7346663811247278</v>
      </c>
      <c r="K35353" s="4">
        <v>1.2052178530194633E-2</v>
      </c>
      <c r="L35353" s="7">
        <v>3655833.0375301498</v>
      </c>
      <c r="M35353" s="7">
        <v>1000000.0000000001</v>
      </c>
      <c r="N35353" s="12">
        <v>3.6558330375301495</v>
      </c>
      <c r="O35353" s="4">
        <v>1.1641532182693481E-16</v>
      </c>
      <c r="P35353" s="7">
        <v>2599338383.5541091</v>
      </c>
      <c r="Q35353" s="7">
        <v>711011240.63100004</v>
      </c>
      <c r="R35353" t="s">
        <v>13</v>
      </c>
    </row>
    <row r="35354" spans="1:18" x14ac:dyDescent="0.25">
      <c r="A35354" s="1">
        <v>43546</v>
      </c>
      <c r="B35354" s="7">
        <v>43546</v>
      </c>
      <c r="C35354" s="4">
        <v>709.37368378400004</v>
      </c>
      <c r="D35354" s="4">
        <v>734.74249167599999</v>
      </c>
      <c r="E35354" s="4">
        <v>709.35471025699997</v>
      </c>
      <c r="F35354" s="4">
        <v>729.01422446100003</v>
      </c>
      <c r="G35354" s="4">
        <v>6.591693244110477</v>
      </c>
      <c r="H35354" s="4">
        <v>2.5320252059620019E-2</v>
      </c>
      <c r="I35354" s="4">
        <v>0.18116799019293917</v>
      </c>
      <c r="J35354" s="13">
        <v>-1.7083305555428669</v>
      </c>
      <c r="K35354" s="4">
        <v>2.6685677900891352E-2</v>
      </c>
      <c r="L35354" s="7">
        <v>2342701.6827079798</v>
      </c>
      <c r="M35354" s="7">
        <v>999999.99999999988</v>
      </c>
      <c r="N35354" s="12">
        <v>2.3427016827079803</v>
      </c>
      <c r="O35354" s="4">
        <v>-2.3283064365386962E-16</v>
      </c>
      <c r="P35354" s="7">
        <v>1707862850.3628376</v>
      </c>
      <c r="Q35354" s="7">
        <v>729014224.46099997</v>
      </c>
      <c r="R35354" t="s">
        <v>13</v>
      </c>
    </row>
    <row r="35355" spans="1:18" x14ac:dyDescent="0.25">
      <c r="A35355" s="1">
        <v>43547</v>
      </c>
      <c r="B35355" s="7">
        <v>43547</v>
      </c>
      <c r="C35355" s="4">
        <v>731.29302869499998</v>
      </c>
      <c r="D35355" s="4">
        <v>742.33564410300005</v>
      </c>
      <c r="E35355" s="4">
        <v>724.08935513500001</v>
      </c>
      <c r="F35355" s="4">
        <v>736.806078942</v>
      </c>
      <c r="G35355" s="4">
        <v>6.6023247353712318</v>
      </c>
      <c r="H35355" s="4">
        <v>1.0688206374520217E-2</v>
      </c>
      <c r="I35355" s="4">
        <v>0.18256634822699261</v>
      </c>
      <c r="J35355" s="13">
        <v>-1.7006416200998542</v>
      </c>
      <c r="K35355" s="4">
        <v>7.7185712142869628E-3</v>
      </c>
      <c r="L35355" s="7">
        <v>1657499.5334296101</v>
      </c>
      <c r="M35355" s="7">
        <v>1000000</v>
      </c>
      <c r="N35355" s="12">
        <v>1.6574995334296101</v>
      </c>
      <c r="O35355" s="4">
        <v>1.1641532182693483E-16</v>
      </c>
      <c r="P35355" s="7">
        <v>1221255732.0744655</v>
      </c>
      <c r="Q35355" s="7">
        <v>736806078.94200003</v>
      </c>
      <c r="R35355" t="s">
        <v>13</v>
      </c>
    </row>
    <row r="35356" spans="1:18" x14ac:dyDescent="0.25">
      <c r="A35356" s="1">
        <v>43548</v>
      </c>
      <c r="B35356" s="7">
        <v>43548</v>
      </c>
      <c r="C35356" s="4">
        <v>736.62636152200002</v>
      </c>
      <c r="D35356" s="4">
        <v>745.25890268700005</v>
      </c>
      <c r="E35356" s="4">
        <v>723.00455897400002</v>
      </c>
      <c r="F35356" s="4">
        <v>732.99409875900005</v>
      </c>
      <c r="G35356" s="4">
        <v>6.5971376510479685</v>
      </c>
      <c r="H35356" s="4">
        <v>-5.173654631723007E-3</v>
      </c>
      <c r="I35356" s="4">
        <v>0.18223854581193089</v>
      </c>
      <c r="J35356" s="13">
        <v>-1.7024387588369909</v>
      </c>
      <c r="K35356" s="4">
        <v>-1.7955248502541786E-3</v>
      </c>
      <c r="L35356" s="7">
        <v>1620004.22282909</v>
      </c>
      <c r="M35356" s="7">
        <v>999999.99999999988</v>
      </c>
      <c r="N35356" s="12">
        <v>1.6200042228290901</v>
      </c>
      <c r="O35356" s="4">
        <v>-1.1641532182693481E-16</v>
      </c>
      <c r="P35356" s="7">
        <v>1187453535.298383</v>
      </c>
      <c r="Q35356" s="7">
        <v>732994098.75899994</v>
      </c>
      <c r="R35356" t="s">
        <v>13</v>
      </c>
    </row>
    <row r="35357" spans="1:18" x14ac:dyDescent="0.25">
      <c r="A35357" s="1">
        <v>43549</v>
      </c>
      <c r="B35357" s="7">
        <v>43549</v>
      </c>
      <c r="C35357" s="4">
        <v>729.92667232099996</v>
      </c>
      <c r="D35357" s="4">
        <v>740.78214703399999</v>
      </c>
      <c r="E35357" s="4">
        <v>715.27717615300003</v>
      </c>
      <c r="F35357" s="4">
        <v>717.96277507000002</v>
      </c>
      <c r="G35357" s="4">
        <v>6.5764177223978031</v>
      </c>
      <c r="H35357" s="4">
        <v>-2.0506745844814989E-2</v>
      </c>
      <c r="I35357" s="4">
        <v>0.18116325388152263</v>
      </c>
      <c r="J35357" s="13">
        <v>-1.7083566990868988</v>
      </c>
      <c r="K35357" s="4">
        <v>-5.9004637334955003E-3</v>
      </c>
      <c r="L35357" s="7">
        <v>4674694.6035126103</v>
      </c>
      <c r="M35357" s="7">
        <v>1000000</v>
      </c>
      <c r="N35357" s="12">
        <v>4.6746946035126102</v>
      </c>
      <c r="O35357" s="4">
        <v>1.1641532182693483E-16</v>
      </c>
      <c r="P35357" s="7">
        <v>3356256710.1426673</v>
      </c>
      <c r="Q35357" s="7">
        <v>717962775.07000005</v>
      </c>
      <c r="R35357" t="s">
        <v>13</v>
      </c>
    </row>
    <row r="35358" spans="1:18" x14ac:dyDescent="0.25">
      <c r="A35358" s="1">
        <v>43550</v>
      </c>
      <c r="B35358" s="7">
        <v>43550</v>
      </c>
      <c r="C35358" s="4">
        <v>717.747212096</v>
      </c>
      <c r="D35358" s="4">
        <v>722.01915814200004</v>
      </c>
      <c r="E35358" s="4">
        <v>711.11946245499996</v>
      </c>
      <c r="F35358" s="4">
        <v>719.604754652</v>
      </c>
      <c r="G35358" s="4">
        <v>6.5787021094086349</v>
      </c>
      <c r="H35358" s="4">
        <v>2.2869982107914808E-3</v>
      </c>
      <c r="I35358" s="4">
        <v>0.18057469603470791</v>
      </c>
      <c r="J35358" s="13">
        <v>-1.7116107583654421</v>
      </c>
      <c r="K35358" s="4">
        <v>-3.2487705657993139E-3</v>
      </c>
      <c r="L35358" s="7">
        <v>7581851.1269252002</v>
      </c>
      <c r="M35358" s="7">
        <v>999999.99999999988</v>
      </c>
      <c r="N35358" s="12">
        <v>7.5818511269252014</v>
      </c>
      <c r="O35358" s="4">
        <v>-1.1641532182693481E-16</v>
      </c>
      <c r="P35358" s="7">
        <v>5455936119.9989986</v>
      </c>
      <c r="Q35358" s="7">
        <v>719604754.65199995</v>
      </c>
      <c r="R35358" t="s">
        <v>13</v>
      </c>
    </row>
    <row r="35359" spans="1:18" x14ac:dyDescent="0.25">
      <c r="A35359" s="1">
        <v>43551</v>
      </c>
      <c r="B35359" s="7">
        <v>43551</v>
      </c>
      <c r="C35359" s="4">
        <v>719.68481707700005</v>
      </c>
      <c r="D35359" s="4">
        <v>744.88884519600003</v>
      </c>
      <c r="E35359" s="4">
        <v>719.40697682200005</v>
      </c>
      <c r="F35359" s="4">
        <v>742.89482056899999</v>
      </c>
      <c r="G35359" s="4">
        <v>6.6105544742247204</v>
      </c>
      <c r="H35359" s="4">
        <v>3.2365080645225919E-2</v>
      </c>
      <c r="I35359" s="4">
        <v>0.18176725767997681</v>
      </c>
      <c r="J35359" s="13">
        <v>-1.7050282142290545</v>
      </c>
      <c r="K35359" s="4">
        <v>6.6042566951888017E-3</v>
      </c>
      <c r="L35359" s="7">
        <v>6683093.8975342</v>
      </c>
      <c r="M35359" s="7">
        <v>1000000</v>
      </c>
      <c r="N35359" s="12">
        <v>6.6830938975342002</v>
      </c>
      <c r="O35359" s="4">
        <v>1.1641532182693483E-16</v>
      </c>
      <c r="P35359" s="7">
        <v>4964835841.8544483</v>
      </c>
      <c r="Q35359" s="7">
        <v>742894820.56900001</v>
      </c>
      <c r="R35359" t="s">
        <v>13</v>
      </c>
    </row>
    <row r="35360" spans="1:18" x14ac:dyDescent="0.25">
      <c r="A35360" s="1">
        <v>43552</v>
      </c>
      <c r="B35360" s="7">
        <v>43552</v>
      </c>
      <c r="C35360" s="4">
        <v>742.89482056899999</v>
      </c>
      <c r="D35360" s="4">
        <v>745.21436007499995</v>
      </c>
      <c r="E35360" s="4">
        <v>727.14375933999997</v>
      </c>
      <c r="F35360" s="4">
        <v>732.842610036</v>
      </c>
      <c r="G35360" s="4">
        <v>6.5969309585526439</v>
      </c>
      <c r="H35360" s="4">
        <v>-1.353113557219416E-2</v>
      </c>
      <c r="I35360" s="4">
        <v>0.18009911832314929</v>
      </c>
      <c r="J35360" s="13">
        <v>-1.7142479222972218</v>
      </c>
      <c r="K35360" s="4">
        <v>-9.1773368763943472E-3</v>
      </c>
      <c r="L35360" s="7">
        <v>6729109.0230438001</v>
      </c>
      <c r="M35360" s="7">
        <v>1000000</v>
      </c>
      <c r="N35360" s="12">
        <v>6.7291090230438</v>
      </c>
      <c r="O35360" s="4">
        <v>0</v>
      </c>
      <c r="P35360" s="7">
        <v>4931377819.664217</v>
      </c>
      <c r="Q35360" s="7">
        <v>732842610.03600001</v>
      </c>
      <c r="R35360" t="s">
        <v>13</v>
      </c>
    </row>
    <row r="35361" spans="1:18" x14ac:dyDescent="0.25">
      <c r="A35361" s="1">
        <v>43553</v>
      </c>
      <c r="B35361" s="7">
        <v>43553</v>
      </c>
      <c r="C35361" s="4">
        <v>732.842610036</v>
      </c>
      <c r="D35361" s="4">
        <v>738.13927493200003</v>
      </c>
      <c r="E35361" s="4">
        <v>683.89084020999996</v>
      </c>
      <c r="F35361" s="4">
        <v>737.51628886799995</v>
      </c>
      <c r="G35361" s="4">
        <v>6.6032881745707472</v>
      </c>
      <c r="H35361" s="4">
        <v>6.3774660042902826E-3</v>
      </c>
      <c r="I35361" s="4">
        <v>0.1799533648190747</v>
      </c>
      <c r="J35361" s="13">
        <v>-1.715057545998546</v>
      </c>
      <c r="K35361" s="4">
        <v>-8.0929604448736197E-4</v>
      </c>
      <c r="L35361" s="7">
        <v>4206223.9511962803</v>
      </c>
      <c r="M35361" s="7">
        <v>1000000.0000000001</v>
      </c>
      <c r="N35361" s="12">
        <v>4.2062239511962796</v>
      </c>
      <c r="O35361" s="4">
        <v>1.1641532182693481E-16</v>
      </c>
      <c r="P35361" s="7">
        <v>3102158678.633976</v>
      </c>
      <c r="Q35361" s="7">
        <v>737516288.86800003</v>
      </c>
      <c r="R35361" t="s">
        <v>13</v>
      </c>
    </row>
    <row r="35362" spans="1:18" x14ac:dyDescent="0.25">
      <c r="A35362" s="1">
        <v>43554</v>
      </c>
      <c r="B35362" s="7">
        <v>43554</v>
      </c>
      <c r="C35362" s="4">
        <v>737.70293664799999</v>
      </c>
      <c r="D35362" s="4">
        <v>771.35582168899998</v>
      </c>
      <c r="E35362" s="4">
        <v>693.21527914199999</v>
      </c>
      <c r="F35362" s="4">
        <v>711.72211608099997</v>
      </c>
      <c r="G35362" s="4">
        <v>6.5676875488273252</v>
      </c>
      <c r="H35362" s="4">
        <v>-3.497437707659444E-2</v>
      </c>
      <c r="I35362" s="4">
        <v>0.17330923461125103</v>
      </c>
      <c r="J35362" s="13">
        <v>-1.7526777968294278</v>
      </c>
      <c r="K35362" s="4">
        <v>-3.6921400244467162E-2</v>
      </c>
      <c r="L35362" s="7">
        <v>1761995.19874429</v>
      </c>
      <c r="M35362" s="7">
        <v>1000000</v>
      </c>
      <c r="N35362" s="12">
        <v>1.7619951987442901</v>
      </c>
      <c r="O35362" s="4">
        <v>-1.1641532182693481E-16</v>
      </c>
      <c r="P35362" s="7">
        <v>1254050951.3748481</v>
      </c>
      <c r="Q35362" s="7">
        <v>711722116.08099997</v>
      </c>
      <c r="R35362" t="s">
        <v>13</v>
      </c>
    </row>
    <row r="35363" spans="1:18" x14ac:dyDescent="0.25">
      <c r="A35363" s="1">
        <v>43555</v>
      </c>
      <c r="B35363" s="7">
        <v>43555</v>
      </c>
      <c r="C35363" s="4">
        <v>711.72211608099997</v>
      </c>
      <c r="D35363" s="4">
        <v>748.456224217</v>
      </c>
      <c r="E35363" s="4">
        <v>700.544115272</v>
      </c>
      <c r="F35363" s="4">
        <v>706.96770141499996</v>
      </c>
      <c r="G35363" s="4">
        <v>6.5609849808572704</v>
      </c>
      <c r="H35363" s="4">
        <v>-6.6801558622057913E-3</v>
      </c>
      <c r="I35363" s="4">
        <v>0.17220416076263667</v>
      </c>
      <c r="J35363" s="13">
        <v>-1.7590745248957627</v>
      </c>
      <c r="K35363" s="4">
        <v>-6.3763125553761889E-3</v>
      </c>
      <c r="L35363" s="7">
        <v>1093644.8546157</v>
      </c>
      <c r="M35363" s="7">
        <v>1000000</v>
      </c>
      <c r="N35363" s="12">
        <v>1.0936448546157</v>
      </c>
      <c r="O35363" s="4">
        <v>0</v>
      </c>
      <c r="P35363" s="7">
        <v>773171589.03200316</v>
      </c>
      <c r="Q35363" s="7">
        <v>706967701.41499996</v>
      </c>
      <c r="R35363" t="s">
        <v>13</v>
      </c>
    </row>
    <row r="35364" spans="1:18" x14ac:dyDescent="0.25">
      <c r="A35364" s="1">
        <v>43556</v>
      </c>
      <c r="B35364" s="7">
        <v>43556</v>
      </c>
      <c r="C35364" s="4">
        <v>707.46383260799996</v>
      </c>
      <c r="D35364" s="4">
        <v>759.89279094400001</v>
      </c>
      <c r="E35364" s="4">
        <v>699.880857193</v>
      </c>
      <c r="F35364" s="4">
        <v>709.78827353999998</v>
      </c>
      <c r="G35364" s="4">
        <v>6.5649667192813359</v>
      </c>
      <c r="H35364" s="4">
        <v>3.9896760762261427E-3</v>
      </c>
      <c r="I35364" s="4">
        <v>0.17069673497160059</v>
      </c>
      <c r="J35364" s="13">
        <v>-1.7678667766546501</v>
      </c>
      <c r="K35364" s="4">
        <v>-8.753712943753357E-3</v>
      </c>
      <c r="L35364" s="7">
        <v>1417341.3253347799</v>
      </c>
      <c r="M35364" s="7">
        <v>1000000</v>
      </c>
      <c r="N35364" s="12">
        <v>1.41734132533478</v>
      </c>
      <c r="O35364" s="4">
        <v>0</v>
      </c>
      <c r="P35364" s="7">
        <v>1006012252.3262689</v>
      </c>
      <c r="Q35364" s="7">
        <v>709788273.53999996</v>
      </c>
      <c r="R35364" t="s">
        <v>13</v>
      </c>
    </row>
    <row r="35365" spans="1:18" x14ac:dyDescent="0.25">
      <c r="A35365" s="1">
        <v>43557</v>
      </c>
      <c r="B35365" s="7">
        <v>43557</v>
      </c>
      <c r="C35365" s="4">
        <v>710.34640122999997</v>
      </c>
      <c r="D35365" s="4">
        <v>791.46360868099998</v>
      </c>
      <c r="E35365" s="4">
        <v>708.83746554699997</v>
      </c>
      <c r="F35365" s="4">
        <v>787.73884916899999</v>
      </c>
      <c r="G35365" s="4">
        <v>6.669166625245543</v>
      </c>
      <c r="H35365" s="4">
        <v>0.10982229283703025</v>
      </c>
      <c r="I35365" s="4">
        <v>0.1614259366446496</v>
      </c>
      <c r="J35365" s="13">
        <v>-1.8237088381345763</v>
      </c>
      <c r="K35365" s="4">
        <v>-5.4311515264151983E-2</v>
      </c>
      <c r="L35365" s="7">
        <v>3116756.0907115</v>
      </c>
      <c r="M35365" s="7">
        <v>1000000</v>
      </c>
      <c r="N35365" s="12">
        <v>3.1167560907115002</v>
      </c>
      <c r="O35365" s="4">
        <v>0</v>
      </c>
      <c r="P35365" s="7">
        <v>2455189856.0375485</v>
      </c>
      <c r="Q35365" s="7">
        <v>787738849.16900003</v>
      </c>
      <c r="R35365" t="s">
        <v>13</v>
      </c>
    </row>
    <row r="35366" spans="1:18" x14ac:dyDescent="0.25">
      <c r="A35366" s="1">
        <v>43558</v>
      </c>
      <c r="B35366" s="7">
        <v>43558</v>
      </c>
      <c r="C35366" s="4">
        <v>787.94834393300005</v>
      </c>
      <c r="D35366" s="4">
        <v>805.02389546999996</v>
      </c>
      <c r="E35366" s="4">
        <v>724.68276411299996</v>
      </c>
      <c r="F35366" s="4">
        <v>749.92771467199998</v>
      </c>
      <c r="G35366" s="4">
        <v>6.6199768214481303</v>
      </c>
      <c r="H35366" s="4">
        <v>-4.7999580745430627E-2</v>
      </c>
      <c r="I35366" s="4">
        <v>0.15079920067449457</v>
      </c>
      <c r="J35366" s="13">
        <v>-1.8918061239893416</v>
      </c>
      <c r="K35366" s="4">
        <v>-6.5830412330503629E-2</v>
      </c>
      <c r="L35366" s="7">
        <v>3974542.60227679</v>
      </c>
      <c r="M35366" s="7">
        <v>1000000.0000000001</v>
      </c>
      <c r="N35366" s="12">
        <v>3.9745426022767893</v>
      </c>
      <c r="O35366" s="4">
        <v>1.1641532182693481E-16</v>
      </c>
      <c r="P35366" s="7">
        <v>2980619650.5919371</v>
      </c>
      <c r="Q35366" s="7">
        <v>749927714.67200005</v>
      </c>
      <c r="R35366" t="s">
        <v>13</v>
      </c>
    </row>
    <row r="35367" spans="1:18" x14ac:dyDescent="0.25">
      <c r="A35367" s="1">
        <v>43559</v>
      </c>
      <c r="B35367" s="7">
        <v>43559</v>
      </c>
      <c r="C35367" s="4">
        <v>751.12170925700002</v>
      </c>
      <c r="D35367" s="4">
        <v>766.03161933900003</v>
      </c>
      <c r="E35367" s="4">
        <v>718.15723778699999</v>
      </c>
      <c r="F35367" s="4">
        <v>743.56831689199998</v>
      </c>
      <c r="G35367" s="4">
        <v>6.6114606472095918</v>
      </c>
      <c r="H35367" s="4">
        <v>-8.4800143474913978E-3</v>
      </c>
      <c r="I35367" s="4">
        <v>0.15104584788998085</v>
      </c>
      <c r="J35367" s="13">
        <v>-1.890171859842521</v>
      </c>
      <c r="K35367" s="4">
        <v>1.6356002842394437E-3</v>
      </c>
      <c r="L35367" s="7">
        <v>6025123.6057637697</v>
      </c>
      <c r="M35367" s="7">
        <v>1000000</v>
      </c>
      <c r="N35367" s="12">
        <v>6.0251236057637696</v>
      </c>
      <c r="O35367" s="4">
        <v>-1.1641532182693481E-16</v>
      </c>
      <c r="P35367" s="7">
        <v>4480091018.6040239</v>
      </c>
      <c r="Q35367" s="7">
        <v>743568316.89199996</v>
      </c>
      <c r="R35367" t="s">
        <v>13</v>
      </c>
    </row>
    <row r="35368" spans="1:18" x14ac:dyDescent="0.25">
      <c r="A35368" s="1">
        <v>43560</v>
      </c>
      <c r="B35368" s="7">
        <v>43560</v>
      </c>
      <c r="C35368" s="4">
        <v>743.436514633</v>
      </c>
      <c r="D35368" s="4">
        <v>785.80606487900002</v>
      </c>
      <c r="E35368" s="4">
        <v>733.36557467700004</v>
      </c>
      <c r="F35368" s="4">
        <v>784.331080746</v>
      </c>
      <c r="G35368" s="4">
        <v>6.6648312280780777</v>
      </c>
      <c r="H35368" s="4">
        <v>5.482046898445328E-2</v>
      </c>
      <c r="I35368" s="4">
        <v>0.15572379214734686</v>
      </c>
      <c r="J35368" s="13">
        <v>-1.8596714041902176</v>
      </c>
      <c r="K35368" s="4">
        <v>3.0970359812693027E-2</v>
      </c>
      <c r="L35368" s="7">
        <v>866373.54729814199</v>
      </c>
      <c r="M35368" s="7">
        <v>1000000.0000000001</v>
      </c>
      <c r="N35368" s="12">
        <v>0.86637354729814187</v>
      </c>
      <c r="O35368" s="4">
        <v>1.1641532182693481E-16</v>
      </c>
      <c r="P35368" s="7">
        <v>679523700.68209743</v>
      </c>
      <c r="Q35368" s="7">
        <v>784331080.74600005</v>
      </c>
      <c r="R35368" t="s">
        <v>13</v>
      </c>
    </row>
    <row r="35369" spans="1:18" x14ac:dyDescent="0.25">
      <c r="A35369" s="1">
        <v>43561</v>
      </c>
      <c r="B35369" s="7">
        <v>43561</v>
      </c>
      <c r="C35369" s="4">
        <v>784.64039404300001</v>
      </c>
      <c r="D35369" s="4">
        <v>796.30178217800005</v>
      </c>
      <c r="E35369" s="4">
        <v>762.12429924200001</v>
      </c>
      <c r="F35369" s="4">
        <v>771.05575214199996</v>
      </c>
      <c r="G35369" s="4">
        <v>6.6477606824172044</v>
      </c>
      <c r="H35369" s="4">
        <v>-1.6925669439713506E-2</v>
      </c>
      <c r="I35369" s="4">
        <v>0.15238806531828475</v>
      </c>
      <c r="J35369" s="13">
        <v>-1.8813249503559129</v>
      </c>
      <c r="K35369" s="4">
        <v>-2.1420791152490182E-2</v>
      </c>
      <c r="L35369" s="7">
        <v>812645.81972853397</v>
      </c>
      <c r="M35369" s="7">
        <v>1000000</v>
      </c>
      <c r="N35369" s="12">
        <v>0.812645819728534</v>
      </c>
      <c r="O35369" s="4">
        <v>-1.1641532182693481E-16</v>
      </c>
      <c r="P35369" s="7">
        <v>626595233.75583684</v>
      </c>
      <c r="Q35369" s="7">
        <v>771055752.14199996</v>
      </c>
      <c r="R35369" t="s">
        <v>13</v>
      </c>
    </row>
    <row r="35370" spans="1:18" x14ac:dyDescent="0.25">
      <c r="A35370" s="1">
        <v>43562</v>
      </c>
      <c r="B35370" s="7">
        <v>43562</v>
      </c>
      <c r="C35370" s="4">
        <v>770.82671253299998</v>
      </c>
      <c r="D35370" s="4">
        <v>786.10266882300004</v>
      </c>
      <c r="E35370" s="4">
        <v>755.48412371799998</v>
      </c>
      <c r="F35370" s="4">
        <v>775.04200615699995</v>
      </c>
      <c r="G35370" s="4">
        <v>6.6529172293774019</v>
      </c>
      <c r="H35370" s="4">
        <v>5.1698648300413244E-3</v>
      </c>
      <c r="I35370" s="4">
        <v>0.14907816169985877</v>
      </c>
      <c r="J35370" s="13">
        <v>-1.9032845354112948</v>
      </c>
      <c r="K35370" s="4">
        <v>-2.1720228624943577E-2</v>
      </c>
      <c r="L35370" s="7">
        <v>811576.68577858596</v>
      </c>
      <c r="M35370" s="7">
        <v>1000000</v>
      </c>
      <c r="N35370" s="12">
        <v>0.81157668577858599</v>
      </c>
      <c r="O35370" s="4">
        <v>0</v>
      </c>
      <c r="P35370" s="7">
        <v>629006022.69608438</v>
      </c>
      <c r="Q35370" s="7">
        <v>775042006.15699995</v>
      </c>
      <c r="R35370" t="s">
        <v>13</v>
      </c>
    </row>
    <row r="35371" spans="1:18" x14ac:dyDescent="0.25">
      <c r="A35371" s="1">
        <v>43563</v>
      </c>
      <c r="B35371" s="7">
        <v>43563</v>
      </c>
      <c r="C35371" s="4">
        <v>775.30199528900005</v>
      </c>
      <c r="D35371" s="4">
        <v>792.25311169099996</v>
      </c>
      <c r="E35371" s="4">
        <v>708.83467663800002</v>
      </c>
      <c r="F35371" s="4">
        <v>723.78405570300004</v>
      </c>
      <c r="G35371" s="4">
        <v>6.5844930822920933</v>
      </c>
      <c r="H35371" s="4">
        <v>-6.6135706254373788E-2</v>
      </c>
      <c r="I35371" s="4">
        <v>0.13682710464716777</v>
      </c>
      <c r="J35371" s="13">
        <v>-1.9890371600337846</v>
      </c>
      <c r="K35371" s="4">
        <v>-8.2178750482288829E-2</v>
      </c>
      <c r="L35371" s="7">
        <v>2343005.8113604202</v>
      </c>
      <c r="M35371" s="7">
        <v>999999.99999999988</v>
      </c>
      <c r="N35371" s="12">
        <v>2.3430058113604204</v>
      </c>
      <c r="O35371" s="4">
        <v>-1.1641532182693481E-16</v>
      </c>
      <c r="P35371" s="7">
        <v>1695830248.6821432</v>
      </c>
      <c r="Q35371" s="7">
        <v>723784055.70299995</v>
      </c>
      <c r="R35371" t="s">
        <v>13</v>
      </c>
    </row>
    <row r="35372" spans="1:18" x14ac:dyDescent="0.25">
      <c r="A35372" s="1">
        <v>43564</v>
      </c>
      <c r="B35372" s="7">
        <v>43564</v>
      </c>
      <c r="C35372" s="4">
        <v>723.78405570300004</v>
      </c>
      <c r="D35372" s="4">
        <v>726.64544059699995</v>
      </c>
      <c r="E35372" s="4">
        <v>696.58197226200002</v>
      </c>
      <c r="F35372" s="4">
        <v>715.26429609000002</v>
      </c>
      <c r="G35372" s="4">
        <v>6.5726521192732887</v>
      </c>
      <c r="H35372" s="4">
        <v>-1.1771134699457991E-2</v>
      </c>
      <c r="I35372" s="4">
        <v>0.13741979168337795</v>
      </c>
      <c r="J35372" s="13">
        <v>-1.9847148652923199</v>
      </c>
      <c r="K35372" s="4">
        <v>4.3316493302882324E-3</v>
      </c>
      <c r="L35372" s="7">
        <v>2793377.6570480498</v>
      </c>
      <c r="M35372" s="7">
        <v>1000000</v>
      </c>
      <c r="N35372" s="12">
        <v>2.7933776570480497</v>
      </c>
      <c r="O35372" s="4">
        <v>1.1641532182693483E-16</v>
      </c>
      <c r="P35372" s="7">
        <v>1998003303.5820069</v>
      </c>
      <c r="Q35372" s="7">
        <v>715264296.09000003</v>
      </c>
      <c r="R35372" t="s">
        <v>13</v>
      </c>
    </row>
    <row r="35373" spans="1:18" x14ac:dyDescent="0.25">
      <c r="A35373" s="1">
        <v>43565</v>
      </c>
      <c r="B35373" s="7">
        <v>43565</v>
      </c>
      <c r="C35373" s="4">
        <v>715.22444332600003</v>
      </c>
      <c r="D35373" s="4">
        <v>728.35909270399998</v>
      </c>
      <c r="E35373" s="4">
        <v>707.23205725000003</v>
      </c>
      <c r="F35373" s="4">
        <v>710.09552869300001</v>
      </c>
      <c r="G35373" s="4">
        <v>6.5653995084395937</v>
      </c>
      <c r="H35373" s="4">
        <v>-7.2263741182876503E-3</v>
      </c>
      <c r="I35373" s="4">
        <v>0.13336249626325289</v>
      </c>
      <c r="J35373" s="13">
        <v>-2.0146843224840318</v>
      </c>
      <c r="K35373" s="4">
        <v>-2.9524825866955706E-2</v>
      </c>
      <c r="L35373" s="7">
        <v>1999654.68511199</v>
      </c>
      <c r="M35373" s="7">
        <v>999999.99999999988</v>
      </c>
      <c r="N35373" s="12">
        <v>1.9996546851119903</v>
      </c>
      <c r="O35373" s="4">
        <v>-1.1641532182693481E-16</v>
      </c>
      <c r="P35373" s="7">
        <v>1419945850.828033</v>
      </c>
      <c r="Q35373" s="7">
        <v>710095528.69299996</v>
      </c>
      <c r="R35373" t="s">
        <v>13</v>
      </c>
    </row>
    <row r="35374" spans="1:18" x14ac:dyDescent="0.25">
      <c r="A35374" s="1">
        <v>43566</v>
      </c>
      <c r="B35374" s="7">
        <v>43566</v>
      </c>
      <c r="C35374" s="4">
        <v>710.28788411899995</v>
      </c>
      <c r="D35374" s="4">
        <v>711.55536545300004</v>
      </c>
      <c r="E35374" s="4">
        <v>626.02603684400003</v>
      </c>
      <c r="F35374" s="4">
        <v>635.09097826100003</v>
      </c>
      <c r="G35374" s="4">
        <v>6.453768261482085</v>
      </c>
      <c r="H35374" s="4">
        <v>-0.1056260001665595</v>
      </c>
      <c r="I35374" s="4">
        <v>0.12540083407020636</v>
      </c>
      <c r="J35374" s="13">
        <v>-2.0762399995278735</v>
      </c>
      <c r="K35374" s="4">
        <v>-5.969940887526947E-2</v>
      </c>
      <c r="L35374" s="7">
        <v>1665117.19760949</v>
      </c>
      <c r="M35374" s="7">
        <v>1000000</v>
      </c>
      <c r="N35374" s="12">
        <v>1.6651171976094901</v>
      </c>
      <c r="O35374" s="4">
        <v>1.1641532182693483E-16</v>
      </c>
      <c r="P35374" s="7">
        <v>1057500909.9490259</v>
      </c>
      <c r="Q35374" s="7">
        <v>635090978.26100004</v>
      </c>
      <c r="R35374" t="s">
        <v>13</v>
      </c>
    </row>
    <row r="35375" spans="1:18" x14ac:dyDescent="0.25">
      <c r="A35375" s="1">
        <v>43567</v>
      </c>
      <c r="B35375" s="7">
        <v>43567</v>
      </c>
      <c r="C35375" s="4">
        <v>634.82003983100003</v>
      </c>
      <c r="D35375" s="4">
        <v>639.69139278700004</v>
      </c>
      <c r="E35375" s="4">
        <v>617.731419297</v>
      </c>
      <c r="F35375" s="4">
        <v>636.18056913800001</v>
      </c>
      <c r="G35375" s="4">
        <v>6.4554824367832371</v>
      </c>
      <c r="H35375" s="4">
        <v>1.7156453394811008E-3</v>
      </c>
      <c r="I35375" s="4">
        <v>0.12499768252813194</v>
      </c>
      <c r="J35375" s="13">
        <v>-2.0794600816266442</v>
      </c>
      <c r="K35375" s="4">
        <v>-3.214903194732428E-3</v>
      </c>
      <c r="L35375" s="7">
        <v>1026180.65751665</v>
      </c>
      <c r="M35375" s="7">
        <v>1000000</v>
      </c>
      <c r="N35375" s="12">
        <v>1.0261806575166501</v>
      </c>
      <c r="O35375" s="4">
        <v>0</v>
      </c>
      <c r="P35375" s="7">
        <v>652836194.73734951</v>
      </c>
      <c r="Q35375" s="7">
        <v>636180569.13800001</v>
      </c>
      <c r="R35375" t="s">
        <v>13</v>
      </c>
    </row>
    <row r="35376" spans="1:18" x14ac:dyDescent="0.25">
      <c r="A35376" s="1">
        <v>43568</v>
      </c>
      <c r="B35376" s="7">
        <v>43568</v>
      </c>
      <c r="C35376" s="4">
        <v>636.31272235500001</v>
      </c>
      <c r="D35376" s="4">
        <v>661.14541371999996</v>
      </c>
      <c r="E35376" s="4">
        <v>612.97944612399999</v>
      </c>
      <c r="F35376" s="4">
        <v>637.15509781900005</v>
      </c>
      <c r="G35376" s="4">
        <v>6.4570131075977946</v>
      </c>
      <c r="H35376" s="4">
        <v>1.5318428890723377E-3</v>
      </c>
      <c r="I35376" s="4">
        <v>0.12501604553812498</v>
      </c>
      <c r="J35376" s="13">
        <v>-2.0793131856128286</v>
      </c>
      <c r="K35376" s="4">
        <v>1.4690680356340807E-4</v>
      </c>
      <c r="L35376" s="7">
        <v>1296040.5908762</v>
      </c>
      <c r="M35376" s="7">
        <v>999999.99999999988</v>
      </c>
      <c r="N35376" s="12">
        <v>1.2960405908762</v>
      </c>
      <c r="O35376" s="4">
        <v>-1.1641532182693481E-16</v>
      </c>
      <c r="P35376" s="7">
        <v>825778869.45711982</v>
      </c>
      <c r="Q35376" s="7">
        <v>637155097.81900001</v>
      </c>
      <c r="R35376" t="s">
        <v>13</v>
      </c>
    </row>
    <row r="35377" spans="1:18" x14ac:dyDescent="0.25">
      <c r="A35377" s="1">
        <v>43569</v>
      </c>
      <c r="B35377" s="7">
        <v>43569</v>
      </c>
      <c r="C35377" s="4">
        <v>637.55034327299995</v>
      </c>
      <c r="D35377" s="4">
        <v>638.62787962200002</v>
      </c>
      <c r="E35377" s="4">
        <v>611.58526386999995</v>
      </c>
      <c r="F35377" s="4">
        <v>636.67270816899997</v>
      </c>
      <c r="G35377" s="4">
        <v>6.4562557215982235</v>
      </c>
      <c r="H35377" s="4">
        <v>-7.5709925519124976E-4</v>
      </c>
      <c r="I35377" s="4">
        <v>0.12320180206552343</v>
      </c>
      <c r="J35377" s="13">
        <v>-2.0939316008344706</v>
      </c>
      <c r="K35377" s="4">
        <v>-1.4512084947114052E-2</v>
      </c>
      <c r="L35377" s="7">
        <v>1793830.29250302</v>
      </c>
      <c r="M35377" s="7">
        <v>1000000.0000000001</v>
      </c>
      <c r="N35377" s="12">
        <v>1.7938302925030198</v>
      </c>
      <c r="O35377" s="4">
        <v>2.3283064365386967E-16</v>
      </c>
      <c r="P35377" s="7">
        <v>1142082790.323487</v>
      </c>
      <c r="Q35377" s="7">
        <v>636672708.16900003</v>
      </c>
      <c r="R35377" t="s">
        <v>13</v>
      </c>
    </row>
    <row r="35378" spans="1:18" x14ac:dyDescent="0.25">
      <c r="A35378" s="1">
        <v>43570</v>
      </c>
      <c r="B35378" s="7">
        <v>43570</v>
      </c>
      <c r="C35378" s="4">
        <v>636.67270816899997</v>
      </c>
      <c r="D35378" s="4">
        <v>655.42925208400004</v>
      </c>
      <c r="E35378" s="4">
        <v>618.74235253100005</v>
      </c>
      <c r="F35378" s="4">
        <v>632.77599214099996</v>
      </c>
      <c r="G35378" s="4">
        <v>6.4501164766392378</v>
      </c>
      <c r="H35378" s="4">
        <v>-6.1204383005618963E-3</v>
      </c>
      <c r="I35378" s="4">
        <v>0.12487910918083733</v>
      </c>
      <c r="J35378" s="13">
        <v>-2.0804091362017698</v>
      </c>
      <c r="K35378" s="4">
        <v>1.3614306667542445E-2</v>
      </c>
      <c r="L35378" s="7">
        <v>1280963.18630543</v>
      </c>
      <c r="M35378" s="7">
        <v>1000000.0000000001</v>
      </c>
      <c r="N35378" s="12">
        <v>1.2809631863054298</v>
      </c>
      <c r="O35378" s="4">
        <v>0</v>
      </c>
      <c r="P35378" s="7">
        <v>810562751.110515</v>
      </c>
      <c r="Q35378" s="7">
        <v>632775992.14100003</v>
      </c>
      <c r="R35378" t="s">
        <v>13</v>
      </c>
    </row>
    <row r="35379" spans="1:18" x14ac:dyDescent="0.25">
      <c r="A35379" s="1">
        <v>43571</v>
      </c>
      <c r="B35379" s="7">
        <v>43571</v>
      </c>
      <c r="C35379" s="4">
        <v>632.90521120699998</v>
      </c>
      <c r="D35379" s="4">
        <v>651.23796069900004</v>
      </c>
      <c r="E35379" s="4">
        <v>627.67495603199995</v>
      </c>
      <c r="F35379" s="4">
        <v>632.886894461</v>
      </c>
      <c r="G35379" s="4">
        <v>6.4502917244425158</v>
      </c>
      <c r="H35379" s="4">
        <v>1.7526316007154144E-4</v>
      </c>
      <c r="I35379" s="4">
        <v>0.12088238215245853</v>
      </c>
      <c r="J35379" s="13">
        <v>-2.1129372544575387</v>
      </c>
      <c r="K35379" s="4">
        <v>-3.2004768888855124E-2</v>
      </c>
      <c r="L35379" s="7">
        <v>1177042.3459840401</v>
      </c>
      <c r="M35379" s="7">
        <v>1000000</v>
      </c>
      <c r="N35379" s="12">
        <v>1.17704234598404</v>
      </c>
      <c r="O35379" s="4">
        <v>-1.1641532182693481E-16</v>
      </c>
      <c r="P35379" s="7">
        <v>744934674.99892902</v>
      </c>
      <c r="Q35379" s="7">
        <v>632886894.46099997</v>
      </c>
      <c r="R35379" t="s">
        <v>13</v>
      </c>
    </row>
    <row r="35380" spans="1:18" x14ac:dyDescent="0.25">
      <c r="A35380" s="1">
        <v>43572</v>
      </c>
      <c r="B35380" s="7">
        <v>43572</v>
      </c>
      <c r="C35380" s="4">
        <v>632.88445263200003</v>
      </c>
      <c r="D35380" s="4">
        <v>657.35312711500001</v>
      </c>
      <c r="E35380" s="4">
        <v>606.74416872999996</v>
      </c>
      <c r="F35380" s="4">
        <v>649.68287890500005</v>
      </c>
      <c r="G35380" s="4">
        <v>6.4764843652304993</v>
      </c>
      <c r="H35380" s="4">
        <v>2.6538682647717655E-2</v>
      </c>
      <c r="I35380" s="4">
        <v>0.12370345110356433</v>
      </c>
      <c r="J35380" s="13">
        <v>-2.0898681009949795</v>
      </c>
      <c r="K35380" s="4">
        <v>2.3337304418338069E-2</v>
      </c>
      <c r="L35380" s="7">
        <v>1144286.773998</v>
      </c>
      <c r="M35380" s="7">
        <v>999999.99999999988</v>
      </c>
      <c r="N35380" s="12">
        <v>1.1442867739980001</v>
      </c>
      <c r="O35380" s="4">
        <v>-1.1641532182693481E-16</v>
      </c>
      <c r="P35380" s="7">
        <v>743423525.62393582</v>
      </c>
      <c r="Q35380" s="7">
        <v>649682878.90499997</v>
      </c>
      <c r="R35380" t="s">
        <v>13</v>
      </c>
    </row>
    <row r="35381" spans="1:18" x14ac:dyDescent="0.25">
      <c r="A35381" s="1">
        <v>43573</v>
      </c>
      <c r="B35381" s="7">
        <v>43573</v>
      </c>
      <c r="C35381" s="4">
        <v>649.74213481000004</v>
      </c>
      <c r="D35381" s="4">
        <v>687.25833675900003</v>
      </c>
      <c r="E35381" s="4">
        <v>633.90075287599996</v>
      </c>
      <c r="F35381" s="4">
        <v>674.28338778499995</v>
      </c>
      <c r="G35381" s="4">
        <v>6.5136504791994794</v>
      </c>
      <c r="H35381" s="4">
        <v>3.7865410462197366E-2</v>
      </c>
      <c r="I35381" s="4">
        <v>0.12726204284003745</v>
      </c>
      <c r="J35381" s="13">
        <v>-2.061506988815073</v>
      </c>
      <c r="K35381" s="4">
        <v>2.8767117689334886E-2</v>
      </c>
      <c r="L35381" s="7">
        <v>2013442.5877568999</v>
      </c>
      <c r="M35381" s="7">
        <v>1000000</v>
      </c>
      <c r="N35381" s="12">
        <v>2.0134425877569</v>
      </c>
      <c r="O35381" s="4">
        <v>1.1641532182693483E-16</v>
      </c>
      <c r="P35381" s="7">
        <v>1357630889.1833196</v>
      </c>
      <c r="Q35381" s="7">
        <v>674283387.78499997</v>
      </c>
      <c r="R35381" t="s">
        <v>13</v>
      </c>
    </row>
    <row r="35382" spans="1:18" x14ac:dyDescent="0.25">
      <c r="A35382" s="1">
        <v>43574</v>
      </c>
      <c r="B35382" s="7">
        <v>43574</v>
      </c>
      <c r="C35382" s="4">
        <v>674.804589437</v>
      </c>
      <c r="D35382" s="4">
        <v>675.04029204599999</v>
      </c>
      <c r="E35382" s="4">
        <v>615.68432524399998</v>
      </c>
      <c r="F35382" s="4">
        <v>622.31510388900006</v>
      </c>
      <c r="G35382" s="4">
        <v>6.4334465623540718</v>
      </c>
      <c r="H35382" s="4">
        <v>-7.7071873395419238E-2</v>
      </c>
      <c r="I35382" s="4">
        <v>0.11733353889547495</v>
      </c>
      <c r="J35382" s="13">
        <v>-2.1427346401036136</v>
      </c>
      <c r="K35382" s="4">
        <v>-7.8016223242952154E-2</v>
      </c>
      <c r="L35382" s="7">
        <v>1743556.0292227799</v>
      </c>
      <c r="M35382" s="7">
        <v>1000000</v>
      </c>
      <c r="N35382" s="12">
        <v>1.7435560292227799</v>
      </c>
      <c r="O35382" s="4">
        <v>0</v>
      </c>
      <c r="P35382" s="7">
        <v>1085041251.4620667</v>
      </c>
      <c r="Q35382" s="7">
        <v>622315103.88900006</v>
      </c>
      <c r="R35382" t="s">
        <v>13</v>
      </c>
    </row>
    <row r="35383" spans="1:18" x14ac:dyDescent="0.25">
      <c r="A35383" s="1">
        <v>43575</v>
      </c>
      <c r="B35383" s="7">
        <v>43575</v>
      </c>
      <c r="C35383" s="4">
        <v>622.21881133800002</v>
      </c>
      <c r="D35383" s="4">
        <v>627.95967363099999</v>
      </c>
      <c r="E35383" s="4">
        <v>612.62109456899998</v>
      </c>
      <c r="F35383" s="4">
        <v>620.34813818500004</v>
      </c>
      <c r="G35383" s="4">
        <v>6.4302808336512021</v>
      </c>
      <c r="H35383" s="4">
        <v>-3.1607230673142356E-3</v>
      </c>
      <c r="I35383" s="4">
        <v>0.11621606808568302</v>
      </c>
      <c r="J35383" s="13">
        <v>-2.1523041645570848</v>
      </c>
      <c r="K35383" s="4">
        <v>-9.5238822617240548E-3</v>
      </c>
      <c r="L35383" s="7">
        <v>1524998.1006584901</v>
      </c>
      <c r="M35383" s="7">
        <v>999999.99999999988</v>
      </c>
      <c r="N35383" s="12">
        <v>1.5249981006584903</v>
      </c>
      <c r="O35383" s="4">
        <v>-1.1641532182693481E-16</v>
      </c>
      <c r="P35383" s="7">
        <v>946029732.47915566</v>
      </c>
      <c r="Q35383" s="7">
        <v>620348138.18499994</v>
      </c>
      <c r="R35383" t="s">
        <v>13</v>
      </c>
    </row>
    <row r="35384" spans="1:18" x14ac:dyDescent="0.25">
      <c r="A35384" s="1">
        <v>43576</v>
      </c>
      <c r="B35384" s="7">
        <v>43576</v>
      </c>
      <c r="C35384" s="4">
        <v>620.63640505800004</v>
      </c>
      <c r="D35384" s="4">
        <v>621.48859399800006</v>
      </c>
      <c r="E35384" s="4">
        <v>597.97383292200004</v>
      </c>
      <c r="F35384" s="4">
        <v>603.395378962</v>
      </c>
      <c r="G35384" s="4">
        <v>6.402572668362855</v>
      </c>
      <c r="H35384" s="4">
        <v>-2.7327815108142386E-2</v>
      </c>
      <c r="I35384" s="4">
        <v>0.11353689112116966</v>
      </c>
      <c r="J35384" s="13">
        <v>-2.1756274629675274</v>
      </c>
      <c r="K35384" s="4">
        <v>-2.3053412567168228E-2</v>
      </c>
      <c r="L35384" s="7">
        <v>1445782.5575991201</v>
      </c>
      <c r="M35384" s="7">
        <v>1000000</v>
      </c>
      <c r="N35384" s="12">
        <v>1.4457825575991201</v>
      </c>
      <c r="O35384" s="4">
        <v>1.1641532182693483E-16</v>
      </c>
      <c r="P35384" s="7">
        <v>872378514.23917067</v>
      </c>
      <c r="Q35384" s="7">
        <v>603395378.96200001</v>
      </c>
      <c r="R35384" t="s">
        <v>13</v>
      </c>
    </row>
    <row r="35385" spans="1:18" x14ac:dyDescent="0.25">
      <c r="A35385" s="1">
        <v>43577</v>
      </c>
      <c r="B35385" s="7">
        <v>43577</v>
      </c>
      <c r="C35385" s="4">
        <v>603.49339654000005</v>
      </c>
      <c r="D35385" s="4">
        <v>617.40173167199998</v>
      </c>
      <c r="E35385" s="4">
        <v>599.57354257600002</v>
      </c>
      <c r="F35385" s="4">
        <v>606.91333986999996</v>
      </c>
      <c r="G35385" s="4">
        <v>6.4083860129429704</v>
      </c>
      <c r="H35385" s="4">
        <v>5.8302748590017195E-3</v>
      </c>
      <c r="I35385" s="4">
        <v>0.11240456864353686</v>
      </c>
      <c r="J35385" s="13">
        <v>-2.1856506960537727</v>
      </c>
      <c r="K35385" s="4">
        <v>-9.9731678968059297E-3</v>
      </c>
      <c r="L35385" s="7">
        <v>1279450.5283377899</v>
      </c>
      <c r="M35385" s="7">
        <v>1000000.0000000001</v>
      </c>
      <c r="N35385" s="12">
        <v>1.2794505283377897</v>
      </c>
      <c r="O35385" s="4">
        <v>1.1641532182693481E-16</v>
      </c>
      <c r="P35385" s="7">
        <v>776515593.35192406</v>
      </c>
      <c r="Q35385" s="7">
        <v>606913339.87</v>
      </c>
      <c r="R35385" t="s">
        <v>13</v>
      </c>
    </row>
    <row r="35386" spans="1:18" x14ac:dyDescent="0.25">
      <c r="A35386" s="1">
        <v>43578</v>
      </c>
      <c r="B35386" s="7">
        <v>43578</v>
      </c>
      <c r="C35386" s="4">
        <v>606.90445749100002</v>
      </c>
      <c r="D35386" s="4">
        <v>627.456910741</v>
      </c>
      <c r="E35386" s="4">
        <v>598.40388554799995</v>
      </c>
      <c r="F35386" s="4">
        <v>601.57485819199997</v>
      </c>
      <c r="G35386" s="4">
        <v>6.3995509801931894</v>
      </c>
      <c r="H35386" s="4">
        <v>-8.7961185350506378E-3</v>
      </c>
      <c r="I35386" s="4">
        <v>0.10795688644411988</v>
      </c>
      <c r="J35386" s="13">
        <v>-2.2260233311507687</v>
      </c>
      <c r="K35386" s="4">
        <v>-3.9568518015684007E-2</v>
      </c>
      <c r="L35386" s="7">
        <v>1444213.83239782</v>
      </c>
      <c r="M35386" s="7">
        <v>1000000.0000000001</v>
      </c>
      <c r="N35386" s="12">
        <v>1.4442138323978198</v>
      </c>
      <c r="O35386" s="4">
        <v>0</v>
      </c>
      <c r="P35386" s="7">
        <v>868802731.42364335</v>
      </c>
      <c r="Q35386" s="7">
        <v>601574858.19200003</v>
      </c>
      <c r="R35386" t="s">
        <v>13</v>
      </c>
    </row>
    <row r="35387" spans="1:18" x14ac:dyDescent="0.25">
      <c r="A35387" s="1">
        <v>43579</v>
      </c>
      <c r="B35387" s="7">
        <v>43579</v>
      </c>
      <c r="C35387" s="4">
        <v>601.40366512100002</v>
      </c>
      <c r="D35387" s="4">
        <v>602.79260851000004</v>
      </c>
      <c r="E35387" s="4">
        <v>557.58425880899995</v>
      </c>
      <c r="F35387" s="4">
        <v>576.55325345899996</v>
      </c>
      <c r="G35387" s="4">
        <v>6.3570677091792627</v>
      </c>
      <c r="H35387" s="4">
        <v>-4.1593501444194422E-2</v>
      </c>
      <c r="I35387" s="4">
        <v>0.10550179743580837</v>
      </c>
      <c r="J35387" s="13">
        <v>-2.2490272889049088</v>
      </c>
      <c r="K35387" s="4">
        <v>-2.2741383983710044E-2</v>
      </c>
      <c r="L35387" s="7">
        <v>2209779.6430875999</v>
      </c>
      <c r="M35387" s="7">
        <v>1000000</v>
      </c>
      <c r="N35387" s="12">
        <v>2.2097796430875998</v>
      </c>
      <c r="O35387" s="4">
        <v>-1.1641532182693481E-16</v>
      </c>
      <c r="P35387" s="7">
        <v>1274055642.6496234</v>
      </c>
      <c r="Q35387" s="7">
        <v>576553253.45899999</v>
      </c>
      <c r="R35387" t="s">
        <v>13</v>
      </c>
    </row>
    <row r="35388" spans="1:18" x14ac:dyDescent="0.25">
      <c r="A35388" s="1">
        <v>43580</v>
      </c>
      <c r="B35388" s="7">
        <v>43580</v>
      </c>
      <c r="C35388" s="4">
        <v>576.73443110899996</v>
      </c>
      <c r="D35388" s="4">
        <v>579.88946616299995</v>
      </c>
      <c r="E35388" s="4">
        <v>507.00155526700001</v>
      </c>
      <c r="F35388" s="4">
        <v>509.380017667</v>
      </c>
      <c r="G35388" s="4">
        <v>6.2331943345812109</v>
      </c>
      <c r="H35388" s="4">
        <v>-0.11650829370747243</v>
      </c>
      <c r="I35388" s="4">
        <v>9.7760003196671927E-2</v>
      </c>
      <c r="J35388" s="13">
        <v>-2.3252397508596716</v>
      </c>
      <c r="K35388" s="4">
        <v>-7.3380685706770726E-2</v>
      </c>
      <c r="L35388" s="7">
        <v>2504164.7485753899</v>
      </c>
      <c r="M35388" s="7">
        <v>1000000</v>
      </c>
      <c r="N35388" s="12">
        <v>2.50416474857539</v>
      </c>
      <c r="O35388" s="4">
        <v>0</v>
      </c>
      <c r="P35388" s="7">
        <v>1275571483.8704107</v>
      </c>
      <c r="Q35388" s="7">
        <v>509380017.667</v>
      </c>
      <c r="R35388" t="s">
        <v>13</v>
      </c>
    </row>
    <row r="35389" spans="1:18" x14ac:dyDescent="0.25">
      <c r="A35389" s="1">
        <v>43581</v>
      </c>
      <c r="B35389" s="7">
        <v>43581</v>
      </c>
      <c r="C35389" s="4">
        <v>509.73943675700002</v>
      </c>
      <c r="D35389" s="4">
        <v>520.67978543000004</v>
      </c>
      <c r="E35389" s="4">
        <v>484.63085984600002</v>
      </c>
      <c r="F35389" s="4">
        <v>500.45456598599998</v>
      </c>
      <c r="G35389" s="4">
        <v>6.2155168173840218</v>
      </c>
      <c r="H35389" s="4">
        <v>-1.7522186523686752E-2</v>
      </c>
      <c r="I35389" s="4">
        <v>9.4794763660162443E-2</v>
      </c>
      <c r="J35389" s="13">
        <v>-2.3560411068990006</v>
      </c>
      <c r="K35389" s="4">
        <v>-3.0331827327624624E-2</v>
      </c>
      <c r="L35389" s="7">
        <v>2402511.0793512999</v>
      </c>
      <c r="M35389" s="7">
        <v>1000000</v>
      </c>
      <c r="N35389" s="12">
        <v>2.4025110793512998</v>
      </c>
      <c r="O35389" s="4">
        <v>0</v>
      </c>
      <c r="P35389" s="7">
        <v>1202347639.4933112</v>
      </c>
      <c r="Q35389" s="7">
        <v>500454565.986</v>
      </c>
      <c r="R35389" t="s">
        <v>13</v>
      </c>
    </row>
    <row r="35390" spans="1:18" x14ac:dyDescent="0.25">
      <c r="A35390" s="1">
        <v>43582</v>
      </c>
      <c r="B35390" s="7">
        <v>43582</v>
      </c>
      <c r="C35390" s="4">
        <v>500.06998902200002</v>
      </c>
      <c r="D35390" s="4">
        <v>529.83123152099995</v>
      </c>
      <c r="E35390" s="4">
        <v>494.47397339700001</v>
      </c>
      <c r="F35390" s="4">
        <v>521.22424609500001</v>
      </c>
      <c r="G35390" s="4">
        <v>6.2561803639211746</v>
      </c>
      <c r="H35390" s="4">
        <v>4.150162975949561E-2</v>
      </c>
      <c r="I35390" s="4">
        <v>9.8936114162356287E-2</v>
      </c>
      <c r="J35390" s="13">
        <v>-2.3132809486419768</v>
      </c>
      <c r="K35390" s="4">
        <v>4.3687544989726573E-2</v>
      </c>
      <c r="L35390" s="7">
        <v>2441555.9652326899</v>
      </c>
      <c r="M35390" s="7">
        <v>1000000</v>
      </c>
      <c r="N35390" s="12">
        <v>2.4415559652326899</v>
      </c>
      <c r="O35390" s="4">
        <v>0</v>
      </c>
      <c r="P35390" s="7">
        <v>1272598167.2771587</v>
      </c>
      <c r="Q35390" s="7">
        <v>521224246.09500003</v>
      </c>
      <c r="R35390" t="s">
        <v>13</v>
      </c>
    </row>
    <row r="35391" spans="1:18" x14ac:dyDescent="0.25">
      <c r="A35391" s="1">
        <v>43583</v>
      </c>
      <c r="B35391" s="7">
        <v>43583</v>
      </c>
      <c r="C35391" s="4">
        <v>521.28331151999998</v>
      </c>
      <c r="D35391" s="4">
        <v>551.17224505599995</v>
      </c>
      <c r="E35391" s="4">
        <v>519.34009802599996</v>
      </c>
      <c r="F35391" s="4">
        <v>548.01854581099997</v>
      </c>
      <c r="G35391" s="4">
        <v>6.3063091290961664</v>
      </c>
      <c r="H35391" s="4">
        <v>5.1406472198371869E-2</v>
      </c>
      <c r="I35391" s="4">
        <v>0.10369046962788762</v>
      </c>
      <c r="J35391" s="13">
        <v>-2.2663450712690811</v>
      </c>
      <c r="K35391" s="4">
        <v>4.8054802897649067E-2</v>
      </c>
      <c r="L35391" s="7">
        <v>1954317.1059814</v>
      </c>
      <c r="M35391" s="7">
        <v>1000000</v>
      </c>
      <c r="N35391" s="12">
        <v>1.9543171059814</v>
      </c>
      <c r="O35391" s="4">
        <v>0</v>
      </c>
      <c r="P35391" s="7">
        <v>1071002018.4734887</v>
      </c>
      <c r="Q35391" s="7">
        <v>548018545.81099999</v>
      </c>
      <c r="R35391" t="s">
        <v>13</v>
      </c>
    </row>
    <row r="35392" spans="1:18" x14ac:dyDescent="0.25">
      <c r="A35392" s="1">
        <v>43584</v>
      </c>
      <c r="B35392" s="7">
        <v>43584</v>
      </c>
      <c r="C35392" s="4">
        <v>548.06993363200002</v>
      </c>
      <c r="D35392" s="4">
        <v>563.19541531699997</v>
      </c>
      <c r="E35392" s="4">
        <v>544.677525683</v>
      </c>
      <c r="F35392" s="4">
        <v>547.152042854</v>
      </c>
      <c r="G35392" s="4">
        <v>6.3047267214844585</v>
      </c>
      <c r="H35392" s="4">
        <v>-1.5811562649173641E-3</v>
      </c>
      <c r="I35392" s="4">
        <v>0.10427201887961027</v>
      </c>
      <c r="J35392" s="13">
        <v>-2.2607522283309596</v>
      </c>
      <c r="K35392" s="4">
        <v>5.6085120822544268E-3</v>
      </c>
      <c r="L35392" s="7">
        <v>2966780.0074332901</v>
      </c>
      <c r="M35392" s="7">
        <v>1000000</v>
      </c>
      <c r="N35392" s="12">
        <v>2.96678000743329</v>
      </c>
      <c r="O35392" s="4">
        <v>0</v>
      </c>
      <c r="P35392" s="7">
        <v>1623279741.7655301</v>
      </c>
      <c r="Q35392" s="7">
        <v>547152042.85399997</v>
      </c>
      <c r="R35392" t="s">
        <v>13</v>
      </c>
    </row>
    <row r="35393" spans="1:18" x14ac:dyDescent="0.25">
      <c r="A35393" s="1">
        <v>43585</v>
      </c>
      <c r="B35393" s="7">
        <v>43585</v>
      </c>
      <c r="C35393" s="4">
        <v>547.15960207199998</v>
      </c>
      <c r="D35393" s="4">
        <v>558.476072961</v>
      </c>
      <c r="E35393" s="4">
        <v>546.84925760800002</v>
      </c>
      <c r="F35393" s="4">
        <v>549.32685150500004</v>
      </c>
      <c r="G35393" s="4">
        <v>6.3086936222869117</v>
      </c>
      <c r="H35393" s="4">
        <v>3.9747793678261978E-3</v>
      </c>
      <c r="I35393" s="4">
        <v>0.10266397120335906</v>
      </c>
      <c r="J35393" s="13">
        <v>-2.2762940395340645</v>
      </c>
      <c r="K35393" s="4">
        <v>-1.5421660513812614E-2</v>
      </c>
      <c r="L35393" s="7">
        <v>2235726.3534740801</v>
      </c>
      <c r="M35393" s="7">
        <v>999999.99999999988</v>
      </c>
      <c r="N35393" s="12">
        <v>2.2357263534740803</v>
      </c>
      <c r="O35393" s="4">
        <v>-1.1641532182693481E-16</v>
      </c>
      <c r="P35393" s="7">
        <v>1228144518.5806713</v>
      </c>
      <c r="Q35393" s="7">
        <v>549326851.505</v>
      </c>
      <c r="R35393" t="s">
        <v>13</v>
      </c>
    </row>
    <row r="35394" spans="1:18" x14ac:dyDescent="0.25">
      <c r="A35394" s="1">
        <v>43586</v>
      </c>
      <c r="B35394" s="7">
        <v>43586</v>
      </c>
      <c r="C35394" s="4">
        <v>549.37446397799999</v>
      </c>
      <c r="D35394" s="4">
        <v>555.02397767699995</v>
      </c>
      <c r="E35394" s="4">
        <v>523.773606976</v>
      </c>
      <c r="F35394" s="4">
        <v>534.31103179599995</v>
      </c>
      <c r="G35394" s="4">
        <v>6.280978125945035</v>
      </c>
      <c r="H35394" s="4">
        <v>-2.7334945793858409E-2</v>
      </c>
      <c r="I35394" s="4">
        <v>9.8897092105484113E-2</v>
      </c>
      <c r="J35394" s="13">
        <v>-2.3136754431569715</v>
      </c>
      <c r="K35394" s="4">
        <v>-3.6691344136819216E-2</v>
      </c>
      <c r="L35394" s="7">
        <v>2896961.7851922498</v>
      </c>
      <c r="M35394" s="7">
        <v>1000000.0000000001</v>
      </c>
      <c r="N35394" s="12">
        <v>2.8969617851922496</v>
      </c>
      <c r="O35394" s="4">
        <v>2.3283064365386967E-16</v>
      </c>
      <c r="P35394" s="7">
        <v>1547878640.5196531</v>
      </c>
      <c r="Q35394" s="7">
        <v>534311031.796</v>
      </c>
      <c r="R35394" t="s">
        <v>13</v>
      </c>
    </row>
    <row r="35395" spans="1:18" x14ac:dyDescent="0.25">
      <c r="A35395" s="1">
        <v>43587</v>
      </c>
      <c r="B35395" s="7">
        <v>43587</v>
      </c>
      <c r="C35395" s="4">
        <v>534.15858470800003</v>
      </c>
      <c r="D35395" s="4">
        <v>556.80056988299998</v>
      </c>
      <c r="E35395" s="4">
        <v>533.11273506600003</v>
      </c>
      <c r="F35395" s="4">
        <v>556.48966106099999</v>
      </c>
      <c r="G35395" s="4">
        <v>6.3216485920362784</v>
      </c>
      <c r="H35395" s="4">
        <v>4.1508836511292259E-2</v>
      </c>
      <c r="I35395" s="4">
        <v>0.10108283137444472</v>
      </c>
      <c r="J35395" s="13">
        <v>-2.2918149856312144</v>
      </c>
      <c r="K35395" s="4">
        <v>2.2101147995628526E-2</v>
      </c>
      <c r="L35395" s="7">
        <v>2452390.2404231401</v>
      </c>
      <c r="M35395" s="7">
        <v>1000000</v>
      </c>
      <c r="N35395" s="12">
        <v>2.4523902404231399</v>
      </c>
      <c r="O35395" s="4">
        <v>-1.1641532182693481E-16</v>
      </c>
      <c r="P35395" s="7">
        <v>1364729813.6823776</v>
      </c>
      <c r="Q35395" s="7">
        <v>556489661.06099999</v>
      </c>
      <c r="R35395" t="s">
        <v>13</v>
      </c>
    </row>
    <row r="35396" spans="1:18" x14ac:dyDescent="0.25">
      <c r="A35396" s="1">
        <v>43588</v>
      </c>
      <c r="B35396" s="7">
        <v>43588</v>
      </c>
      <c r="C35396" s="4">
        <v>556.54347349700004</v>
      </c>
      <c r="D35396" s="4">
        <v>578.23630529399998</v>
      </c>
      <c r="E35396" s="4">
        <v>539.53628680400004</v>
      </c>
      <c r="F35396" s="4">
        <v>545.79271803799998</v>
      </c>
      <c r="G35396" s="4">
        <v>6.3022392663713838</v>
      </c>
      <c r="H35396" s="4">
        <v>-1.9222177466164038E-2</v>
      </c>
      <c r="I35396" s="4">
        <v>9.4619510141479166E-2</v>
      </c>
      <c r="J35396" s="13">
        <v>-2.3578915859064744</v>
      </c>
      <c r="K35396" s="4">
        <v>-6.394084084391391E-2</v>
      </c>
      <c r="L35396" s="7">
        <v>3222636.4739626399</v>
      </c>
      <c r="M35396" s="7">
        <v>1000000</v>
      </c>
      <c r="N35396" s="12">
        <v>3.2226364739626399</v>
      </c>
      <c r="O35396" s="4">
        <v>0</v>
      </c>
      <c r="P35396" s="7">
        <v>1758891520.3724656</v>
      </c>
      <c r="Q35396" s="7">
        <v>545792718.03799999</v>
      </c>
      <c r="R35396" t="s">
        <v>13</v>
      </c>
    </row>
    <row r="35397" spans="1:18" x14ac:dyDescent="0.25">
      <c r="A35397" s="1">
        <v>43589</v>
      </c>
      <c r="B35397" s="7">
        <v>43589</v>
      </c>
      <c r="C35397" s="4">
        <v>545.79271803799998</v>
      </c>
      <c r="D35397" s="4">
        <v>549.80108381100001</v>
      </c>
      <c r="E35397" s="4">
        <v>532.92675789700002</v>
      </c>
      <c r="F35397" s="4">
        <v>538.48745433800002</v>
      </c>
      <c r="G35397" s="4">
        <v>6.2887641989025846</v>
      </c>
      <c r="H35397" s="4">
        <v>-1.3384685171800583E-2</v>
      </c>
      <c r="I35397" s="4">
        <v>9.2346422385255464E-2</v>
      </c>
      <c r="J35397" s="13">
        <v>-2.3822083128246438</v>
      </c>
      <c r="K35397" s="4">
        <v>-2.4023457242854915E-2</v>
      </c>
      <c r="L35397" s="7">
        <v>2416312.4138547699</v>
      </c>
      <c r="M35397" s="7">
        <v>1000000.0000000001</v>
      </c>
      <c r="N35397" s="12">
        <v>2.4163124138547696</v>
      </c>
      <c r="O35397" s="4">
        <v>1.1641532182693481E-16</v>
      </c>
      <c r="P35397" s="7">
        <v>1301153920.621963</v>
      </c>
      <c r="Q35397" s="7">
        <v>538487454.33800006</v>
      </c>
      <c r="R35397" t="s">
        <v>13</v>
      </c>
    </row>
    <row r="35398" spans="1:18" x14ac:dyDescent="0.25">
      <c r="A35398" s="1">
        <v>43590</v>
      </c>
      <c r="B35398" s="7">
        <v>43590</v>
      </c>
      <c r="C35398" s="4">
        <v>538.60244740099995</v>
      </c>
      <c r="D35398" s="4">
        <v>540.36273000899996</v>
      </c>
      <c r="E35398" s="4">
        <v>508.25014270100002</v>
      </c>
      <c r="F35398" s="4">
        <v>511.87722042199999</v>
      </c>
      <c r="G35398" s="4">
        <v>6.2380847924186824</v>
      </c>
      <c r="H35398" s="4">
        <v>-4.941662744717764E-2</v>
      </c>
      <c r="I35398" s="4">
        <v>8.8320043471779131E-2</v>
      </c>
      <c r="J35398" s="13">
        <v>-2.4267882042458289</v>
      </c>
      <c r="K35398" s="4">
        <v>-4.3600811049061355E-2</v>
      </c>
      <c r="L35398" s="7">
        <v>1013526.55746821</v>
      </c>
      <c r="M35398" s="7">
        <v>1000000</v>
      </c>
      <c r="N35398" s="12">
        <v>1.01352655746821</v>
      </c>
      <c r="O35398" s="4">
        <v>-1.1641532182693481E-16</v>
      </c>
      <c r="P35398" s="7">
        <v>518801157.06070578</v>
      </c>
      <c r="Q35398" s="7">
        <v>511877220.42199999</v>
      </c>
      <c r="R35398" t="s">
        <v>13</v>
      </c>
    </row>
    <row r="35399" spans="1:18" x14ac:dyDescent="0.25">
      <c r="A35399" s="1">
        <v>43591</v>
      </c>
      <c r="B35399" s="7">
        <v>43591</v>
      </c>
      <c r="C35399" s="4">
        <v>511.67629045000001</v>
      </c>
      <c r="D35399" s="4">
        <v>552.85252439400006</v>
      </c>
      <c r="E35399" s="4">
        <v>504.99244013800001</v>
      </c>
      <c r="F35399" s="4">
        <v>549.74048234899999</v>
      </c>
      <c r="G35399" s="4">
        <v>6.3094463165955998</v>
      </c>
      <c r="H35399" s="4">
        <v>7.3969421604237251E-2</v>
      </c>
      <c r="I35399" s="4">
        <v>9.5660160854694726E-2</v>
      </c>
      <c r="J35399" s="13">
        <v>-2.3469533592062617</v>
      </c>
      <c r="K35399" s="4">
        <v>8.3108172215302187E-2</v>
      </c>
      <c r="L35399" s="7">
        <v>2505706.7973368899</v>
      </c>
      <c r="M35399" s="7">
        <v>1000000</v>
      </c>
      <c r="N35399" s="12">
        <v>2.5057067973368898</v>
      </c>
      <c r="O35399" s="4">
        <v>0</v>
      </c>
      <c r="P35399" s="7">
        <v>1377488463.3931499</v>
      </c>
      <c r="Q35399" s="7">
        <v>549740482.34899998</v>
      </c>
      <c r="R35399" t="s">
        <v>13</v>
      </c>
    </row>
    <row r="35400" spans="1:18" x14ac:dyDescent="0.25">
      <c r="A35400" s="1">
        <v>43592</v>
      </c>
      <c r="B35400" s="7">
        <v>43592</v>
      </c>
      <c r="C35400" s="4">
        <v>549.40905754200003</v>
      </c>
      <c r="D35400" s="4">
        <v>583.57648998100001</v>
      </c>
      <c r="E35400" s="4">
        <v>543.84136558</v>
      </c>
      <c r="F35400" s="4">
        <v>558.83361092400003</v>
      </c>
      <c r="G35400" s="4">
        <v>6.3258517739705287</v>
      </c>
      <c r="H35400" s="4">
        <v>1.6540765810343416E-2</v>
      </c>
      <c r="I35400" s="4">
        <v>9.5863018366724853E-2</v>
      </c>
      <c r="J35400" s="13">
        <v>-2.3448349985074239</v>
      </c>
      <c r="K35400" s="4">
        <v>2.1206060100428079E-3</v>
      </c>
      <c r="L35400" s="7">
        <v>4516985.9758991003</v>
      </c>
      <c r="M35400" s="7">
        <v>1000000</v>
      </c>
      <c r="N35400" s="12">
        <v>4.5169859758991002</v>
      </c>
      <c r="O35400" s="4">
        <v>0</v>
      </c>
      <c r="P35400" s="7">
        <v>2524243583.4047623</v>
      </c>
      <c r="Q35400" s="7">
        <v>558833610.92400002</v>
      </c>
      <c r="R35400" t="s">
        <v>13</v>
      </c>
    </row>
    <row r="35401" spans="1:18" x14ac:dyDescent="0.25">
      <c r="A35401" s="1">
        <v>43593</v>
      </c>
      <c r="B35401" s="7">
        <v>43593</v>
      </c>
      <c r="C35401" s="4">
        <v>558.64266813400002</v>
      </c>
      <c r="D35401" s="4">
        <v>558.69874939099998</v>
      </c>
      <c r="E35401" s="4">
        <v>527.04041734700002</v>
      </c>
      <c r="F35401" s="4">
        <v>548.42769207000003</v>
      </c>
      <c r="G35401" s="4">
        <v>6.3070554425292471</v>
      </c>
      <c r="H35401" s="4">
        <v>-1.8620782019167368E-2</v>
      </c>
      <c r="I35401" s="4">
        <v>9.1672645950078624E-2</v>
      </c>
      <c r="J35401" s="13">
        <v>-2.3895312435646523</v>
      </c>
      <c r="K35401" s="4">
        <v>-4.3712085098509219E-2</v>
      </c>
      <c r="L35401" s="7">
        <v>5726655.3759240303</v>
      </c>
      <c r="M35401" s="7">
        <v>1000000</v>
      </c>
      <c r="N35401" s="12">
        <v>5.7266553759240306</v>
      </c>
      <c r="O35401" s="4">
        <v>0</v>
      </c>
      <c r="P35401" s="7">
        <v>3140656391.0982742</v>
      </c>
      <c r="Q35401" s="7">
        <v>548427692.07000005</v>
      </c>
      <c r="R35401" t="s">
        <v>13</v>
      </c>
    </row>
    <row r="35402" spans="1:18" x14ac:dyDescent="0.25">
      <c r="A35402" s="1">
        <v>43594</v>
      </c>
      <c r="B35402" s="7">
        <v>43594</v>
      </c>
      <c r="C35402" s="4">
        <v>548.42769207000003</v>
      </c>
      <c r="D35402" s="4">
        <v>553.46270767500005</v>
      </c>
      <c r="E35402" s="4">
        <v>505.74442988300001</v>
      </c>
      <c r="F35402" s="4">
        <v>522.18685440499996</v>
      </c>
      <c r="G35402" s="4">
        <v>6.2580254824610009</v>
      </c>
      <c r="H35402" s="4">
        <v>-4.7847397285786131E-2</v>
      </c>
      <c r="I35402" s="4">
        <v>8.4571127729243439E-2</v>
      </c>
      <c r="J35402" s="13">
        <v>-2.4701623504153392</v>
      </c>
      <c r="K35402" s="4">
        <v>-7.7466054865509129E-2</v>
      </c>
      <c r="L35402" s="7">
        <v>7211224.6113540903</v>
      </c>
      <c r="M35402" s="7">
        <v>1000000</v>
      </c>
      <c r="N35402" s="12">
        <v>7.2112246113540905</v>
      </c>
      <c r="O35402" s="4">
        <v>0</v>
      </c>
      <c r="P35402" s="7">
        <v>3765606696.2109108</v>
      </c>
      <c r="Q35402" s="7">
        <v>522186854.40499997</v>
      </c>
      <c r="R35402" t="s">
        <v>13</v>
      </c>
    </row>
    <row r="35403" spans="1:18" x14ac:dyDescent="0.25">
      <c r="A35403" s="1">
        <v>43595</v>
      </c>
      <c r="B35403" s="7">
        <v>43595</v>
      </c>
      <c r="C35403" s="4">
        <v>521.73677413099995</v>
      </c>
      <c r="D35403" s="4">
        <v>527.39581499600001</v>
      </c>
      <c r="E35403" s="4">
        <v>516.31301277900002</v>
      </c>
      <c r="F35403" s="4">
        <v>524.71921229099996</v>
      </c>
      <c r="G35403" s="4">
        <v>6.2628632857856186</v>
      </c>
      <c r="H35403" s="4">
        <v>4.84952438889996E-3</v>
      </c>
      <c r="I35403" s="4">
        <v>8.2259231164496557E-2</v>
      </c>
      <c r="J35403" s="13">
        <v>-2.4978796626313104</v>
      </c>
      <c r="K35403" s="4">
        <v>-2.7336712029529465E-2</v>
      </c>
      <c r="L35403" s="7">
        <v>6031674.0656045303</v>
      </c>
      <c r="M35403" s="7">
        <v>1000000.0000000001</v>
      </c>
      <c r="N35403" s="12">
        <v>6.0316740656045296</v>
      </c>
      <c r="O35403" s="4">
        <v>1.1641532182693481E-16</v>
      </c>
      <c r="P35403" s="7">
        <v>3164935264.5000625</v>
      </c>
      <c r="Q35403" s="7">
        <v>524719212.29100001</v>
      </c>
      <c r="R35403" t="s">
        <v>13</v>
      </c>
    </row>
    <row r="35404" spans="1:18" x14ac:dyDescent="0.25">
      <c r="A35404" s="1">
        <v>43596</v>
      </c>
      <c r="B35404" s="7">
        <v>43596</v>
      </c>
      <c r="C35404" s="4">
        <v>524.76761851900005</v>
      </c>
      <c r="D35404" s="4">
        <v>608.96763245099999</v>
      </c>
      <c r="E35404" s="4">
        <v>524.73447885500002</v>
      </c>
      <c r="F35404" s="4">
        <v>582.603595004</v>
      </c>
      <c r="G35404" s="4">
        <v>6.3675070151276483</v>
      </c>
      <c r="H35404" s="4">
        <v>0.11031496723794132</v>
      </c>
      <c r="I35404" s="4">
        <v>8.0863574793584719E-2</v>
      </c>
      <c r="J35404" s="13">
        <v>-2.5149918060808303</v>
      </c>
      <c r="K35404" s="4">
        <v>-1.6966562307407139E-2</v>
      </c>
      <c r="L35404" s="7">
        <v>4390739.4502506498</v>
      </c>
      <c r="M35404" s="7">
        <v>999999.99999999988</v>
      </c>
      <c r="N35404" s="12">
        <v>4.39073945025065</v>
      </c>
      <c r="O35404" s="4">
        <v>-2.3283064365386962E-16</v>
      </c>
      <c r="P35404" s="7">
        <v>2558060588.441915</v>
      </c>
      <c r="Q35404" s="7">
        <v>582603595.00399995</v>
      </c>
      <c r="R35404" t="s">
        <v>13</v>
      </c>
    </row>
    <row r="35405" spans="1:18" x14ac:dyDescent="0.25">
      <c r="A35405" s="1">
        <v>43597</v>
      </c>
      <c r="B35405" s="7">
        <v>43597</v>
      </c>
      <c r="C35405" s="4">
        <v>582.76784177900004</v>
      </c>
      <c r="D35405" s="4">
        <v>590.46918649899999</v>
      </c>
      <c r="E35405" s="4">
        <v>549.14851037200003</v>
      </c>
      <c r="F35405" s="4">
        <v>556.02820755899995</v>
      </c>
      <c r="G35405" s="4">
        <v>6.3208190259834902</v>
      </c>
      <c r="H35405" s="4">
        <v>-4.5614870338755095E-2</v>
      </c>
      <c r="I35405" s="4">
        <v>7.9747357944422212E-2</v>
      </c>
      <c r="J35405" s="13">
        <v>-2.5288916670895141</v>
      </c>
      <c r="K35405" s="4">
        <v>-1.3803703979347968E-2</v>
      </c>
      <c r="L35405" s="7">
        <v>5097894.8830713797</v>
      </c>
      <c r="M35405" s="7">
        <v>1000000.0000000001</v>
      </c>
      <c r="N35405" s="12">
        <v>5.0978948830713788</v>
      </c>
      <c r="O35405" s="4">
        <v>2.3283064365386967E-16</v>
      </c>
      <c r="P35405" s="7">
        <v>2834573354.1583767</v>
      </c>
      <c r="Q35405" s="7">
        <v>556028207.55900002</v>
      </c>
      <c r="R35405" t="s">
        <v>13</v>
      </c>
    </row>
    <row r="35406" spans="1:18" x14ac:dyDescent="0.25">
      <c r="A35406" s="1">
        <v>43598</v>
      </c>
      <c r="B35406" s="7">
        <v>43598</v>
      </c>
      <c r="C35406" s="4">
        <v>556.02820755899995</v>
      </c>
      <c r="D35406" s="4">
        <v>603.35253341099997</v>
      </c>
      <c r="E35406" s="4">
        <v>550.450829924</v>
      </c>
      <c r="F35406" s="4">
        <v>587.10933881200003</v>
      </c>
      <c r="G35406" s="4">
        <v>6.3752110696239237</v>
      </c>
      <c r="H35406" s="4">
        <v>5.5898479304581097E-2</v>
      </c>
      <c r="I35406" s="4">
        <v>7.5126770835033038E-2</v>
      </c>
      <c r="J35406" s="13">
        <v>-2.5885783145572154</v>
      </c>
      <c r="K35406" s="4">
        <v>-5.7940315873654002E-2</v>
      </c>
      <c r="L35406" s="7">
        <v>5529185.6641524797</v>
      </c>
      <c r="M35406" s="7">
        <v>1000000</v>
      </c>
      <c r="N35406" s="12">
        <v>5.5291856641524797</v>
      </c>
      <c r="O35406" s="4">
        <v>-1.1641532182693481E-16</v>
      </c>
      <c r="P35406" s="7">
        <v>3246236539.4493518</v>
      </c>
      <c r="Q35406" s="7">
        <v>587109338.81200004</v>
      </c>
      <c r="R35406" t="s">
        <v>13</v>
      </c>
    </row>
    <row r="35407" spans="1:18" x14ac:dyDescent="0.25">
      <c r="A35407" s="1">
        <v>43599</v>
      </c>
      <c r="B35407" s="7">
        <v>43599</v>
      </c>
      <c r="C35407" s="4">
        <v>587.05281175799996</v>
      </c>
      <c r="D35407" s="4">
        <v>622.05487241399999</v>
      </c>
      <c r="E35407" s="4">
        <v>586.086469631</v>
      </c>
      <c r="F35407" s="4">
        <v>621.81342223399997</v>
      </c>
      <c r="G35407" s="4">
        <v>6.4326400834868842</v>
      </c>
      <c r="H35407" s="4">
        <v>5.9110085852530844E-2</v>
      </c>
      <c r="I35407" s="4">
        <v>7.7780967374637397E-2</v>
      </c>
      <c r="J35407" s="13">
        <v>-2.5538585130133211</v>
      </c>
      <c r="K35407" s="4">
        <v>3.5329570406168138E-2</v>
      </c>
      <c r="L35407" s="7">
        <v>6504562.5702382801</v>
      </c>
      <c r="M35407" s="7">
        <v>1000000</v>
      </c>
      <c r="N35407" s="12">
        <v>6.5045625702382805</v>
      </c>
      <c r="O35407" s="4">
        <v>0</v>
      </c>
      <c r="P35407" s="7">
        <v>4044624311.9350476</v>
      </c>
      <c r="Q35407" s="7">
        <v>621813422.23399997</v>
      </c>
      <c r="R35407" t="s">
        <v>13</v>
      </c>
    </row>
    <row r="35408" spans="1:18" x14ac:dyDescent="0.25">
      <c r="A35408" s="1">
        <v>43600</v>
      </c>
      <c r="B35408" s="7">
        <v>43600</v>
      </c>
      <c r="C35408" s="4">
        <v>621.74615112799995</v>
      </c>
      <c r="D35408" s="4">
        <v>729.04986906600004</v>
      </c>
      <c r="E35408" s="4">
        <v>621.69810013300003</v>
      </c>
      <c r="F35408" s="4">
        <v>718.578607197</v>
      </c>
      <c r="G35408" s="4">
        <v>6.5772751041235606</v>
      </c>
      <c r="H35408" s="4">
        <v>0.15561771667029967</v>
      </c>
      <c r="I35408" s="4">
        <v>8.7576348398602955E-2</v>
      </c>
      <c r="J35408" s="13">
        <v>-2.4352443129448629</v>
      </c>
      <c r="K35408" s="4">
        <v>0.12593544866555115</v>
      </c>
      <c r="L35408" s="7">
        <v>7515940.2697037002</v>
      </c>
      <c r="M35408" s="7">
        <v>1000000</v>
      </c>
      <c r="N35408" s="12">
        <v>7.5159402697036999</v>
      </c>
      <c r="O35408" s="4">
        <v>0</v>
      </c>
      <c r="P35408" s="7">
        <v>5400793890.7795296</v>
      </c>
      <c r="Q35408" s="7">
        <v>718578607.19700003</v>
      </c>
      <c r="R35408" t="s">
        <v>13</v>
      </c>
    </row>
    <row r="35409" spans="1:18" x14ac:dyDescent="0.25">
      <c r="A35409" s="1">
        <v>43601</v>
      </c>
      <c r="B35409" s="7">
        <v>43601</v>
      </c>
      <c r="C35409" s="4">
        <v>718.43219371700002</v>
      </c>
      <c r="D35409" s="4">
        <v>729.64527838200001</v>
      </c>
      <c r="E35409" s="4">
        <v>657.61897911599999</v>
      </c>
      <c r="F35409" s="4">
        <v>670.551393093</v>
      </c>
      <c r="G35409" s="4">
        <v>6.5081003486926328</v>
      </c>
      <c r="H35409" s="4">
        <v>-6.6836409577154615E-2</v>
      </c>
      <c r="I35409" s="4">
        <v>8.5042372505601802E-2</v>
      </c>
      <c r="J35409" s="13">
        <v>-2.4646056466357975</v>
      </c>
      <c r="K35409" s="4">
        <v>-2.8934477622517267E-2</v>
      </c>
      <c r="L35409" s="7">
        <v>5919232.3680959698</v>
      </c>
      <c r="M35409" s="7">
        <v>1000000.0000000001</v>
      </c>
      <c r="N35409" s="12">
        <v>5.9192323680959689</v>
      </c>
      <c r="O35409" s="4">
        <v>1.1641532182693481E-16</v>
      </c>
      <c r="P35409" s="7">
        <v>3969149510.4679298</v>
      </c>
      <c r="Q35409" s="7">
        <v>670551393.09300005</v>
      </c>
      <c r="R35409" t="s">
        <v>13</v>
      </c>
    </row>
    <row r="35410" spans="1:18" x14ac:dyDescent="0.25">
      <c r="A35410" s="1">
        <v>43602</v>
      </c>
      <c r="B35410" s="7">
        <v>43602</v>
      </c>
      <c r="C35410" s="4">
        <v>670.293355647</v>
      </c>
      <c r="D35410" s="4">
        <v>671.66525813600003</v>
      </c>
      <c r="E35410" s="4">
        <v>604.09979023300002</v>
      </c>
      <c r="F35410" s="4">
        <v>631.00587508399997</v>
      </c>
      <c r="G35410" s="4">
        <v>6.4473151732490566</v>
      </c>
      <c r="H35410" s="4">
        <v>-5.8974626577974157E-2</v>
      </c>
      <c r="I35410" s="4">
        <v>8.5922499370265526E-2</v>
      </c>
      <c r="J35410" s="13">
        <v>-2.4543095591397215</v>
      </c>
      <c r="K35410" s="4">
        <v>1.0349274587862067E-2</v>
      </c>
      <c r="L35410" s="7">
        <v>3644624.12561339</v>
      </c>
      <c r="M35410" s="7">
        <v>1000000</v>
      </c>
      <c r="N35410" s="12">
        <v>3.6446241256133902</v>
      </c>
      <c r="O35410" s="4">
        <v>-1.1641532182693481E-16</v>
      </c>
      <c r="P35410" s="7">
        <v>2299779235.7349353</v>
      </c>
      <c r="Q35410" s="7">
        <v>631005875.08399999</v>
      </c>
      <c r="R35410" t="s">
        <v>13</v>
      </c>
    </row>
    <row r="35411" spans="1:18" x14ac:dyDescent="0.25">
      <c r="A35411" s="1">
        <v>43603</v>
      </c>
      <c r="B35411" s="7">
        <v>43603</v>
      </c>
      <c r="C35411" s="4">
        <v>631.00587508399997</v>
      </c>
      <c r="D35411" s="4">
        <v>649.34308213500003</v>
      </c>
      <c r="E35411" s="4">
        <v>621.59751417999996</v>
      </c>
      <c r="F35411" s="4">
        <v>627.82647343099995</v>
      </c>
      <c r="G35411" s="4">
        <v>6.4422638120931701</v>
      </c>
      <c r="H35411" s="4">
        <v>-5.0386244859871856E-3</v>
      </c>
      <c r="I35411" s="4">
        <v>8.6344178534451713E-2</v>
      </c>
      <c r="J35411" s="13">
        <v>-2.4494138937500773</v>
      </c>
      <c r="K35411" s="4">
        <v>4.907668739581773E-3</v>
      </c>
      <c r="L35411" s="7">
        <v>3545727.9963656799</v>
      </c>
      <c r="M35411" s="7">
        <v>1000000.0000000001</v>
      </c>
      <c r="N35411" s="12">
        <v>3.5457279963656796</v>
      </c>
      <c r="O35411" s="4">
        <v>1.1641532182693481E-16</v>
      </c>
      <c r="P35411" s="7">
        <v>2226101903.7038302</v>
      </c>
      <c r="Q35411" s="7">
        <v>627826473.43099999</v>
      </c>
      <c r="R35411" t="s">
        <v>13</v>
      </c>
    </row>
    <row r="35412" spans="1:18" x14ac:dyDescent="0.25">
      <c r="A35412" s="1">
        <v>43604</v>
      </c>
      <c r="B35412" s="7">
        <v>43604</v>
      </c>
      <c r="C35412" s="4">
        <v>627.10080757000003</v>
      </c>
      <c r="D35412" s="4">
        <v>682.27272039599995</v>
      </c>
      <c r="E35412" s="4">
        <v>624.02937357999997</v>
      </c>
      <c r="F35412" s="4">
        <v>679.14980077999996</v>
      </c>
      <c r="G35412" s="4">
        <v>6.5208417229311966</v>
      </c>
      <c r="H35412" s="4">
        <v>8.174763174372672E-2</v>
      </c>
      <c r="I35412" s="4">
        <v>8.2846488018937806E-2</v>
      </c>
      <c r="J35412" s="13">
        <v>-2.4907659256406465</v>
      </c>
      <c r="K35412" s="4">
        <v>-4.0508701048308809E-2</v>
      </c>
      <c r="L35412" s="7">
        <v>6445051.8675694903</v>
      </c>
      <c r="M35412" s="7">
        <v>1000000</v>
      </c>
      <c r="N35412" s="12">
        <v>6.4450518675694903</v>
      </c>
      <c r="O35412" s="4">
        <v>-1.1641532182693481E-16</v>
      </c>
      <c r="P35412" s="7">
        <v>4377155691.876586</v>
      </c>
      <c r="Q35412" s="7">
        <v>679149800.77999997</v>
      </c>
      <c r="R35412" t="s">
        <v>13</v>
      </c>
    </row>
    <row r="35413" spans="1:18" x14ac:dyDescent="0.25">
      <c r="A35413" s="1">
        <v>43605</v>
      </c>
      <c r="B35413" s="7">
        <v>43605</v>
      </c>
      <c r="C35413" s="4">
        <v>679.06436894900003</v>
      </c>
      <c r="D35413" s="4">
        <v>682.38300418599999</v>
      </c>
      <c r="E35413" s="4">
        <v>646.75054733299999</v>
      </c>
      <c r="F35413" s="4">
        <v>665.29833678199998</v>
      </c>
      <c r="G35413" s="4">
        <v>6.5002355667928153</v>
      </c>
      <c r="H35413" s="4">
        <v>-2.0395300097403625E-2</v>
      </c>
      <c r="I35413" s="4">
        <v>8.3388388534631222E-2</v>
      </c>
      <c r="J35413" s="13">
        <v>-2.4842462055137662</v>
      </c>
      <c r="K35413" s="4">
        <v>6.5410197662156043E-3</v>
      </c>
      <c r="L35413" s="7">
        <v>4896499.0088940999</v>
      </c>
      <c r="M35413" s="7">
        <v>1000000</v>
      </c>
      <c r="N35413" s="12">
        <v>4.8964990088941001</v>
      </c>
      <c r="O35413" s="4">
        <v>0</v>
      </c>
      <c r="P35413" s="7">
        <v>3257632646.6719561</v>
      </c>
      <c r="Q35413" s="7">
        <v>665298336.78199995</v>
      </c>
      <c r="R35413" t="s">
        <v>13</v>
      </c>
    </row>
    <row r="35414" spans="1:18" x14ac:dyDescent="0.25">
      <c r="A35414" s="1">
        <v>43606</v>
      </c>
      <c r="B35414" s="7">
        <v>43606</v>
      </c>
      <c r="C35414" s="4">
        <v>665.49652171599996</v>
      </c>
      <c r="D35414" s="4">
        <v>690.80199870599995</v>
      </c>
      <c r="E35414" s="4">
        <v>660.78535284600002</v>
      </c>
      <c r="F35414" s="4">
        <v>681.611870318</v>
      </c>
      <c r="G35414" s="4">
        <v>6.5244603907361123</v>
      </c>
      <c r="H35414" s="4">
        <v>2.4520628767700527E-2</v>
      </c>
      <c r="I35414" s="4">
        <v>8.5593848353957683E-2</v>
      </c>
      <c r="J35414" s="13">
        <v>-2.4581418634407139</v>
      </c>
      <c r="K35414" s="4">
        <v>2.6448044602882963E-2</v>
      </c>
      <c r="L35414" s="7">
        <v>6049059.9467768697</v>
      </c>
      <c r="M35414" s="7">
        <v>999999.99999999988</v>
      </c>
      <c r="N35414" s="12">
        <v>6.04905994677687</v>
      </c>
      <c r="O35414" s="4">
        <v>-1.1641532182693481E-16</v>
      </c>
      <c r="P35414" s="7">
        <v>4123111063.9882836</v>
      </c>
      <c r="Q35414" s="7">
        <v>681611870.31799996</v>
      </c>
      <c r="R35414" t="s">
        <v>13</v>
      </c>
    </row>
    <row r="35415" spans="1:18" x14ac:dyDescent="0.25">
      <c r="A35415" s="1">
        <v>43607</v>
      </c>
      <c r="B35415" s="7">
        <v>43607</v>
      </c>
      <c r="C35415" s="4">
        <v>681.78508357700002</v>
      </c>
      <c r="D35415" s="4">
        <v>687.59713308000005</v>
      </c>
      <c r="E35415" s="4">
        <v>655.80557014800002</v>
      </c>
      <c r="F35415" s="4">
        <v>659.193954491</v>
      </c>
      <c r="G35415" s="4">
        <v>6.4910178075747496</v>
      </c>
      <c r="H35415" s="4">
        <v>-3.2889561938733727E-2</v>
      </c>
      <c r="I35415" s="4">
        <v>8.5831802439754731E-2</v>
      </c>
      <c r="J35415" s="13">
        <v>-2.4553656833588562</v>
      </c>
      <c r="K35415" s="4">
        <v>2.7800372383425622E-3</v>
      </c>
      <c r="L35415" s="7">
        <v>5313168.9882959304</v>
      </c>
      <c r="M35415" s="7">
        <v>1000000.0000000001</v>
      </c>
      <c r="N35415" s="12">
        <v>5.3131689882959297</v>
      </c>
      <c r="O35415" s="4">
        <v>2.3283064365386967E-16</v>
      </c>
      <c r="P35415" s="7">
        <v>3502408876.2737403</v>
      </c>
      <c r="Q35415" s="7">
        <v>659193954.49100006</v>
      </c>
      <c r="R35415" t="s">
        <v>13</v>
      </c>
    </row>
    <row r="35416" spans="1:18" x14ac:dyDescent="0.25">
      <c r="A35416" s="1">
        <v>43608</v>
      </c>
      <c r="B35416" s="7">
        <v>43608</v>
      </c>
      <c r="C35416" s="4">
        <v>659.58804548700004</v>
      </c>
      <c r="D35416" s="4">
        <v>662.05249422199995</v>
      </c>
      <c r="E35416" s="4">
        <v>628.36052504400004</v>
      </c>
      <c r="F35416" s="4">
        <v>659.428666873</v>
      </c>
      <c r="G35416" s="4">
        <v>6.4913738038706965</v>
      </c>
      <c r="H35416" s="4">
        <v>3.5605967014857144E-4</v>
      </c>
      <c r="I35416" s="4">
        <v>8.3664233803464841E-2</v>
      </c>
      <c r="J35416" s="13">
        <v>-2.4809437069874742</v>
      </c>
      <c r="K35416" s="4">
        <v>-2.5253677246394834E-2</v>
      </c>
      <c r="L35416" s="7">
        <v>4963826.2203393001</v>
      </c>
      <c r="M35416" s="7">
        <v>1000000</v>
      </c>
      <c r="N35416" s="12">
        <v>4.9638262203392998</v>
      </c>
      <c r="O35416" s="4">
        <v>-1.1641532182693481E-16</v>
      </c>
      <c r="P35416" s="7">
        <v>3273289307.0675869</v>
      </c>
      <c r="Q35416" s="7">
        <v>659428666.87300003</v>
      </c>
      <c r="R35416" t="s">
        <v>13</v>
      </c>
    </row>
    <row r="35417" spans="1:18" x14ac:dyDescent="0.25">
      <c r="A35417" s="1">
        <v>43609</v>
      </c>
      <c r="B35417" s="7">
        <v>43609</v>
      </c>
      <c r="C35417" s="4">
        <v>659.43667738299996</v>
      </c>
      <c r="D35417" s="4">
        <v>695.17399833499996</v>
      </c>
      <c r="E35417" s="4">
        <v>655.713232189</v>
      </c>
      <c r="F35417" s="4">
        <v>678.00834993000001</v>
      </c>
      <c r="G35417" s="4">
        <v>6.5191596033955337</v>
      </c>
      <c r="H35417" s="4">
        <v>2.8175425167826819E-2</v>
      </c>
      <c r="I35417" s="4">
        <v>8.4885039382732841E-2</v>
      </c>
      <c r="J35417" s="13">
        <v>-2.4664574157656767</v>
      </c>
      <c r="K35417" s="4">
        <v>1.4591726043123603E-2</v>
      </c>
      <c r="L35417" s="7">
        <v>9337356.3989238907</v>
      </c>
      <c r="M35417" s="7">
        <v>999999.99999999988</v>
      </c>
      <c r="N35417" s="12">
        <v>9.337356398923891</v>
      </c>
      <c r="O35417" s="4">
        <v>-1.1641532182693481E-16</v>
      </c>
      <c r="P35417" s="7">
        <v>6330805604.7427139</v>
      </c>
      <c r="Q35417" s="7">
        <v>678008349.92999995</v>
      </c>
      <c r="R35417" t="s">
        <v>13</v>
      </c>
    </row>
    <row r="35418" spans="1:18" x14ac:dyDescent="0.25">
      <c r="A35418" s="1">
        <v>43610</v>
      </c>
      <c r="B35418" s="7">
        <v>43610</v>
      </c>
      <c r="C35418" s="4">
        <v>678.00834993000001</v>
      </c>
      <c r="D35418" s="4">
        <v>709.73201556599997</v>
      </c>
      <c r="E35418" s="4">
        <v>677.37711517800005</v>
      </c>
      <c r="F35418" s="4">
        <v>708.191085907</v>
      </c>
      <c r="G35418" s="4">
        <v>6.5627139526273925</v>
      </c>
      <c r="H35418" s="4">
        <v>4.4516761453035444E-2</v>
      </c>
      <c r="I35418" s="4">
        <v>8.7946256276434626E-2</v>
      </c>
      <c r="J35418" s="13">
        <v>-2.4310293752033028</v>
      </c>
      <c r="K35418" s="4">
        <v>3.6063090928181767E-2</v>
      </c>
      <c r="L35418" s="7">
        <v>6534012.6601235298</v>
      </c>
      <c r="M35418" s="7">
        <v>999999.99999999988</v>
      </c>
      <c r="N35418" s="12">
        <v>6.5340126601235307</v>
      </c>
      <c r="O35418" s="4">
        <v>0</v>
      </c>
      <c r="P35418" s="7">
        <v>4627329521.1029682</v>
      </c>
      <c r="Q35418" s="7">
        <v>708191085.90699995</v>
      </c>
      <c r="R35418" t="s">
        <v>13</v>
      </c>
    </row>
    <row r="35419" spans="1:18" x14ac:dyDescent="0.25">
      <c r="A35419" s="1">
        <v>43611</v>
      </c>
      <c r="B35419" s="7">
        <v>43611</v>
      </c>
      <c r="C35419" s="4">
        <v>707.99158345800004</v>
      </c>
      <c r="D35419" s="4">
        <v>748.31379879500003</v>
      </c>
      <c r="E35419" s="4">
        <v>703.69722436799998</v>
      </c>
      <c r="F35419" s="4">
        <v>743.95576137299997</v>
      </c>
      <c r="G35419" s="4">
        <v>6.6119815725450835</v>
      </c>
      <c r="H35419" s="4">
        <v>5.0501448235817821E-2</v>
      </c>
      <c r="I35419" s="4">
        <v>8.5776228605559529E-2</v>
      </c>
      <c r="J35419" s="13">
        <v>-2.4560133667545507</v>
      </c>
      <c r="K35419" s="4">
        <v>-2.4674474647951101E-2</v>
      </c>
      <c r="L35419" s="7">
        <v>6385891.1727338098</v>
      </c>
      <c r="M35419" s="7">
        <v>1000000.0000000001</v>
      </c>
      <c r="N35419" s="12">
        <v>6.3858911727338095</v>
      </c>
      <c r="O35419" s="4">
        <v>2.3283064365386967E-16</v>
      </c>
      <c r="P35419" s="7">
        <v>4750820529.4563007</v>
      </c>
      <c r="Q35419" s="7">
        <v>743955761.37300003</v>
      </c>
      <c r="R35419" t="s">
        <v>13</v>
      </c>
    </row>
    <row r="35420" spans="1:18" x14ac:dyDescent="0.25">
      <c r="A35420" s="1">
        <v>43612</v>
      </c>
      <c r="B35420" s="7">
        <v>43612</v>
      </c>
      <c r="C35420" s="4">
        <v>744.12834246299997</v>
      </c>
      <c r="D35420" s="4">
        <v>773.09254665200001</v>
      </c>
      <c r="E35420" s="4">
        <v>739.88427400700004</v>
      </c>
      <c r="F35420" s="4">
        <v>756.48721666699998</v>
      </c>
      <c r="G35420" s="4">
        <v>6.6286856350909256</v>
      </c>
      <c r="H35420" s="4">
        <v>1.6844355463922628E-2</v>
      </c>
      <c r="I35420" s="4">
        <v>8.5908046320725975E-2</v>
      </c>
      <c r="J35420" s="13">
        <v>-2.4544777835903338</v>
      </c>
      <c r="K35420" s="4">
        <v>1.5367627757639903E-3</v>
      </c>
      <c r="L35420" s="7">
        <v>9025841.0772592202</v>
      </c>
      <c r="M35420" s="7">
        <v>1000000.0000000001</v>
      </c>
      <c r="N35420" s="12">
        <v>9.0258410772592192</v>
      </c>
      <c r="O35420" s="4">
        <v>0</v>
      </c>
      <c r="P35420" s="7">
        <v>6827933394.6145039</v>
      </c>
      <c r="Q35420" s="7">
        <v>756487216.66700006</v>
      </c>
      <c r="R35420" t="s">
        <v>13</v>
      </c>
    </row>
    <row r="35421" spans="1:18" x14ac:dyDescent="0.25">
      <c r="A35421" s="1">
        <v>43613</v>
      </c>
      <c r="B35421" s="7">
        <v>43613</v>
      </c>
      <c r="C35421" s="4">
        <v>755.14660382</v>
      </c>
      <c r="D35421" s="4">
        <v>764.19746320000002</v>
      </c>
      <c r="E35421" s="4">
        <v>746.27652398800001</v>
      </c>
      <c r="F35421" s="4">
        <v>755.298273623</v>
      </c>
      <c r="G35421" s="4">
        <v>6.6271127356329558</v>
      </c>
      <c r="H35421" s="4">
        <v>-1.5716630999243282E-3</v>
      </c>
      <c r="I35421" s="4">
        <v>8.6617154578495337E-2</v>
      </c>
      <c r="J35421" s="13">
        <v>-2.4462573932099834</v>
      </c>
      <c r="K35421" s="4">
        <v>8.2542705618284268E-3</v>
      </c>
      <c r="L35421" s="7">
        <v>6488794.25887533</v>
      </c>
      <c r="M35421" s="7">
        <v>1000000</v>
      </c>
      <c r="N35421" s="12">
        <v>6.4887942588753296</v>
      </c>
      <c r="O35421" s="4">
        <v>-1.1641532182693481E-16</v>
      </c>
      <c r="P35421" s="7">
        <v>4900975101.6233702</v>
      </c>
      <c r="Q35421" s="7">
        <v>755298273.62300003</v>
      </c>
      <c r="R35421" t="s">
        <v>13</v>
      </c>
    </row>
    <row r="35422" spans="1:18" x14ac:dyDescent="0.25">
      <c r="A35422" s="1">
        <v>43614</v>
      </c>
      <c r="B35422" s="7">
        <v>43614</v>
      </c>
      <c r="C35422" s="4">
        <v>754.34196407599995</v>
      </c>
      <c r="D35422" s="4">
        <v>780.707038205</v>
      </c>
      <c r="E35422" s="4">
        <v>731.37593252700003</v>
      </c>
      <c r="F35422" s="4">
        <v>766.88555245400005</v>
      </c>
      <c r="G35422" s="4">
        <v>6.6423375757017178</v>
      </c>
      <c r="H35422" s="4">
        <v>1.5341328367425515E-2</v>
      </c>
      <c r="I35422" s="4">
        <v>8.8560152064053529E-2</v>
      </c>
      <c r="J35422" s="13">
        <v>-2.4240732735094546</v>
      </c>
      <c r="K35422" s="4">
        <v>2.2432017018030579E-2</v>
      </c>
      <c r="L35422" s="7">
        <v>6825041.3358727703</v>
      </c>
      <c r="M35422" s="7">
        <v>999999.99999999988</v>
      </c>
      <c r="N35422" s="12">
        <v>6.8250413358727711</v>
      </c>
      <c r="O35422" s="4">
        <v>-1.1641532182693481E-16</v>
      </c>
      <c r="P35422" s="7">
        <v>5234025595.3821764</v>
      </c>
      <c r="Q35422" s="7">
        <v>766885552.454</v>
      </c>
      <c r="R35422" t="s">
        <v>13</v>
      </c>
    </row>
    <row r="35423" spans="1:18" x14ac:dyDescent="0.25">
      <c r="A35423" s="1">
        <v>43615</v>
      </c>
      <c r="B35423" s="7">
        <v>43615</v>
      </c>
      <c r="C35423" s="4">
        <v>767.20611369300002</v>
      </c>
      <c r="D35423" s="4">
        <v>788.64692132599998</v>
      </c>
      <c r="E35423" s="4">
        <v>711.18630020800003</v>
      </c>
      <c r="F35423" s="4">
        <v>733.618794525</v>
      </c>
      <c r="G35423" s="4">
        <v>6.597989540195595</v>
      </c>
      <c r="H35423" s="4">
        <v>-4.3379038531300908E-2</v>
      </c>
      <c r="I35423" s="4">
        <v>8.8180929550977616E-2</v>
      </c>
      <c r="J35423" s="13">
        <v>-2.4283645575908097</v>
      </c>
      <c r="K35423" s="4">
        <v>-4.2820896784552791E-3</v>
      </c>
      <c r="L35423" s="7">
        <v>5749569.3995869001</v>
      </c>
      <c r="M35423" s="7">
        <v>1000000</v>
      </c>
      <c r="N35423" s="12">
        <v>5.7495693995868997</v>
      </c>
      <c r="O35423" s="4">
        <v>1.1641532182693483E-16</v>
      </c>
      <c r="P35423" s="7">
        <v>4217992171.9627695</v>
      </c>
      <c r="Q35423" s="7">
        <v>733618794.52499998</v>
      </c>
      <c r="R35423" t="s">
        <v>13</v>
      </c>
    </row>
    <row r="35424" spans="1:18" x14ac:dyDescent="0.25">
      <c r="A35424" s="1">
        <v>43616</v>
      </c>
      <c r="B35424" s="7">
        <v>43616</v>
      </c>
      <c r="C35424" s="4">
        <v>733.618794525</v>
      </c>
      <c r="D35424" s="4">
        <v>740.059917778</v>
      </c>
      <c r="E35424" s="4">
        <v>716.63664007499995</v>
      </c>
      <c r="F35424" s="4">
        <v>734.193785488</v>
      </c>
      <c r="G35424" s="4">
        <v>6.5987730066956667</v>
      </c>
      <c r="H35424" s="4">
        <v>7.8377349011661719E-4</v>
      </c>
      <c r="I35424" s="4">
        <v>8.562524278803206E-2</v>
      </c>
      <c r="J35424" s="13">
        <v>-2.4577751469231011</v>
      </c>
      <c r="K35424" s="4">
        <v>-2.898230689968069E-2</v>
      </c>
      <c r="L35424" s="7">
        <v>7015620.2187077496</v>
      </c>
      <c r="M35424" s="7">
        <v>1000000</v>
      </c>
      <c r="N35424" s="12">
        <v>7.0156202187077499</v>
      </c>
      <c r="O35424" s="4">
        <v>0</v>
      </c>
      <c r="P35424" s="7">
        <v>5150824765.9191933</v>
      </c>
      <c r="Q35424" s="7">
        <v>734193785.48800004</v>
      </c>
      <c r="R35424" t="s">
        <v>13</v>
      </c>
    </row>
    <row r="35425" spans="1:18" x14ac:dyDescent="0.25">
      <c r="A35425" s="1">
        <v>43617</v>
      </c>
      <c r="B35425" s="7">
        <v>43617</v>
      </c>
      <c r="C35425" s="4">
        <v>736.20952363000004</v>
      </c>
      <c r="D35425" s="4">
        <v>740.57711624000001</v>
      </c>
      <c r="E35425" s="4">
        <v>719.348706376</v>
      </c>
      <c r="F35425" s="4">
        <v>732.24798557999998</v>
      </c>
      <c r="G35425" s="4">
        <v>6.5961192347037176</v>
      </c>
      <c r="H35425" s="4">
        <v>-2.6502538518583382E-3</v>
      </c>
      <c r="I35425" s="4">
        <v>8.5502869826263289E-2</v>
      </c>
      <c r="J35425" s="13">
        <v>-2.4592053383832684</v>
      </c>
      <c r="K35425" s="4">
        <v>-1.429169223749933E-3</v>
      </c>
      <c r="L35425" s="7">
        <v>6750243.5071601598</v>
      </c>
      <c r="M35425" s="7">
        <v>1000000.0000000001</v>
      </c>
      <c r="N35425" s="12">
        <v>6.7502435071601594</v>
      </c>
      <c r="O35425" s="4">
        <v>1.1641532182693481E-16</v>
      </c>
      <c r="P35425" s="7">
        <v>4942852210.2925014</v>
      </c>
      <c r="Q35425" s="7">
        <v>732247985.58000004</v>
      </c>
      <c r="R35425" t="s">
        <v>13</v>
      </c>
    </row>
    <row r="35426" spans="1:18" x14ac:dyDescent="0.25">
      <c r="A35426" s="1">
        <v>43618</v>
      </c>
      <c r="B35426" s="7">
        <v>43618</v>
      </c>
      <c r="C35426" s="4">
        <v>732.24798557999998</v>
      </c>
      <c r="D35426" s="4">
        <v>739.82930421399999</v>
      </c>
      <c r="E35426" s="4">
        <v>717.840781451</v>
      </c>
      <c r="F35426" s="4">
        <v>732.36899552499995</v>
      </c>
      <c r="G35426" s="4">
        <v>6.5962844791967647</v>
      </c>
      <c r="H35426" s="4">
        <v>1.6525814667024197E-4</v>
      </c>
      <c r="I35426" s="4">
        <v>8.3766728276230523E-2</v>
      </c>
      <c r="J35426" s="13">
        <v>-2.4797193876107535</v>
      </c>
      <c r="K35426" s="4">
        <v>-2.0305067579140929E-2</v>
      </c>
      <c r="L35426" s="7">
        <v>4216981.1939336397</v>
      </c>
      <c r="M35426" s="7">
        <v>1000000</v>
      </c>
      <c r="N35426" s="12">
        <v>4.2169811939336395</v>
      </c>
      <c r="O35426" s="4">
        <v>-1.1641532182693481E-16</v>
      </c>
      <c r="P35426" s="7">
        <v>3088386281.1489944</v>
      </c>
      <c r="Q35426" s="7">
        <v>732368995.52499998</v>
      </c>
      <c r="R35426" t="s">
        <v>13</v>
      </c>
    </row>
    <row r="35427" spans="1:18" x14ac:dyDescent="0.25">
      <c r="A35427" s="1">
        <v>43619</v>
      </c>
      <c r="B35427" s="7">
        <v>43619</v>
      </c>
      <c r="C35427" s="4">
        <v>733.00688535100005</v>
      </c>
      <c r="D35427" s="4">
        <v>733.49836638399995</v>
      </c>
      <c r="E35427" s="4">
        <v>696.05305041899999</v>
      </c>
      <c r="F35427" s="4">
        <v>698.65647246900005</v>
      </c>
      <c r="G35427" s="4">
        <v>6.5491591657345998</v>
      </c>
      <c r="H35427" s="4">
        <v>-4.6032154913703049E-2</v>
      </c>
      <c r="I35427" s="4">
        <v>8.510865056783562E-2</v>
      </c>
      <c r="J35427" s="13">
        <v>-2.4638265967730493</v>
      </c>
      <c r="K35427" s="4">
        <v>1.6019752940331533E-2</v>
      </c>
      <c r="L35427" s="7">
        <v>4194928.0937683303</v>
      </c>
      <c r="M35427" s="7">
        <v>999999.99999999988</v>
      </c>
      <c r="N35427" s="12">
        <v>4.1949280937683309</v>
      </c>
      <c r="O35427" s="4">
        <v>-1.1641532182693481E-16</v>
      </c>
      <c r="P35427" s="7">
        <v>2930813664.2532883</v>
      </c>
      <c r="Q35427" s="7">
        <v>698656472.46899998</v>
      </c>
      <c r="R35427" t="s">
        <v>13</v>
      </c>
    </row>
    <row r="35428" spans="1:18" x14ac:dyDescent="0.25">
      <c r="A35428" s="1">
        <v>43620</v>
      </c>
      <c r="B35428" s="7">
        <v>43620</v>
      </c>
      <c r="C35428" s="4">
        <v>700.11640894300001</v>
      </c>
      <c r="D35428" s="4">
        <v>702.72608812299995</v>
      </c>
      <c r="E35428" s="4">
        <v>645.04992159300002</v>
      </c>
      <c r="F35428" s="4">
        <v>658.29572257999996</v>
      </c>
      <c r="G35428" s="4">
        <v>6.4896542567768893</v>
      </c>
      <c r="H35428" s="4">
        <v>-5.776909179180463E-2</v>
      </c>
      <c r="I35428" s="4">
        <v>8.5406759249977565E-2</v>
      </c>
      <c r="J35428" s="13">
        <v>-2.4603300331934594</v>
      </c>
      <c r="K35428" s="4">
        <v>3.5026836890609458E-3</v>
      </c>
      <c r="L35428" s="7">
        <v>4169223.4790488998</v>
      </c>
      <c r="M35428" s="7">
        <v>1000000.0000000001</v>
      </c>
      <c r="N35428" s="12">
        <v>4.1692234790488998</v>
      </c>
      <c r="O35428" s="4">
        <v>2.3283064365386967E-16</v>
      </c>
      <c r="P35428" s="7">
        <v>2744581982.7379971</v>
      </c>
      <c r="Q35428" s="7">
        <v>658295722.58000004</v>
      </c>
      <c r="R35428" t="s">
        <v>13</v>
      </c>
    </row>
    <row r="35429" spans="1:18" x14ac:dyDescent="0.25">
      <c r="A35429" s="1">
        <v>43621</v>
      </c>
      <c r="B35429" s="7">
        <v>43621</v>
      </c>
      <c r="C35429" s="4">
        <v>657.58074434299999</v>
      </c>
      <c r="D35429" s="4">
        <v>695.02536706199999</v>
      </c>
      <c r="E35429" s="4">
        <v>651.75481181500004</v>
      </c>
      <c r="F35429" s="4">
        <v>688.85148326900003</v>
      </c>
      <c r="G35429" s="4">
        <v>6.5350256937422637</v>
      </c>
      <c r="H35429" s="4">
        <v>4.641646548946967E-2</v>
      </c>
      <c r="I35429" s="4">
        <v>8.8040784558069907E-2</v>
      </c>
      <c r="J35429" s="13">
        <v>-2.4299551109815978</v>
      </c>
      <c r="K35429" s="4">
        <v>3.0840946679440168E-2</v>
      </c>
      <c r="L35429" s="7">
        <v>4809197.7569194296</v>
      </c>
      <c r="M35429" s="7">
        <v>1000000</v>
      </c>
      <c r="N35429" s="12">
        <v>4.8091977569194295</v>
      </c>
      <c r="O35429" s="4">
        <v>-1.1641532182693481E-16</v>
      </c>
      <c r="P35429" s="7">
        <v>3312823008.1878967</v>
      </c>
      <c r="Q35429" s="7">
        <v>688851483.26900005</v>
      </c>
      <c r="R35429" t="s">
        <v>13</v>
      </c>
    </row>
    <row r="35430" spans="1:18" x14ac:dyDescent="0.25">
      <c r="A35430" s="1">
        <v>43622</v>
      </c>
      <c r="B35430" s="7">
        <v>43622</v>
      </c>
      <c r="C35430" s="4">
        <v>688.48644827600003</v>
      </c>
      <c r="D35430" s="4">
        <v>723.56136835500001</v>
      </c>
      <c r="E35430" s="4">
        <v>688.48644827600003</v>
      </c>
      <c r="F35430" s="4">
        <v>711.33750207200001</v>
      </c>
      <c r="G35430" s="4">
        <v>6.5671470036337736</v>
      </c>
      <c r="H35430" s="4">
        <v>3.264276748928633E-2</v>
      </c>
      <c r="I35430" s="4">
        <v>9.0940344627895506E-2</v>
      </c>
      <c r="J35430" s="13">
        <v>-2.3975515409740726</v>
      </c>
      <c r="K35430" s="4">
        <v>3.2934282496234556E-2</v>
      </c>
      <c r="L35430" s="7">
        <v>6050170.7932707202</v>
      </c>
      <c r="M35430" s="7">
        <v>1000000</v>
      </c>
      <c r="N35430" s="12">
        <v>6.0501707932707198</v>
      </c>
      <c r="O35430" s="4">
        <v>0</v>
      </c>
      <c r="P35430" s="7">
        <v>4303713379.1941652</v>
      </c>
      <c r="Q35430" s="7">
        <v>711337502.07200003</v>
      </c>
      <c r="R35430" t="s">
        <v>13</v>
      </c>
    </row>
    <row r="35431" spans="1:18" x14ac:dyDescent="0.25">
      <c r="A35431" s="1">
        <v>43623</v>
      </c>
      <c r="B35431" s="7">
        <v>43623</v>
      </c>
      <c r="C35431" s="4">
        <v>711.91551714000002</v>
      </c>
      <c r="D35431" s="4">
        <v>769.36589881600003</v>
      </c>
      <c r="E35431" s="4">
        <v>709.96451703599996</v>
      </c>
      <c r="F35431" s="4">
        <v>761.71339476699995</v>
      </c>
      <c r="G35431" s="4">
        <v>6.6355703625818743</v>
      </c>
      <c r="H35431" s="4">
        <v>7.0818553145678254E-2</v>
      </c>
      <c r="I35431" s="4">
        <v>9.469393347372991E-2</v>
      </c>
      <c r="J35431" s="13">
        <v>-2.3571053413095409</v>
      </c>
      <c r="K35431" s="4">
        <v>4.1275287235749157E-2</v>
      </c>
      <c r="L35431" s="7">
        <v>5361285.5615961803</v>
      </c>
      <c r="M35431" s="7">
        <v>1000000</v>
      </c>
      <c r="N35431" s="12">
        <v>5.3612855615961807</v>
      </c>
      <c r="O35431" s="4">
        <v>0</v>
      </c>
      <c r="P35431" s="7">
        <v>4083763025.4387283</v>
      </c>
      <c r="Q35431" s="7">
        <v>761713394.76699996</v>
      </c>
      <c r="R35431" t="s">
        <v>13</v>
      </c>
    </row>
    <row r="35432" spans="1:18" x14ac:dyDescent="0.25">
      <c r="A35432" s="1">
        <v>43624</v>
      </c>
      <c r="B35432" s="7">
        <v>43624</v>
      </c>
      <c r="C35432" s="4">
        <v>761.36417175899999</v>
      </c>
      <c r="D35432" s="4">
        <v>773.42490327099995</v>
      </c>
      <c r="E35432" s="4">
        <v>754.995897625</v>
      </c>
      <c r="F35432" s="4">
        <v>773.369754177</v>
      </c>
      <c r="G35432" s="4">
        <v>6.6507572708018028</v>
      </c>
      <c r="H35432" s="4">
        <v>1.5302815324083419E-2</v>
      </c>
      <c r="I35432" s="4">
        <v>9.7228732182318797E-2</v>
      </c>
      <c r="J35432" s="13">
        <v>-2.3306890126128703</v>
      </c>
      <c r="K35432" s="4">
        <v>2.6768332622829457E-2</v>
      </c>
      <c r="L35432" s="7">
        <v>4956295.6752212401</v>
      </c>
      <c r="M35432" s="7">
        <v>1000000</v>
      </c>
      <c r="N35432" s="12">
        <v>4.9562956752212397</v>
      </c>
      <c r="O35432" s="4">
        <v>0</v>
      </c>
      <c r="P35432" s="7">
        <v>3833049167.9743786</v>
      </c>
      <c r="Q35432" s="7">
        <v>773369754.17700005</v>
      </c>
      <c r="R35432" t="s">
        <v>13</v>
      </c>
    </row>
    <row r="35433" spans="1:18" x14ac:dyDescent="0.25">
      <c r="A35433" s="1">
        <v>43625</v>
      </c>
      <c r="B35433" s="7">
        <v>43625</v>
      </c>
      <c r="C35433" s="4">
        <v>773.58899721800003</v>
      </c>
      <c r="D35433" s="4">
        <v>774.08703696600003</v>
      </c>
      <c r="E35433" s="4">
        <v>732.60053872499998</v>
      </c>
      <c r="F35433" s="4">
        <v>736.90158501400003</v>
      </c>
      <c r="G35433" s="4">
        <v>6.6024543486920679</v>
      </c>
      <c r="H35433" s="4">
        <v>-4.7154894493913135E-2</v>
      </c>
      <c r="I35433" s="4">
        <v>9.5849921169965033E-2</v>
      </c>
      <c r="J35433" s="13">
        <v>-2.3449716319220681</v>
      </c>
      <c r="K35433" s="4">
        <v>-1.4181106565992059E-2</v>
      </c>
      <c r="L35433" s="7">
        <v>4472481.2292839698</v>
      </c>
      <c r="M35433" s="7">
        <v>1000000</v>
      </c>
      <c r="N35433" s="12">
        <v>4.4724812292839697</v>
      </c>
      <c r="O35433" s="4">
        <v>0</v>
      </c>
      <c r="P35433" s="7">
        <v>3295778506.8047209</v>
      </c>
      <c r="Q35433" s="7">
        <v>736901585.01400006</v>
      </c>
      <c r="R35433" t="s">
        <v>13</v>
      </c>
    </row>
    <row r="35434" spans="1:18" x14ac:dyDescent="0.25">
      <c r="A35434" s="1">
        <v>43626</v>
      </c>
      <c r="B35434" s="7">
        <v>43626</v>
      </c>
      <c r="C35434" s="4">
        <v>736.99361319100001</v>
      </c>
      <c r="D35434" s="4">
        <v>744.75006642300002</v>
      </c>
      <c r="E35434" s="4">
        <v>707.83909039499997</v>
      </c>
      <c r="F35434" s="4">
        <v>729.18444439699999</v>
      </c>
      <c r="G35434" s="4">
        <v>6.5919267101537651</v>
      </c>
      <c r="H35434" s="4">
        <v>-1.0472416906055951E-2</v>
      </c>
      <c r="I35434" s="4">
        <v>9.1144297864019633E-2</v>
      </c>
      <c r="J35434" s="13">
        <v>-2.3953113375321125</v>
      </c>
      <c r="K35434" s="4">
        <v>-4.9093658591551625E-2</v>
      </c>
      <c r="L35434" s="7">
        <v>7070687.3475528499</v>
      </c>
      <c r="M35434" s="7">
        <v>1000000</v>
      </c>
      <c r="N35434" s="12">
        <v>7.07068734755285</v>
      </c>
      <c r="O35434" s="4">
        <v>0</v>
      </c>
      <c r="P35434" s="7">
        <v>5155835225.0302229</v>
      </c>
      <c r="Q35434" s="7">
        <v>729184444.39699996</v>
      </c>
      <c r="R35434" t="s">
        <v>13</v>
      </c>
    </row>
    <row r="35435" spans="1:18" x14ac:dyDescent="0.25">
      <c r="A35435" s="1">
        <v>43627</v>
      </c>
      <c r="B35435" s="7">
        <v>43627</v>
      </c>
      <c r="C35435" s="4">
        <v>729.27756413099996</v>
      </c>
      <c r="D35435" s="4">
        <v>730.96832707099998</v>
      </c>
      <c r="E35435" s="4">
        <v>699.55730535299995</v>
      </c>
      <c r="F35435" s="4">
        <v>707.85579680499995</v>
      </c>
      <c r="G35435" s="4">
        <v>6.5622403961196811</v>
      </c>
      <c r="H35435" s="4">
        <v>-2.9250003556559399E-2</v>
      </c>
      <c r="I35435" s="4">
        <v>8.928876160922862E-2</v>
      </c>
      <c r="J35435" s="13">
        <v>-2.4158796488601042</v>
      </c>
      <c r="K35435" s="4">
        <v>-2.0358226441760864E-2</v>
      </c>
      <c r="L35435" s="7">
        <v>5981764.4356347201</v>
      </c>
      <c r="M35435" s="7">
        <v>1000000</v>
      </c>
      <c r="N35435" s="12">
        <v>5.9817644356347204</v>
      </c>
      <c r="O35435" s="4">
        <v>0</v>
      </c>
      <c r="P35435" s="7">
        <v>4234226630.8860259</v>
      </c>
      <c r="Q35435" s="7">
        <v>707855796.80499995</v>
      </c>
      <c r="R35435" t="s">
        <v>13</v>
      </c>
    </row>
    <row r="35436" spans="1:18" x14ac:dyDescent="0.25">
      <c r="A35436" s="1">
        <v>43628</v>
      </c>
      <c r="B35436" s="7">
        <v>43628</v>
      </c>
      <c r="C35436" s="4">
        <v>708.62208280200002</v>
      </c>
      <c r="D35436" s="4">
        <v>749.27762899799995</v>
      </c>
      <c r="E35436" s="4">
        <v>702.68390132699994</v>
      </c>
      <c r="F35436" s="4">
        <v>738.81202526499999</v>
      </c>
      <c r="G35436" s="4">
        <v>6.6050435249454624</v>
      </c>
      <c r="H35436" s="4">
        <v>4.3732393800721893E-2</v>
      </c>
      <c r="I35436" s="4">
        <v>9.0697882653561449E-2</v>
      </c>
      <c r="J35436" s="13">
        <v>-2.4002212666367146</v>
      </c>
      <c r="K35436" s="4">
        <v>1.5781617069568425E-2</v>
      </c>
      <c r="L35436" s="7">
        <v>5314013.2058956102</v>
      </c>
      <c r="M35436" s="7">
        <v>1000000</v>
      </c>
      <c r="N35436" s="12">
        <v>5.31401320589561</v>
      </c>
      <c r="O35436" s="4">
        <v>0</v>
      </c>
      <c r="P35436" s="7">
        <v>3926056858.9326911</v>
      </c>
      <c r="Q35436" s="7">
        <v>738812025.26499999</v>
      </c>
      <c r="R35436" t="s">
        <v>13</v>
      </c>
    </row>
    <row r="35437" spans="1:18" x14ac:dyDescent="0.25">
      <c r="A35437" s="1">
        <v>43629</v>
      </c>
      <c r="B35437" s="7">
        <v>43629</v>
      </c>
      <c r="C35437" s="4">
        <v>737.717303152</v>
      </c>
      <c r="D35437" s="4">
        <v>746.47896218899996</v>
      </c>
      <c r="E35437" s="4">
        <v>722.60990133799999</v>
      </c>
      <c r="F35437" s="4">
        <v>728.38001501700001</v>
      </c>
      <c r="G35437" s="4">
        <v>6.5908229106525091</v>
      </c>
      <c r="H35437" s="4">
        <v>-1.4119978954400734E-2</v>
      </c>
      <c r="I35437" s="4">
        <v>8.8493105998871169E-2</v>
      </c>
      <c r="J35437" s="13">
        <v>-2.4248306283203247</v>
      </c>
      <c r="K35437" s="4">
        <v>-2.4309020124668856E-2</v>
      </c>
      <c r="L35437" s="7">
        <v>6317874.0966213904</v>
      </c>
      <c r="M35437" s="7">
        <v>999999.99999999988</v>
      </c>
      <c r="N35437" s="12">
        <v>6.3178740966213915</v>
      </c>
      <c r="O35437" s="4">
        <v>-1.1641532182693481E-16</v>
      </c>
      <c r="P35437" s="7">
        <v>4601813229.3726034</v>
      </c>
      <c r="Q35437" s="7">
        <v>728380015.01699996</v>
      </c>
      <c r="R35437" t="s">
        <v>13</v>
      </c>
    </row>
    <row r="35438" spans="1:18" x14ac:dyDescent="0.25">
      <c r="A35438" s="1">
        <v>43630</v>
      </c>
      <c r="B35438" s="7">
        <v>43630</v>
      </c>
      <c r="C35438" s="4">
        <v>728.15097239700003</v>
      </c>
      <c r="D35438" s="4">
        <v>736.92353712700003</v>
      </c>
      <c r="E35438" s="4">
        <v>714.06439170199997</v>
      </c>
      <c r="F35438" s="4">
        <v>733.15642084900003</v>
      </c>
      <c r="G35438" s="4">
        <v>6.5973590772773933</v>
      </c>
      <c r="H35438" s="4">
        <v>6.5575739772164732E-3</v>
      </c>
      <c r="I35438" s="4">
        <v>8.4330632577587453E-2</v>
      </c>
      <c r="J35438" s="13">
        <v>-2.4730101042072206</v>
      </c>
      <c r="K35438" s="4">
        <v>-4.7037262104200672E-2</v>
      </c>
      <c r="L35438" s="7">
        <v>7538606.9224785902</v>
      </c>
      <c r="M35438" s="7">
        <v>999999.99999999988</v>
      </c>
      <c r="N35438" s="12">
        <v>7.538606922478591</v>
      </c>
      <c r="O35438" s="4">
        <v>0</v>
      </c>
      <c r="P35438" s="7">
        <v>5526978069.4718981</v>
      </c>
      <c r="Q35438" s="7">
        <v>733156420.84899998</v>
      </c>
      <c r="R35438" t="s">
        <v>13</v>
      </c>
    </row>
    <row r="35439" spans="1:18" x14ac:dyDescent="0.25">
      <c r="A35439" s="1">
        <v>43631</v>
      </c>
      <c r="B35439" s="7">
        <v>43631</v>
      </c>
      <c r="C35439" s="4">
        <v>733.95273748700004</v>
      </c>
      <c r="D35439" s="4">
        <v>750.4547824</v>
      </c>
      <c r="E35439" s="4">
        <v>721.92815025000004</v>
      </c>
      <c r="F35439" s="4">
        <v>737.45729927100001</v>
      </c>
      <c r="G35439" s="4">
        <v>6.6032081872441868</v>
      </c>
      <c r="H35439" s="4">
        <v>5.8662494110322825E-3</v>
      </c>
      <c r="I35439" s="4">
        <v>8.3438107092538794E-2</v>
      </c>
      <c r="J35439" s="13">
        <v>-2.483650154398592</v>
      </c>
      <c r="K35439" s="4">
        <v>-1.0583645085639564E-2</v>
      </c>
      <c r="L35439" s="7">
        <v>6555309.5985595305</v>
      </c>
      <c r="M35439" s="7">
        <v>1000000</v>
      </c>
      <c r="N35439" s="12">
        <v>6.5553095985595302</v>
      </c>
      <c r="O35439" s="4">
        <v>1.1641532182693483E-16</v>
      </c>
      <c r="P35439" s="7">
        <v>4834260912.4389744</v>
      </c>
      <c r="Q35439" s="7">
        <v>737457299.27100003</v>
      </c>
      <c r="R35439" t="s">
        <v>13</v>
      </c>
    </row>
    <row r="35440" spans="1:18" x14ac:dyDescent="0.25">
      <c r="A35440" s="1">
        <v>43632</v>
      </c>
      <c r="B35440" s="7">
        <v>43632</v>
      </c>
      <c r="C35440" s="4">
        <v>737.73403383699997</v>
      </c>
      <c r="D35440" s="4">
        <v>744.63225616499994</v>
      </c>
      <c r="E35440" s="4">
        <v>719.63635231299997</v>
      </c>
      <c r="F35440" s="4">
        <v>737.27517426899999</v>
      </c>
      <c r="G35440" s="4">
        <v>6.6029611932894277</v>
      </c>
      <c r="H35440" s="4">
        <v>-2.4696345426380219E-4</v>
      </c>
      <c r="I35440" s="4">
        <v>8.1969665556186441E-2</v>
      </c>
      <c r="J35440" s="13">
        <v>-2.5014060324013241</v>
      </c>
      <c r="K35440" s="4">
        <v>-1.7599171260246186E-2</v>
      </c>
      <c r="L35440" s="7">
        <v>7042984.9883840103</v>
      </c>
      <c r="M35440" s="7">
        <v>1000000.0000000001</v>
      </c>
      <c r="N35440" s="12">
        <v>7.0429849883840099</v>
      </c>
      <c r="O35440" s="4">
        <v>1.1641532182693481E-16</v>
      </c>
      <c r="P35440" s="7">
        <v>5192617984.6847725</v>
      </c>
      <c r="Q35440" s="7">
        <v>737275174.26900005</v>
      </c>
      <c r="R35440" t="s">
        <v>13</v>
      </c>
    </row>
    <row r="35441" spans="1:18" x14ac:dyDescent="0.25">
      <c r="A35441" s="1">
        <v>43633</v>
      </c>
      <c r="B35441" s="7">
        <v>43633</v>
      </c>
      <c r="C35441" s="4">
        <v>736.59777710200001</v>
      </c>
      <c r="D35441" s="4">
        <v>759.06015673000002</v>
      </c>
      <c r="E35441" s="4">
        <v>730.67930854600002</v>
      </c>
      <c r="F35441" s="4">
        <v>748.552969523</v>
      </c>
      <c r="G35441" s="4">
        <v>6.6181419689215755</v>
      </c>
      <c r="H35441" s="4">
        <v>1.5296588909536821E-2</v>
      </c>
      <c r="I35441" s="4">
        <v>8.0313807339392418E-2</v>
      </c>
      <c r="J35441" s="13">
        <v>-2.5218137258692268</v>
      </c>
      <c r="K35441" s="4">
        <v>-2.0200865839314772E-2</v>
      </c>
      <c r="L35441" s="7">
        <v>424837.06036047201</v>
      </c>
      <c r="M35441" s="7">
        <v>1000000</v>
      </c>
      <c r="N35441" s="12">
        <v>0.42483706036047203</v>
      </c>
      <c r="O35441" s="4">
        <v>-1.1641532182693481E-16</v>
      </c>
      <c r="P35441" s="7">
        <v>318013043.09625334</v>
      </c>
      <c r="Q35441" s="7">
        <v>748552969.523</v>
      </c>
      <c r="R35441" t="s">
        <v>13</v>
      </c>
    </row>
    <row r="35442" spans="1:18" x14ac:dyDescent="0.25">
      <c r="A35442" s="1">
        <v>43634</v>
      </c>
      <c r="B35442" s="7">
        <v>43634</v>
      </c>
      <c r="C35442" s="4">
        <v>748.33146129800002</v>
      </c>
      <c r="D35442" s="4">
        <v>748.70003076499995</v>
      </c>
      <c r="E35442" s="4">
        <v>711.49159218499994</v>
      </c>
      <c r="F35442" s="4">
        <v>714.421283604</v>
      </c>
      <c r="G35442" s="4">
        <v>6.5714728213973439</v>
      </c>
      <c r="H35442" s="4">
        <v>-4.5596888007470894E-2</v>
      </c>
      <c r="I35442" s="4">
        <v>7.8665485466490506E-2</v>
      </c>
      <c r="J35442" s="13">
        <v>-2.5425507779938434</v>
      </c>
      <c r="K35442" s="4">
        <v>-2.0523518028928517E-2</v>
      </c>
      <c r="L35442" s="7">
        <v>868466.03439321497</v>
      </c>
      <c r="M35442" s="7">
        <v>1000000</v>
      </c>
      <c r="N35442" s="12">
        <v>0.86846603439321501</v>
      </c>
      <c r="O35442" s="4">
        <v>0</v>
      </c>
      <c r="P35442" s="7">
        <v>620450619.0576762</v>
      </c>
      <c r="Q35442" s="7">
        <v>714421283.60399997</v>
      </c>
      <c r="R35442" t="s">
        <v>13</v>
      </c>
    </row>
    <row r="35443" spans="1:18" x14ac:dyDescent="0.25">
      <c r="A35443" s="1">
        <v>43635</v>
      </c>
      <c r="B35443" s="7">
        <v>43635</v>
      </c>
      <c r="C35443" s="4">
        <v>714.61778513000002</v>
      </c>
      <c r="D35443" s="4">
        <v>736.36814618699998</v>
      </c>
      <c r="E35443" s="4">
        <v>709.76555246099997</v>
      </c>
      <c r="F35443" s="4">
        <v>724.19282454899997</v>
      </c>
      <c r="G35443" s="4">
        <v>6.5850576891755788</v>
      </c>
      <c r="H35443" s="4">
        <v>1.3677561362262388E-2</v>
      </c>
      <c r="I35443" s="4">
        <v>7.8092535156731202E-2</v>
      </c>
      <c r="J35443" s="13">
        <v>-2.5498608072842375</v>
      </c>
      <c r="K35443" s="4">
        <v>-7.2833760112415045E-3</v>
      </c>
      <c r="L35443" s="7">
        <v>314096.77610568801</v>
      </c>
      <c r="M35443" s="7">
        <v>1000000.0000000001</v>
      </c>
      <c r="N35443" s="12">
        <v>0.31409677610568798</v>
      </c>
      <c r="O35443" s="4">
        <v>1.1641532182693481E-16</v>
      </c>
      <c r="P35443" s="7">
        <v>227466631.46971303</v>
      </c>
      <c r="Q35443" s="7">
        <v>724192824.54900002</v>
      </c>
      <c r="R35443" t="s">
        <v>13</v>
      </c>
    </row>
    <row r="35444" spans="1:18" x14ac:dyDescent="0.25">
      <c r="A35444" s="1">
        <v>43636</v>
      </c>
      <c r="B35444" s="7">
        <v>43636</v>
      </c>
      <c r="C35444" s="4">
        <v>723.00703454100005</v>
      </c>
      <c r="D35444" s="4">
        <v>729.276589629</v>
      </c>
      <c r="E35444" s="4">
        <v>701.20799205100002</v>
      </c>
      <c r="F35444" s="4">
        <v>717.53123700000003</v>
      </c>
      <c r="G35444" s="4">
        <v>6.575816482574619</v>
      </c>
      <c r="H35444" s="4">
        <v>-9.1986378809380195E-3</v>
      </c>
      <c r="I35444" s="4">
        <v>7.5314281552317411E-2</v>
      </c>
      <c r="J35444" s="13">
        <v>-2.5860855001104937</v>
      </c>
      <c r="K35444" s="4">
        <v>-3.5576429921731371E-2</v>
      </c>
      <c r="L35444" s="7">
        <v>287334.428339976</v>
      </c>
      <c r="M35444" s="7">
        <v>1000000</v>
      </c>
      <c r="N35444" s="12">
        <v>0.28733442833997602</v>
      </c>
      <c r="O35444" s="4">
        <v>-1.1641532182693481E-16</v>
      </c>
      <c r="P35444" s="7">
        <v>206171427.79947084</v>
      </c>
      <c r="Q35444" s="7">
        <v>717531237</v>
      </c>
      <c r="R35444" t="s">
        <v>13</v>
      </c>
    </row>
    <row r="35445" spans="1:18" x14ac:dyDescent="0.25">
      <c r="A35445" s="1">
        <v>43637</v>
      </c>
      <c r="B35445" s="7">
        <v>43637</v>
      </c>
      <c r="C35445" s="4">
        <v>718.49320092799996</v>
      </c>
      <c r="D35445" s="4">
        <v>750.25007083499997</v>
      </c>
      <c r="E35445" s="4">
        <v>713.44104530100003</v>
      </c>
      <c r="F35445" s="4">
        <v>746.88852322900004</v>
      </c>
      <c r="G35445" s="4">
        <v>6.6159159413713535</v>
      </c>
      <c r="H35445" s="4">
        <v>4.0914297127666387E-2</v>
      </c>
      <c r="I35445" s="4">
        <v>7.3624559858008129E-2</v>
      </c>
      <c r="J35445" s="13">
        <v>-2.6087766151877378</v>
      </c>
      <c r="K35445" s="4">
        <v>-2.2435607954853939E-2</v>
      </c>
      <c r="L35445" s="7">
        <v>605647.84391435597</v>
      </c>
      <c r="M35445" s="7">
        <v>999999.99999999988</v>
      </c>
      <c r="N35445" s="12">
        <v>0.605647843914356</v>
      </c>
      <c r="O35445" s="4">
        <v>-1.1641532182693481E-16</v>
      </c>
      <c r="P35445" s="7">
        <v>452351423.73802125</v>
      </c>
      <c r="Q35445" s="7">
        <v>746888523.22899997</v>
      </c>
      <c r="R35445" t="s">
        <v>13</v>
      </c>
    </row>
    <row r="35446" spans="1:18" x14ac:dyDescent="0.25">
      <c r="A35446" s="1">
        <v>43638</v>
      </c>
      <c r="B35446" s="7">
        <v>43638</v>
      </c>
      <c r="C35446" s="4">
        <v>745.11284574000001</v>
      </c>
      <c r="D35446" s="4">
        <v>786.55235051600005</v>
      </c>
      <c r="E35446" s="4">
        <v>741.42292092800005</v>
      </c>
      <c r="F35446" s="4">
        <v>762.22035383800005</v>
      </c>
      <c r="G35446" s="4">
        <v>6.6362356921477623</v>
      </c>
      <c r="H35446" s="4">
        <v>2.0527602355859452E-2</v>
      </c>
      <c r="I35446" s="4">
        <v>7.1224290900576762E-2</v>
      </c>
      <c r="J35446" s="13">
        <v>-2.641921354413582</v>
      </c>
      <c r="K35446" s="4">
        <v>-3.2601471058849266E-2</v>
      </c>
      <c r="L35446" s="7">
        <v>674081.05979747197</v>
      </c>
      <c r="M35446" s="7">
        <v>1000000</v>
      </c>
      <c r="N35446" s="12">
        <v>0.67408105979747202</v>
      </c>
      <c r="O35446" s="4">
        <v>1.1641532182693483E-16</v>
      </c>
      <c r="P35446" s="7">
        <v>513798303.91432315</v>
      </c>
      <c r="Q35446" s="7">
        <v>762220353.83800006</v>
      </c>
      <c r="R35446" t="s">
        <v>13</v>
      </c>
    </row>
    <row r="35447" spans="1:18" x14ac:dyDescent="0.25">
      <c r="A35447" s="1">
        <v>43639</v>
      </c>
      <c r="B35447" s="7">
        <v>43639</v>
      </c>
      <c r="C35447" s="4">
        <v>762.15620167300006</v>
      </c>
      <c r="D35447" s="4">
        <v>770.22983691100001</v>
      </c>
      <c r="E35447" s="4">
        <v>729.07321865300003</v>
      </c>
      <c r="F35447" s="4">
        <v>734.851489077</v>
      </c>
      <c r="G35447" s="4">
        <v>6.5996684231192875</v>
      </c>
      <c r="H35447" s="4">
        <v>-3.5906761900531652E-2</v>
      </c>
      <c r="I35447" s="4">
        <v>6.7694737289122786E-2</v>
      </c>
      <c r="J35447" s="13">
        <v>-2.6927468378443837</v>
      </c>
      <c r="K35447" s="4">
        <v>-4.9555475622508359E-2</v>
      </c>
      <c r="L35447" s="7">
        <v>628910.64297131496</v>
      </c>
      <c r="M35447" s="7">
        <v>1000000</v>
      </c>
      <c r="N35447" s="12">
        <v>0.62891064297131494</v>
      </c>
      <c r="O35447" s="4">
        <v>0</v>
      </c>
      <c r="P35447" s="7">
        <v>462155922.48384428</v>
      </c>
      <c r="Q35447" s="7">
        <v>734851489.07700002</v>
      </c>
      <c r="R35447" t="s">
        <v>13</v>
      </c>
    </row>
    <row r="35448" spans="1:18" x14ac:dyDescent="0.25">
      <c r="A35448" s="1">
        <v>43640</v>
      </c>
      <c r="B35448" s="7">
        <v>43640</v>
      </c>
      <c r="C35448" s="4">
        <v>734.851489077</v>
      </c>
      <c r="D35448" s="4">
        <v>752.37848311300002</v>
      </c>
      <c r="E35448" s="4">
        <v>711.54186121600003</v>
      </c>
      <c r="F35448" s="4">
        <v>735.11757346399997</v>
      </c>
      <c r="G35448" s="4">
        <v>6.6000304503165754</v>
      </c>
      <c r="H35448" s="4">
        <v>3.6209273704294952E-4</v>
      </c>
      <c r="I35448" s="4">
        <v>6.676148704475475E-2</v>
      </c>
      <c r="J35448" s="13">
        <v>-2.7066289059495361</v>
      </c>
      <c r="K35448" s="4">
        <v>-1.3786156527680199E-2</v>
      </c>
      <c r="L35448" s="7">
        <v>419882.13568186498</v>
      </c>
      <c r="M35448" s="7">
        <v>1000000</v>
      </c>
      <c r="N35448" s="12">
        <v>0.419882135681865</v>
      </c>
      <c r="O35448" s="4">
        <v>0</v>
      </c>
      <c r="P35448" s="7">
        <v>308662736.72333461</v>
      </c>
      <c r="Q35448" s="7">
        <v>735117573.46399999</v>
      </c>
      <c r="R35448" t="s">
        <v>13</v>
      </c>
    </row>
    <row r="35449" spans="1:18" x14ac:dyDescent="0.25">
      <c r="A35449" s="1">
        <v>43641</v>
      </c>
      <c r="B35449" s="7">
        <v>43641</v>
      </c>
      <c r="C35449" s="4">
        <v>736.22183844999995</v>
      </c>
      <c r="D35449" s="4">
        <v>764.19147062399998</v>
      </c>
      <c r="E35449" s="4">
        <v>708.98719828499998</v>
      </c>
      <c r="F35449" s="4">
        <v>758.58157222</v>
      </c>
      <c r="G35449" s="4">
        <v>6.6314503371326978</v>
      </c>
      <c r="H35449" s="4">
        <v>3.1918701991347644E-2</v>
      </c>
      <c r="I35449" s="4">
        <v>6.4336098902651781E-2</v>
      </c>
      <c r="J35449" s="13">
        <v>-2.7436343915452031</v>
      </c>
      <c r="K35449" s="4">
        <v>-3.6329150974079814E-2</v>
      </c>
      <c r="L35449" s="7">
        <v>930061.18300344201</v>
      </c>
      <c r="M35449" s="7">
        <v>1000000</v>
      </c>
      <c r="N35449" s="12">
        <v>0.93006118300344198</v>
      </c>
      <c r="O35449" s="4">
        <v>0</v>
      </c>
      <c r="P35449" s="7">
        <v>705527274.46354413</v>
      </c>
      <c r="Q35449" s="7">
        <v>758581572.22000003</v>
      </c>
      <c r="R35449" t="s">
        <v>13</v>
      </c>
    </row>
    <row r="35450" spans="1:18" x14ac:dyDescent="0.25">
      <c r="A35450" s="1">
        <v>43642</v>
      </c>
      <c r="B35450" s="7">
        <v>43642</v>
      </c>
      <c r="C35450" s="4">
        <v>758.50000092100004</v>
      </c>
      <c r="D35450" s="4">
        <v>802.51174165500004</v>
      </c>
      <c r="E35450" s="4">
        <v>725.73730925400002</v>
      </c>
      <c r="F35450" s="4">
        <v>742.082683976</v>
      </c>
      <c r="G35450" s="4">
        <v>6.6094606708890007</v>
      </c>
      <c r="H35450" s="4">
        <v>-2.1749656000363632E-2</v>
      </c>
      <c r="I35450" s="4">
        <v>5.7012098321518448E-2</v>
      </c>
      <c r="J35450" s="13">
        <v>-2.864491782414988</v>
      </c>
      <c r="K35450" s="4">
        <v>-0.11383967486457988</v>
      </c>
      <c r="L35450" s="7">
        <v>2322684.7256087698</v>
      </c>
      <c r="M35450" s="7">
        <v>999999.99999999988</v>
      </c>
      <c r="N35450" s="12">
        <v>2.3226847256087702</v>
      </c>
      <c r="O35450" s="4">
        <v>-1.1641532182693481E-16</v>
      </c>
      <c r="P35450" s="7">
        <v>1723624115.209815</v>
      </c>
      <c r="Q35450" s="7">
        <v>742082683.97599995</v>
      </c>
      <c r="R35450" t="s">
        <v>13</v>
      </c>
    </row>
    <row r="35451" spans="1:18" x14ac:dyDescent="0.25">
      <c r="A35451" s="1">
        <v>43643</v>
      </c>
      <c r="B35451" s="7">
        <v>43643</v>
      </c>
      <c r="C35451" s="4">
        <v>742.28917689399998</v>
      </c>
      <c r="D35451" s="4">
        <v>753.72154526099996</v>
      </c>
      <c r="E35451" s="4">
        <v>591.45058190300006</v>
      </c>
      <c r="F35451" s="4">
        <v>652.27779077699995</v>
      </c>
      <c r="G35451" s="4">
        <v>6.4804705306630135</v>
      </c>
      <c r="H35451" s="4">
        <v>-0.12101736792702801</v>
      </c>
      <c r="I35451" s="4">
        <v>5.8328631841075979E-2</v>
      </c>
      <c r="J35451" s="13">
        <v>-2.8416621939849724</v>
      </c>
      <c r="K35451" s="4">
        <v>2.309217794673982E-2</v>
      </c>
      <c r="L35451" s="7">
        <v>1513714.3377308999</v>
      </c>
      <c r="M35451" s="7">
        <v>1000000</v>
      </c>
      <c r="N35451" s="12">
        <v>1.5137143377308999</v>
      </c>
      <c r="O35451" s="4">
        <v>1.1641532182693483E-16</v>
      </c>
      <c r="P35451" s="7">
        <v>987362244.08258092</v>
      </c>
      <c r="Q35451" s="7">
        <v>652277790.77699995</v>
      </c>
      <c r="R35451" t="s">
        <v>13</v>
      </c>
    </row>
    <row r="35452" spans="1:18" x14ac:dyDescent="0.25">
      <c r="A35452" s="1">
        <v>43644</v>
      </c>
      <c r="B35452" s="7">
        <v>43644</v>
      </c>
      <c r="C35452" s="4">
        <v>653.25077909200002</v>
      </c>
      <c r="D35452" s="4">
        <v>714.769719646</v>
      </c>
      <c r="E35452" s="4">
        <v>647.36319290699998</v>
      </c>
      <c r="F35452" s="4">
        <v>702.09611585200003</v>
      </c>
      <c r="G35452" s="4">
        <v>6.5540703118216026</v>
      </c>
      <c r="H35452" s="4">
        <v>7.6375933351426825E-2</v>
      </c>
      <c r="I35452" s="4">
        <v>5.6587195052503987E-2</v>
      </c>
      <c r="J35452" s="13">
        <v>-2.871972555189668</v>
      </c>
      <c r="K35452" s="4">
        <v>-2.9855608362575087E-2</v>
      </c>
      <c r="L35452" s="7">
        <v>1356914.6696804599</v>
      </c>
      <c r="M35452" s="7">
        <v>1000000</v>
      </c>
      <c r="N35452" s="12">
        <v>1.3569146696804599</v>
      </c>
      <c r="O35452" s="4">
        <v>0</v>
      </c>
      <c r="P35452" s="7">
        <v>952684519.12525046</v>
      </c>
      <c r="Q35452" s="7">
        <v>702096115.852</v>
      </c>
      <c r="R35452" t="s">
        <v>13</v>
      </c>
    </row>
    <row r="35453" spans="1:18" x14ac:dyDescent="0.25">
      <c r="A35453" s="1">
        <v>43645</v>
      </c>
      <c r="B35453" s="7">
        <v>43645</v>
      </c>
      <c r="C35453" s="4">
        <v>702.27239378199999</v>
      </c>
      <c r="D35453" s="4">
        <v>703.66872841899999</v>
      </c>
      <c r="E35453" s="4">
        <v>669.19838322500004</v>
      </c>
      <c r="F35453" s="4">
        <v>699.37780735700005</v>
      </c>
      <c r="G35453" s="4">
        <v>6.5501910931521454</v>
      </c>
      <c r="H35453" s="4">
        <v>-3.8717042205842168E-3</v>
      </c>
      <c r="I35453" s="4">
        <v>5.8479480964100522E-2</v>
      </c>
      <c r="J35453" s="13">
        <v>-2.8390793390228786</v>
      </c>
      <c r="K35453" s="4">
        <v>3.3440178645377142E-2</v>
      </c>
      <c r="L35453" s="7">
        <v>1714501.7970673901</v>
      </c>
      <c r="M35453" s="7">
        <v>999999.99999999988</v>
      </c>
      <c r="N35453" s="12">
        <v>1.7145017970673904</v>
      </c>
      <c r="O35453" s="4">
        <v>-1.1641532182693481E-16</v>
      </c>
      <c r="P35453" s="7">
        <v>1199084507.5426276</v>
      </c>
      <c r="Q35453" s="7">
        <v>699377807.35699999</v>
      </c>
      <c r="R35453" t="s">
        <v>13</v>
      </c>
    </row>
    <row r="35454" spans="1:18" x14ac:dyDescent="0.25">
      <c r="A35454" s="1">
        <v>43646</v>
      </c>
      <c r="B35454" s="7">
        <v>43646</v>
      </c>
      <c r="C35454" s="4">
        <v>698.88533257400002</v>
      </c>
      <c r="D35454" s="4">
        <v>703.96374615499997</v>
      </c>
      <c r="E35454" s="4">
        <v>649.05981115400004</v>
      </c>
      <c r="F35454" s="4">
        <v>653.82226738999998</v>
      </c>
      <c r="G35454" s="4">
        <v>6.4828355521224941</v>
      </c>
      <c r="H35454" s="4">
        <v>-6.5137239826293311E-2</v>
      </c>
      <c r="I35454" s="4">
        <v>6.0443086120055611E-2</v>
      </c>
      <c r="J35454" s="13">
        <v>-2.8060530819934111</v>
      </c>
      <c r="K35454" s="4">
        <v>3.3577677564554827E-2</v>
      </c>
      <c r="L35454" s="7">
        <v>1535006.70709738</v>
      </c>
      <c r="M35454" s="7">
        <v>1000000</v>
      </c>
      <c r="N35454" s="12">
        <v>1.5350067070973799</v>
      </c>
      <c r="O35454" s="4">
        <v>1.1641532182693483E-16</v>
      </c>
      <c r="P35454" s="7">
        <v>1003621565.6932665</v>
      </c>
      <c r="Q35454" s="7">
        <v>653822267.38999999</v>
      </c>
      <c r="R35454" t="s">
        <v>13</v>
      </c>
    </row>
    <row r="35455" spans="1:18" x14ac:dyDescent="0.25">
      <c r="A35455" s="1">
        <v>43647</v>
      </c>
      <c r="B35455" s="7">
        <v>43647</v>
      </c>
      <c r="C35455" s="4">
        <v>644.01300643000002</v>
      </c>
      <c r="D35455" s="4">
        <v>660.06882215400003</v>
      </c>
      <c r="E35455" s="4">
        <v>602.74098582399995</v>
      </c>
      <c r="F35455" s="4">
        <v>620.08676568600004</v>
      </c>
      <c r="G35455" s="4">
        <v>6.4298594129026361</v>
      </c>
      <c r="H35455" s="4">
        <v>-5.159735816075682E-2</v>
      </c>
      <c r="I35455" s="4">
        <v>5.8591976180918472E-2</v>
      </c>
      <c r="J35455" s="13">
        <v>-2.8371575170145857</v>
      </c>
      <c r="K35455" s="4">
        <v>-3.0625668839283891E-2</v>
      </c>
      <c r="L35455" s="7">
        <v>1667420.8009023401</v>
      </c>
      <c r="M35455" s="7">
        <v>999999.99999999988</v>
      </c>
      <c r="N35455" s="12">
        <v>1.6674208009023403</v>
      </c>
      <c r="O35455" s="4">
        <v>-1.1641532182693481E-16</v>
      </c>
      <c r="P35455" s="7">
        <v>1033945571.4690919</v>
      </c>
      <c r="Q35455" s="7">
        <v>620086765.68599999</v>
      </c>
      <c r="R35455" t="s">
        <v>13</v>
      </c>
    </row>
    <row r="35456" spans="1:18" x14ac:dyDescent="0.25">
      <c r="A35456" s="1">
        <v>43648</v>
      </c>
      <c r="B35456" s="7">
        <v>43648</v>
      </c>
      <c r="C35456" s="4">
        <v>619.883287741</v>
      </c>
      <c r="D35456" s="4">
        <v>623.57429655500005</v>
      </c>
      <c r="E35456" s="4">
        <v>569.83160506700005</v>
      </c>
      <c r="F35456" s="4">
        <v>605.19381337699997</v>
      </c>
      <c r="G35456" s="4">
        <v>6.4055487594181306</v>
      </c>
      <c r="H35456" s="4">
        <v>-2.4017529696064452E-2</v>
      </c>
      <c r="I35456" s="4">
        <v>5.6027759543129801E-2</v>
      </c>
      <c r="J35456" s="13">
        <v>-2.8819080049413648</v>
      </c>
      <c r="K35456" s="4">
        <v>-4.3763955492317964E-2</v>
      </c>
      <c r="L35456" s="7">
        <v>1666394.00359148</v>
      </c>
      <c r="M35456" s="7">
        <v>1000000</v>
      </c>
      <c r="N35456" s="12">
        <v>1.6663940035914799</v>
      </c>
      <c r="O35456" s="4">
        <v>1.1641532182693483E-16</v>
      </c>
      <c r="P35456" s="7">
        <v>1008491341.6220939</v>
      </c>
      <c r="Q35456" s="7">
        <v>605193813.37699997</v>
      </c>
      <c r="R35456" t="s">
        <v>13</v>
      </c>
    </row>
    <row r="35457" spans="1:18" x14ac:dyDescent="0.25">
      <c r="A35457" s="1">
        <v>43649</v>
      </c>
      <c r="B35457" s="7">
        <v>43649</v>
      </c>
      <c r="C35457" s="4">
        <v>605.31450915899995</v>
      </c>
      <c r="D35457" s="4">
        <v>664.43685309600005</v>
      </c>
      <c r="E35457" s="4">
        <v>605.31197120499996</v>
      </c>
      <c r="F35457" s="4">
        <v>660.62093923099997</v>
      </c>
      <c r="G35457" s="4">
        <v>6.4931802097461961</v>
      </c>
      <c r="H35457" s="4">
        <v>9.1585744316708961E-2</v>
      </c>
      <c r="I35457" s="4">
        <v>5.5230002802087549E-2</v>
      </c>
      <c r="J35457" s="13">
        <v>-2.8962489443341597</v>
      </c>
      <c r="K35457" s="4">
        <v>-1.4238597929801996E-2</v>
      </c>
      <c r="L35457" s="7">
        <v>1268285.50223853</v>
      </c>
      <c r="M35457" s="7">
        <v>1000000</v>
      </c>
      <c r="N35457" s="12">
        <v>1.26828550223853</v>
      </c>
      <c r="O35457" s="4">
        <v>0</v>
      </c>
      <c r="P35457" s="7">
        <v>837855959.70187819</v>
      </c>
      <c r="Q35457" s="7">
        <v>660620939.23099995</v>
      </c>
      <c r="R35457" t="s">
        <v>13</v>
      </c>
    </row>
    <row r="35458" spans="1:18" x14ac:dyDescent="0.25">
      <c r="A35458" s="1">
        <v>43650</v>
      </c>
      <c r="B35458" s="7">
        <v>43650</v>
      </c>
      <c r="C35458" s="4">
        <v>660.52860493599997</v>
      </c>
      <c r="D35458" s="4">
        <v>662.19550167</v>
      </c>
      <c r="E35458" s="4">
        <v>627.32174198600001</v>
      </c>
      <c r="F35458" s="4">
        <v>630.975134056</v>
      </c>
      <c r="G35458" s="4">
        <v>6.4472664545634615</v>
      </c>
      <c r="H35458" s="4">
        <v>-4.4875666837792566E-2</v>
      </c>
      <c r="I35458" s="4">
        <v>5.62595200890438E-2</v>
      </c>
      <c r="J35458" s="13">
        <v>-2.8777800061906555</v>
      </c>
      <c r="K35458" s="4">
        <v>1.8640543811765622E-2</v>
      </c>
      <c r="L35458" s="7">
        <v>1134216.6069140099</v>
      </c>
      <c r="M35458" s="7">
        <v>1000000</v>
      </c>
      <c r="N35458" s="12">
        <v>1.1342166069140098</v>
      </c>
      <c r="O35458" s="4">
        <v>0</v>
      </c>
      <c r="P35458" s="7">
        <v>715662475.59610891</v>
      </c>
      <c r="Q35458" s="7">
        <v>630975134.05599999</v>
      </c>
      <c r="R35458" t="s">
        <v>13</v>
      </c>
    </row>
    <row r="35459" spans="1:18" x14ac:dyDescent="0.25">
      <c r="A35459" s="1">
        <v>43651</v>
      </c>
      <c r="B35459" s="7">
        <v>43651</v>
      </c>
      <c r="C35459" s="4">
        <v>630.76842085400006</v>
      </c>
      <c r="D35459" s="4">
        <v>684.14687281600004</v>
      </c>
      <c r="E35459" s="4">
        <v>625.08537391200002</v>
      </c>
      <c r="F35459" s="4">
        <v>658.78590888400004</v>
      </c>
      <c r="G35459" s="4">
        <v>6.4903986090097696</v>
      </c>
      <c r="H35459" s="4">
        <v>4.4075865001570388E-2</v>
      </c>
      <c r="I35459" s="4">
        <v>6.0007133220537662E-2</v>
      </c>
      <c r="J35459" s="13">
        <v>-2.8132918368175757</v>
      </c>
      <c r="K35459" s="4">
        <v>6.6612959470013083E-2</v>
      </c>
      <c r="L35459" s="7">
        <v>1214369.3384707</v>
      </c>
      <c r="M35459" s="7">
        <v>999999.99999999988</v>
      </c>
      <c r="N35459" s="12">
        <v>1.2143693384707002</v>
      </c>
      <c r="O35459" s="4">
        <v>-1.1641532182693481E-16</v>
      </c>
      <c r="P35459" s="7">
        <v>800009408.36528194</v>
      </c>
      <c r="Q35459" s="7">
        <v>658785908.88399994</v>
      </c>
      <c r="R35459" t="s">
        <v>13</v>
      </c>
    </row>
    <row r="35460" spans="1:18" x14ac:dyDescent="0.25">
      <c r="A35460" s="1">
        <v>43652</v>
      </c>
      <c r="B35460" s="7">
        <v>43652</v>
      </c>
      <c r="C35460" s="4">
        <v>658.76571473299998</v>
      </c>
      <c r="D35460" s="4">
        <v>690.43097433699995</v>
      </c>
      <c r="E35460" s="4">
        <v>657.82630616100005</v>
      </c>
      <c r="F35460" s="4">
        <v>661.20755052000004</v>
      </c>
      <c r="G35460" s="4">
        <v>6.4940677853009054</v>
      </c>
      <c r="H35460" s="4">
        <v>3.6759159589529258E-3</v>
      </c>
      <c r="I35460" s="4">
        <v>5.8991350410955247E-2</v>
      </c>
      <c r="J35460" s="13">
        <v>-2.8303644490278659</v>
      </c>
      <c r="K35460" s="4">
        <v>-1.6927701009298666E-2</v>
      </c>
      <c r="L35460" s="7">
        <v>1576343.4678253899</v>
      </c>
      <c r="M35460" s="7">
        <v>999999.99999999988</v>
      </c>
      <c r="N35460" s="12">
        <v>1.57634346782539</v>
      </c>
      <c r="O35460" s="4">
        <v>0</v>
      </c>
      <c r="P35460" s="7">
        <v>1042290203.1390285</v>
      </c>
      <c r="Q35460" s="7">
        <v>661207550.51999998</v>
      </c>
      <c r="R35460" t="s">
        <v>13</v>
      </c>
    </row>
    <row r="35461" spans="1:18" x14ac:dyDescent="0.25">
      <c r="A35461" s="1">
        <v>43653</v>
      </c>
      <c r="B35461" s="7">
        <v>43653</v>
      </c>
      <c r="C35461" s="4">
        <v>661.31963557100005</v>
      </c>
      <c r="D35461" s="4">
        <v>708.148826461</v>
      </c>
      <c r="E35461" s="4">
        <v>657.99465523900005</v>
      </c>
      <c r="F35461" s="4">
        <v>700.23519212300005</v>
      </c>
      <c r="G35461" s="4">
        <v>6.5514162673589684</v>
      </c>
      <c r="H35461" s="4">
        <v>5.902479723999992E-2</v>
      </c>
      <c r="I35461" s="4">
        <v>6.1151389682068513E-2</v>
      </c>
      <c r="J35461" s="13">
        <v>-2.794402691317019</v>
      </c>
      <c r="K35461" s="4">
        <v>3.6616203156321143E-2</v>
      </c>
      <c r="L35461" s="7">
        <v>1335300.8277984499</v>
      </c>
      <c r="M35461" s="7">
        <v>1000000</v>
      </c>
      <c r="N35461" s="12">
        <v>1.3353008277984499</v>
      </c>
      <c r="O35461" s="4">
        <v>1.1641532182693483E-16</v>
      </c>
      <c r="P35461" s="7">
        <v>935024631.69544852</v>
      </c>
      <c r="Q35461" s="7">
        <v>700235192.12300003</v>
      </c>
      <c r="R35461" t="s">
        <v>13</v>
      </c>
    </row>
    <row r="35462" spans="1:18" x14ac:dyDescent="0.25">
      <c r="A35462" s="1">
        <v>43654</v>
      </c>
      <c r="B35462" s="7">
        <v>43654</v>
      </c>
      <c r="C35462" s="4">
        <v>700.27193721900005</v>
      </c>
      <c r="D35462" s="4">
        <v>710.41528519899998</v>
      </c>
      <c r="E35462" s="4">
        <v>688.16203422900003</v>
      </c>
      <c r="F35462" s="4">
        <v>708.71412244400005</v>
      </c>
      <c r="G35462" s="4">
        <v>6.5634522328703815</v>
      </c>
      <c r="H35462" s="4">
        <v>1.2108689218108646E-2</v>
      </c>
      <c r="I35462" s="4">
        <v>5.7684887896115179E-2</v>
      </c>
      <c r="J35462" s="13">
        <v>-2.8527600479849373</v>
      </c>
      <c r="K35462" s="4">
        <v>-5.6687211917439383E-2</v>
      </c>
      <c r="L35462" s="7">
        <v>1272685.00780274</v>
      </c>
      <c r="M35462" s="7">
        <v>999999.99999999988</v>
      </c>
      <c r="N35462" s="12">
        <v>1.2726850078027401</v>
      </c>
      <c r="O35462" s="4">
        <v>-1.1641532182693481E-16</v>
      </c>
      <c r="P35462" s="7">
        <v>901969838.45255423</v>
      </c>
      <c r="Q35462" s="7">
        <v>708714122.44400001</v>
      </c>
      <c r="R35462" t="s">
        <v>13</v>
      </c>
    </row>
    <row r="35463" spans="1:18" x14ac:dyDescent="0.25">
      <c r="A35463" s="1">
        <v>43655</v>
      </c>
      <c r="B35463" s="7">
        <v>43655</v>
      </c>
      <c r="C35463" s="4">
        <v>708.94518562799999</v>
      </c>
      <c r="D35463" s="4">
        <v>754.17041359400002</v>
      </c>
      <c r="E35463" s="4">
        <v>705.91072522100001</v>
      </c>
      <c r="F35463" s="4">
        <v>736.43454941899995</v>
      </c>
      <c r="G35463" s="4">
        <v>6.6018203649055742</v>
      </c>
      <c r="H35463" s="4">
        <v>3.9113693514962036E-2</v>
      </c>
      <c r="I35463" s="4">
        <v>5.8568912460534958E-2</v>
      </c>
      <c r="J35463" s="13">
        <v>-2.8375512272526842</v>
      </c>
      <c r="K35463" s="4">
        <v>1.5325063403292391E-2</v>
      </c>
      <c r="L35463" s="7">
        <v>2528387.14496426</v>
      </c>
      <c r="M35463" s="7">
        <v>1000000.0000000001</v>
      </c>
      <c r="N35463" s="12">
        <v>2.5283871449642596</v>
      </c>
      <c r="O35463" s="4">
        <v>2.3283064365386967E-16</v>
      </c>
      <c r="P35463" s="7">
        <v>1861991647.8585465</v>
      </c>
      <c r="Q35463" s="7">
        <v>736434549.41900003</v>
      </c>
      <c r="R35463" t="s">
        <v>13</v>
      </c>
    </row>
    <row r="35464" spans="1:18" x14ac:dyDescent="0.25">
      <c r="A35464" s="1">
        <v>43656</v>
      </c>
      <c r="B35464" s="7">
        <v>43656</v>
      </c>
      <c r="C35464" s="4">
        <v>736.60988384200004</v>
      </c>
      <c r="D35464" s="4">
        <v>744.78204344400001</v>
      </c>
      <c r="E35464" s="4">
        <v>684.10361666100005</v>
      </c>
      <c r="F35464" s="4">
        <v>695.983147874</v>
      </c>
      <c r="G35464" s="4">
        <v>6.5453254472165714</v>
      </c>
      <c r="H35464" s="4">
        <v>-5.4928712370859757E-2</v>
      </c>
      <c r="I35464" s="4">
        <v>5.7251875515846234E-2</v>
      </c>
      <c r="J35464" s="13">
        <v>-2.8602948769822709</v>
      </c>
      <c r="K35464" s="4">
        <v>-2.248696261137122E-2</v>
      </c>
      <c r="L35464" s="7">
        <v>1736016.02324597</v>
      </c>
      <c r="M35464" s="7">
        <v>999999.99999999988</v>
      </c>
      <c r="N35464" s="12">
        <v>1.7360160232459703</v>
      </c>
      <c r="O35464" s="4">
        <v>-2.3283064365386962E-16</v>
      </c>
      <c r="P35464" s="7">
        <v>1208237896.6184335</v>
      </c>
      <c r="Q35464" s="7">
        <v>695983147.87399995</v>
      </c>
      <c r="R35464" t="s">
        <v>13</v>
      </c>
    </row>
    <row r="35465" spans="1:18" x14ac:dyDescent="0.25">
      <c r="A35465" s="1">
        <v>43657</v>
      </c>
      <c r="B35465" s="7">
        <v>43657</v>
      </c>
      <c r="C35465" s="4">
        <v>695.91204902000004</v>
      </c>
      <c r="D35465" s="4">
        <v>698.90610783700004</v>
      </c>
      <c r="E35465" s="4">
        <v>654.29630327100006</v>
      </c>
      <c r="F35465" s="4">
        <v>660.50283648499999</v>
      </c>
      <c r="G35465" s="4">
        <v>6.4930014184043321</v>
      </c>
      <c r="H35465" s="4">
        <v>-5.0978693230404659E-2</v>
      </c>
      <c r="I35465" s="4">
        <v>5.814970556445178E-2</v>
      </c>
      <c r="J35465" s="13">
        <v>-2.8447344634103033</v>
      </c>
      <c r="K35465" s="4">
        <v>1.5682107188908476E-2</v>
      </c>
      <c r="L35465" s="7">
        <v>1583956.61770488</v>
      </c>
      <c r="M35465" s="7">
        <v>1000000</v>
      </c>
      <c r="N35465" s="12">
        <v>1.5839566177048801</v>
      </c>
      <c r="O35465" s="4">
        <v>1.1641532182693483E-16</v>
      </c>
      <c r="P35465" s="7">
        <v>1046207838.8632599</v>
      </c>
      <c r="Q35465" s="7">
        <v>660502836.48500001</v>
      </c>
      <c r="R35465" t="s">
        <v>13</v>
      </c>
    </row>
    <row r="35466" spans="1:18" x14ac:dyDescent="0.25">
      <c r="A35466" s="1">
        <v>43658</v>
      </c>
      <c r="B35466" s="7">
        <v>43658</v>
      </c>
      <c r="C35466" s="4">
        <v>661.12147164600003</v>
      </c>
      <c r="D35466" s="4">
        <v>673.94577928499996</v>
      </c>
      <c r="E35466" s="4">
        <v>650.26264112499996</v>
      </c>
      <c r="F35466" s="4">
        <v>664.11763878099998</v>
      </c>
      <c r="G35466" s="4">
        <v>6.4984593006230984</v>
      </c>
      <c r="H35466" s="4">
        <v>5.472803591937467E-3</v>
      </c>
      <c r="I35466" s="4">
        <v>5.6205009060185093E-2</v>
      </c>
      <c r="J35466" s="13">
        <v>-2.8787493968694733</v>
      </c>
      <c r="K35466" s="4">
        <v>-3.3442929510816358E-2</v>
      </c>
      <c r="L35466" s="7">
        <v>1415209.3181819001</v>
      </c>
      <c r="M35466" s="7">
        <v>1000000</v>
      </c>
      <c r="N35466" s="12">
        <v>1.4152093181819001</v>
      </c>
      <c r="O35466" s="4">
        <v>0</v>
      </c>
      <c r="P35466" s="7">
        <v>939865470.77183235</v>
      </c>
      <c r="Q35466" s="7">
        <v>664117638.78100002</v>
      </c>
      <c r="R35466" t="s">
        <v>13</v>
      </c>
    </row>
    <row r="35467" spans="1:18" x14ac:dyDescent="0.25">
      <c r="A35467" s="1">
        <v>43659</v>
      </c>
      <c r="B35467" s="7">
        <v>43659</v>
      </c>
      <c r="C35467" s="4">
        <v>663.94028282800002</v>
      </c>
      <c r="D35467" s="4">
        <v>670.67670140400003</v>
      </c>
      <c r="E35467" s="4">
        <v>650.37756714</v>
      </c>
      <c r="F35467" s="4">
        <v>658.59337715100003</v>
      </c>
      <c r="G35467" s="4">
        <v>6.4901063139412019</v>
      </c>
      <c r="H35467" s="4">
        <v>-8.3181974207759916E-3</v>
      </c>
      <c r="I35467" s="4">
        <v>5.7809993658408415E-2</v>
      </c>
      <c r="J35467" s="13">
        <v>-2.8505936175848969</v>
      </c>
      <c r="K35467" s="4">
        <v>2.8555899644187983E-2</v>
      </c>
      <c r="L35467" s="7">
        <v>1385916.6078707301</v>
      </c>
      <c r="M35467" s="7">
        <v>1000000</v>
      </c>
      <c r="N35467" s="12">
        <v>1.3859166078707301</v>
      </c>
      <c r="O35467" s="4">
        <v>0</v>
      </c>
      <c r="P35467" s="7">
        <v>912755499.22724235</v>
      </c>
      <c r="Q35467" s="7">
        <v>658593377.15100002</v>
      </c>
      <c r="R35467" t="s">
        <v>13</v>
      </c>
    </row>
    <row r="35468" spans="1:18" x14ac:dyDescent="0.25">
      <c r="A35468" s="1">
        <v>43660</v>
      </c>
      <c r="B35468" s="7">
        <v>43660</v>
      </c>
      <c r="C35468" s="4">
        <v>658.79938363500003</v>
      </c>
      <c r="D35468" s="4">
        <v>668.87518963299999</v>
      </c>
      <c r="E35468" s="4">
        <v>588.89518996100003</v>
      </c>
      <c r="F35468" s="4">
        <v>592.27760914600003</v>
      </c>
      <c r="G35468" s="4">
        <v>6.3839754593368889</v>
      </c>
      <c r="H35468" s="4">
        <v>-0.10069303808045331</v>
      </c>
      <c r="I35468" s="4">
        <v>5.7749048731038984E-2</v>
      </c>
      <c r="J35468" s="13">
        <v>-2.8516484019057033</v>
      </c>
      <c r="K35468" s="4">
        <v>-1.0542282313599101E-3</v>
      </c>
      <c r="L35468" s="7">
        <v>1757843.92841518</v>
      </c>
      <c r="M35468" s="7">
        <v>1000000</v>
      </c>
      <c r="N35468" s="12">
        <v>1.7578439284151799</v>
      </c>
      <c r="O35468" s="4">
        <v>0</v>
      </c>
      <c r="P35468" s="7">
        <v>1041131599.1735553</v>
      </c>
      <c r="Q35468" s="7">
        <v>592277609.14600003</v>
      </c>
      <c r="R35468" t="s">
        <v>13</v>
      </c>
    </row>
    <row r="35469" spans="1:18" x14ac:dyDescent="0.25">
      <c r="A35469" s="1">
        <v>43661</v>
      </c>
      <c r="B35469" s="7">
        <v>43661</v>
      </c>
      <c r="C35469" s="4">
        <v>590.49139488399999</v>
      </c>
      <c r="D35469" s="4">
        <v>597.48705122499996</v>
      </c>
      <c r="E35469" s="4">
        <v>561.75996756500001</v>
      </c>
      <c r="F35469" s="4">
        <v>587.83766984700003</v>
      </c>
      <c r="G35469" s="4">
        <v>6.3764508380950478</v>
      </c>
      <c r="H35469" s="4">
        <v>-7.4963821532978642E-3</v>
      </c>
      <c r="I35469" s="4">
        <v>5.3954368701813964E-2</v>
      </c>
      <c r="J35469" s="13">
        <v>-2.9196166136924209</v>
      </c>
      <c r="K35469" s="4">
        <v>-6.5709827479555588E-2</v>
      </c>
      <c r="L35469" s="7">
        <v>2325975.0276562599</v>
      </c>
      <c r="M35469" s="7">
        <v>1000000</v>
      </c>
      <c r="N35469" s="12">
        <v>2.3259750276562601</v>
      </c>
      <c r="O35469" s="4">
        <v>0</v>
      </c>
      <c r="P35469" s="7">
        <v>1367295740.3797672</v>
      </c>
      <c r="Q35469" s="7">
        <v>587837669.847</v>
      </c>
      <c r="R35469" t="s">
        <v>13</v>
      </c>
    </row>
    <row r="35470" spans="1:18" x14ac:dyDescent="0.25">
      <c r="A35470" s="1">
        <v>43662</v>
      </c>
      <c r="B35470" s="7">
        <v>43662</v>
      </c>
      <c r="C35470" s="4">
        <v>588.26078455599998</v>
      </c>
      <c r="D35470" s="4">
        <v>594.32572487200002</v>
      </c>
      <c r="E35470" s="4">
        <v>503.85826947499999</v>
      </c>
      <c r="F35470" s="4">
        <v>505.92568002000002</v>
      </c>
      <c r="G35470" s="4">
        <v>6.2263897810690896</v>
      </c>
      <c r="H35470" s="4">
        <v>-0.1393445742398913</v>
      </c>
      <c r="I35470" s="4">
        <v>5.338096519781145E-2</v>
      </c>
      <c r="J35470" s="13">
        <v>-2.9303010535316978</v>
      </c>
      <c r="K35470" s="4">
        <v>-1.0627563954487256E-2</v>
      </c>
      <c r="L35470" s="7">
        <v>2531441.7539033801</v>
      </c>
      <c r="M35470" s="7">
        <v>999999.99999999988</v>
      </c>
      <c r="N35470" s="12">
        <v>2.5314417539033802</v>
      </c>
      <c r="O35470" s="4">
        <v>-1.1641532182693481E-16</v>
      </c>
      <c r="P35470" s="7">
        <v>1280721390.7745891</v>
      </c>
      <c r="Q35470" s="7">
        <v>505925680.01999998</v>
      </c>
      <c r="R35470" t="s">
        <v>13</v>
      </c>
    </row>
    <row r="35471" spans="1:18" x14ac:dyDescent="0.25">
      <c r="A35471" s="1">
        <v>43663</v>
      </c>
      <c r="B35471" s="7">
        <v>43663</v>
      </c>
      <c r="C35471" s="4">
        <v>505.24834951899999</v>
      </c>
      <c r="D35471" s="4">
        <v>536.34276605499997</v>
      </c>
      <c r="E35471" s="4">
        <v>489.121551221</v>
      </c>
      <c r="F35471" s="4">
        <v>522.68125545800001</v>
      </c>
      <c r="G35471" s="4">
        <v>6.258971824081021</v>
      </c>
      <c r="H35471" s="4">
        <v>3.3118649832792869E-2</v>
      </c>
      <c r="I35471" s="4">
        <v>5.3919114130315457E-2</v>
      </c>
      <c r="J35471" s="13">
        <v>-2.9202702418469606</v>
      </c>
      <c r="K35471" s="4">
        <v>1.0081288910940676E-2</v>
      </c>
      <c r="L35471" s="7">
        <v>5949869.6868435601</v>
      </c>
      <c r="M35471" s="7">
        <v>1000000</v>
      </c>
      <c r="N35471" s="12">
        <v>5.9498696868435603</v>
      </c>
      <c r="O35471" s="4">
        <v>1.1641532182693483E-16</v>
      </c>
      <c r="P35471" s="7">
        <v>3109885357.7308893</v>
      </c>
      <c r="Q35471" s="7">
        <v>522681255.458</v>
      </c>
      <c r="R35471" t="s">
        <v>13</v>
      </c>
    </row>
    <row r="35472" spans="1:18" x14ac:dyDescent="0.25">
      <c r="A35472" s="1">
        <v>43664</v>
      </c>
      <c r="B35472" s="7">
        <v>43664</v>
      </c>
      <c r="C35472" s="4">
        <v>522.77790597700005</v>
      </c>
      <c r="D35472" s="4">
        <v>563.67923446299994</v>
      </c>
      <c r="E35472" s="4">
        <v>513.77023049900004</v>
      </c>
      <c r="F35472" s="4">
        <v>560.10996201700004</v>
      </c>
      <c r="G35472" s="4">
        <v>6.3281331251975903</v>
      </c>
      <c r="H35472" s="4">
        <v>7.1609046944304686E-2</v>
      </c>
      <c r="I35472" s="4">
        <v>5.2511213859426968E-2</v>
      </c>
      <c r="J35472" s="13">
        <v>-2.9467285348708008</v>
      </c>
      <c r="K35472" s="4">
        <v>-2.6111339060315007E-2</v>
      </c>
      <c r="L35472" s="7">
        <v>1980002.47227312</v>
      </c>
      <c r="M35472" s="7">
        <v>999999.99999999988</v>
      </c>
      <c r="N35472" s="12">
        <v>1.9800024722731202</v>
      </c>
      <c r="O35472" s="4">
        <v>-1.1641532182693481E-16</v>
      </c>
      <c r="P35472" s="7">
        <v>1109019109.5384634</v>
      </c>
      <c r="Q35472" s="7">
        <v>560109962.01699996</v>
      </c>
      <c r="R35472" t="s">
        <v>13</v>
      </c>
    </row>
    <row r="35473" spans="1:18" x14ac:dyDescent="0.25">
      <c r="A35473" s="1">
        <v>43665</v>
      </c>
      <c r="B35473" s="7">
        <v>43665</v>
      </c>
      <c r="C35473" s="4">
        <v>560.10996201700004</v>
      </c>
      <c r="D35473" s="4">
        <v>560.802337835</v>
      </c>
      <c r="E35473" s="4">
        <v>532.43423656000004</v>
      </c>
      <c r="F35473" s="4">
        <v>554.70333322900001</v>
      </c>
      <c r="G35473" s="4">
        <v>6.318433436109296</v>
      </c>
      <c r="H35473" s="4">
        <v>-9.6527988335189385E-3</v>
      </c>
      <c r="I35473" s="4">
        <v>5.2674714372520248E-2</v>
      </c>
      <c r="J35473" s="13">
        <v>-2.9436197417551813</v>
      </c>
      <c r="K35473" s="4">
        <v>3.1136304243694038E-3</v>
      </c>
      <c r="L35473" s="7">
        <v>1923264.38070508</v>
      </c>
      <c r="M35473" s="7">
        <v>999999.99999999988</v>
      </c>
      <c r="N35473" s="12">
        <v>1.9232643807050802</v>
      </c>
      <c r="O35473" s="4">
        <v>0</v>
      </c>
      <c r="P35473" s="7">
        <v>1066841162.6577163</v>
      </c>
      <c r="Q35473" s="7">
        <v>554703333.22899997</v>
      </c>
      <c r="R35473" t="s">
        <v>13</v>
      </c>
    </row>
    <row r="35474" spans="1:18" x14ac:dyDescent="0.25">
      <c r="A35474" s="1">
        <v>43666</v>
      </c>
      <c r="B35474" s="7">
        <v>43666</v>
      </c>
      <c r="C35474" s="4">
        <v>558.03953634200002</v>
      </c>
      <c r="D35474" s="4">
        <v>579.90388786599999</v>
      </c>
      <c r="E35474" s="4">
        <v>553.66110862899995</v>
      </c>
      <c r="F35474" s="4">
        <v>570.92110129800005</v>
      </c>
      <c r="G35474" s="4">
        <v>6.3472510237480071</v>
      </c>
      <c r="H35474" s="4">
        <v>2.9236831829717543E-2</v>
      </c>
      <c r="I35474" s="4">
        <v>5.3024398922262371E-2</v>
      </c>
      <c r="J35474" s="13">
        <v>-2.937003114337982</v>
      </c>
      <c r="K35474" s="4">
        <v>6.6385656554133858E-3</v>
      </c>
      <c r="L35474" s="7">
        <v>1868768.4282937299</v>
      </c>
      <c r="M35474" s="7">
        <v>999999.99999999988</v>
      </c>
      <c r="N35474" s="12">
        <v>1.86876842829373</v>
      </c>
      <c r="O35474" s="4">
        <v>0</v>
      </c>
      <c r="P35474" s="7">
        <v>1066919329.1523889</v>
      </c>
      <c r="Q35474" s="7">
        <v>570921101.29799998</v>
      </c>
      <c r="R35474" t="s">
        <v>13</v>
      </c>
    </row>
    <row r="35475" spans="1:18" x14ac:dyDescent="0.25">
      <c r="A35475" s="1">
        <v>43667</v>
      </c>
      <c r="B35475" s="7">
        <v>43667</v>
      </c>
      <c r="C35475" s="4">
        <v>570.81355306099999</v>
      </c>
      <c r="D35475" s="4">
        <v>573.72209932400006</v>
      </c>
      <c r="E35475" s="4">
        <v>554.70464884099999</v>
      </c>
      <c r="F35475" s="4">
        <v>572.49359825800002</v>
      </c>
      <c r="G35475" s="4">
        <v>6.3500015532837786</v>
      </c>
      <c r="H35475" s="4">
        <v>2.754315712670043E-3</v>
      </c>
      <c r="I35475" s="4">
        <v>5.4013388568345297E-2</v>
      </c>
      <c r="J35475" s="13">
        <v>-2.9185233266981863</v>
      </c>
      <c r="K35475" s="4">
        <v>1.8651595608520838E-2</v>
      </c>
      <c r="L35475" s="7">
        <v>1864077.2839099199</v>
      </c>
      <c r="M35475" s="7">
        <v>1000000</v>
      </c>
      <c r="N35475" s="12">
        <v>1.86407728390992</v>
      </c>
      <c r="O35475" s="4">
        <v>1.1641532182693483E-16</v>
      </c>
      <c r="P35475" s="7">
        <v>1067172311.6965896</v>
      </c>
      <c r="Q35475" s="7">
        <v>572493598.25800002</v>
      </c>
      <c r="R35475" t="s">
        <v>13</v>
      </c>
    </row>
    <row r="35476" spans="1:18" x14ac:dyDescent="0.25">
      <c r="A35476" s="1">
        <v>43668</v>
      </c>
      <c r="B35476" s="7">
        <v>43668</v>
      </c>
      <c r="C35476" s="4">
        <v>572.28770903999998</v>
      </c>
      <c r="D35476" s="4">
        <v>576.13574857499998</v>
      </c>
      <c r="E35476" s="4">
        <v>545.42400154999996</v>
      </c>
      <c r="F35476" s="4">
        <v>554.86060981499998</v>
      </c>
      <c r="G35476" s="4">
        <v>6.3187169287156291</v>
      </c>
      <c r="H35476" s="4">
        <v>-3.0800324224854583E-2</v>
      </c>
      <c r="I35476" s="4">
        <v>5.3645452418365026E-2</v>
      </c>
      <c r="J35476" s="13">
        <v>-2.9253585773682662</v>
      </c>
      <c r="K35476" s="4">
        <v>-6.8119434779528084E-3</v>
      </c>
      <c r="L35476" s="7">
        <v>1981505.1461902</v>
      </c>
      <c r="M35476" s="7">
        <v>1000000.0000000001</v>
      </c>
      <c r="N35476" s="12">
        <v>1.9815051461901998</v>
      </c>
      <c r="O35476" s="4">
        <v>1.1641532182693481E-16</v>
      </c>
      <c r="P35476" s="7">
        <v>1099459153.766655</v>
      </c>
      <c r="Q35476" s="7">
        <v>554860609.81500006</v>
      </c>
      <c r="R35476" t="s">
        <v>13</v>
      </c>
    </row>
    <row r="35477" spans="1:18" x14ac:dyDescent="0.25">
      <c r="A35477" s="1">
        <v>43669</v>
      </c>
      <c r="B35477" s="7">
        <v>43669</v>
      </c>
      <c r="C35477" s="4">
        <v>554.74243514099999</v>
      </c>
      <c r="D35477" s="4">
        <v>581.46553613699996</v>
      </c>
      <c r="E35477" s="4">
        <v>547.76960303400006</v>
      </c>
      <c r="F35477" s="4">
        <v>566.30024002499999</v>
      </c>
      <c r="G35477" s="4">
        <v>6.3391243969674536</v>
      </c>
      <c r="H35477" s="4">
        <v>2.0617124386995478E-2</v>
      </c>
      <c r="I35477" s="4">
        <v>5.7197607238130353E-2</v>
      </c>
      <c r="J35477" s="13">
        <v>-2.861243212972564</v>
      </c>
      <c r="K35477" s="4">
        <v>6.6215394961405522E-2</v>
      </c>
      <c r="L35477" s="7">
        <v>1780303.16741732</v>
      </c>
      <c r="M35477" s="7">
        <v>1000000</v>
      </c>
      <c r="N35477" s="12">
        <v>1.78030316741732</v>
      </c>
      <c r="O35477" s="4">
        <v>-1.1641532182693481E-16</v>
      </c>
      <c r="P35477" s="7">
        <v>1008186111.025696</v>
      </c>
      <c r="Q35477" s="7">
        <v>566300240.02499998</v>
      </c>
      <c r="R35477" t="s">
        <v>13</v>
      </c>
    </row>
    <row r="35478" spans="1:18" x14ac:dyDescent="0.25">
      <c r="A35478" s="1">
        <v>43670</v>
      </c>
      <c r="B35478" s="7">
        <v>43670</v>
      </c>
      <c r="C35478" s="4">
        <v>566.30024002499999</v>
      </c>
      <c r="D35478" s="4">
        <v>590.12844352299999</v>
      </c>
      <c r="E35478" s="4">
        <v>556.83231643800002</v>
      </c>
      <c r="F35478" s="4">
        <v>584.98696428599999</v>
      </c>
      <c r="G35478" s="4">
        <v>6.3715895637117859</v>
      </c>
      <c r="H35478" s="4">
        <v>3.2997909836971019E-2</v>
      </c>
      <c r="I35478" s="4">
        <v>5.9619992349655107E-2</v>
      </c>
      <c r="J35478" s="13">
        <v>-2.8197643190506514</v>
      </c>
      <c r="K35478" s="4">
        <v>4.2351161674292717E-2</v>
      </c>
      <c r="L35478" s="7">
        <v>1951806.4368922799</v>
      </c>
      <c r="M35478" s="7">
        <v>1000000</v>
      </c>
      <c r="N35478" s="12">
        <v>1.9518064368922798</v>
      </c>
      <c r="O35478" s="4">
        <v>0</v>
      </c>
      <c r="P35478" s="7">
        <v>1141781322.391489</v>
      </c>
      <c r="Q35478" s="7">
        <v>584986964.28600001</v>
      </c>
      <c r="R35478" t="s">
        <v>13</v>
      </c>
    </row>
    <row r="35479" spans="1:18" x14ac:dyDescent="0.25">
      <c r="A35479" s="1">
        <v>43671</v>
      </c>
      <c r="B35479" s="7">
        <v>43671</v>
      </c>
      <c r="C35479" s="4">
        <v>584.99031935899995</v>
      </c>
      <c r="D35479" s="4">
        <v>594.058809258</v>
      </c>
      <c r="E35479" s="4">
        <v>579.90928269699998</v>
      </c>
      <c r="F35479" s="4">
        <v>582.36834742799999</v>
      </c>
      <c r="G35479" s="4">
        <v>6.3671031468959267</v>
      </c>
      <c r="H35479" s="4">
        <v>-4.4763678814554826E-3</v>
      </c>
      <c r="I35479" s="4">
        <v>5.8754803785539052E-2</v>
      </c>
      <c r="J35479" s="13">
        <v>-2.834382362738205</v>
      </c>
      <c r="K35479" s="4">
        <v>-1.4511718804691532E-2</v>
      </c>
      <c r="L35479" s="7">
        <v>1685137.5509148999</v>
      </c>
      <c r="M35479" s="7">
        <v>1000000</v>
      </c>
      <c r="N35479" s="12">
        <v>1.6851375509148998</v>
      </c>
      <c r="O35479" s="4">
        <v>0</v>
      </c>
      <c r="P35479" s="7">
        <v>981370770.71517742</v>
      </c>
      <c r="Q35479" s="7">
        <v>582368347.42799997</v>
      </c>
      <c r="R35479" t="s">
        <v>13</v>
      </c>
    </row>
    <row r="35480" spans="1:18" x14ac:dyDescent="0.25">
      <c r="A35480" s="1">
        <v>43672</v>
      </c>
      <c r="B35480" s="7">
        <v>43672</v>
      </c>
      <c r="C35480" s="4">
        <v>582.11356196199995</v>
      </c>
      <c r="D35480" s="4">
        <v>595.84785118399998</v>
      </c>
      <c r="E35480" s="4">
        <v>575.01688317799994</v>
      </c>
      <c r="F35480" s="4">
        <v>595.06094596000003</v>
      </c>
      <c r="G35480" s="4">
        <v>6.3886638304848908</v>
      </c>
      <c r="H35480" s="4">
        <v>2.1794794631363888E-2</v>
      </c>
      <c r="I35480" s="4">
        <v>6.0288008741529946E-2</v>
      </c>
      <c r="J35480" s="13">
        <v>-2.8086220550320657</v>
      </c>
      <c r="K35480" s="4">
        <v>2.6094971937737146E-2</v>
      </c>
      <c r="L35480" s="7">
        <v>1764333.85609627</v>
      </c>
      <c r="M35480" s="7">
        <v>1000000</v>
      </c>
      <c r="N35480" s="12">
        <v>1.76433385609627</v>
      </c>
      <c r="O35480" s="4">
        <v>0</v>
      </c>
      <c r="P35480" s="7">
        <v>1049886173.3979011</v>
      </c>
      <c r="Q35480" s="7">
        <v>595060945.96000004</v>
      </c>
      <c r="R35480" t="s">
        <v>13</v>
      </c>
    </row>
    <row r="35481" spans="1:18" x14ac:dyDescent="0.25">
      <c r="A35481" s="1">
        <v>43673</v>
      </c>
      <c r="B35481" s="7">
        <v>43673</v>
      </c>
      <c r="C35481" s="4">
        <v>594.91159718799997</v>
      </c>
      <c r="D35481" s="4">
        <v>608.54783864499996</v>
      </c>
      <c r="E35481" s="4">
        <v>574.34244238899998</v>
      </c>
      <c r="F35481" s="4">
        <v>578.57319618999998</v>
      </c>
      <c r="G35481" s="4">
        <v>6.3605650661838142</v>
      </c>
      <c r="H35481" s="4">
        <v>-2.7707665713804643E-2</v>
      </c>
      <c r="I35481" s="4">
        <v>6.1045882318439076E-2</v>
      </c>
      <c r="J35481" s="13">
        <v>-2.7961295283915368</v>
      </c>
      <c r="K35481" s="4">
        <v>1.257088420614998E-2</v>
      </c>
      <c r="L35481" s="7">
        <v>1918789.9156770699</v>
      </c>
      <c r="M35481" s="7">
        <v>1000000.0000000001</v>
      </c>
      <c r="N35481" s="12">
        <v>1.9187899156770698</v>
      </c>
      <c r="O35481" s="4">
        <v>1.1641532182693481E-16</v>
      </c>
      <c r="P35481" s="7">
        <v>1110160414.3304229</v>
      </c>
      <c r="Q35481" s="7">
        <v>578573196.19000006</v>
      </c>
      <c r="R35481" t="s">
        <v>13</v>
      </c>
    </row>
    <row r="35482" spans="1:18" x14ac:dyDescent="0.25">
      <c r="A35482" s="1">
        <v>43674</v>
      </c>
      <c r="B35482" s="7">
        <v>43674</v>
      </c>
      <c r="C35482" s="4">
        <v>578.90407177199995</v>
      </c>
      <c r="D35482" s="4">
        <v>592.09661558599998</v>
      </c>
      <c r="E35482" s="4">
        <v>562.60720588699996</v>
      </c>
      <c r="F35482" s="4">
        <v>576.58035618899999</v>
      </c>
      <c r="G35482" s="4">
        <v>6.3571147162732862</v>
      </c>
      <c r="H35482" s="4">
        <v>-3.4444042933948044E-3</v>
      </c>
      <c r="I35482" s="4">
        <v>6.0356828207367569E-2</v>
      </c>
      <c r="J35482" s="13">
        <v>-2.8074811943861819</v>
      </c>
      <c r="K35482" s="4">
        <v>-1.1287478940465357E-2</v>
      </c>
      <c r="L35482" s="7">
        <v>1305613.3074407</v>
      </c>
      <c r="M35482" s="7">
        <v>1000000</v>
      </c>
      <c r="N35482" s="12">
        <v>1.3056133074406999</v>
      </c>
      <c r="O35482" s="4">
        <v>-1.1641532182693481E-16</v>
      </c>
      <c r="P35482" s="7">
        <v>752790985.84925711</v>
      </c>
      <c r="Q35482" s="7">
        <v>576580356.18900001</v>
      </c>
      <c r="R35482" t="s">
        <v>13</v>
      </c>
    </row>
    <row r="35483" spans="1:18" x14ac:dyDescent="0.25">
      <c r="A35483" s="1">
        <v>43675</v>
      </c>
      <c r="B35483" s="7">
        <v>43675</v>
      </c>
      <c r="C35483" s="4">
        <v>576.06000008399997</v>
      </c>
      <c r="D35483" s="4">
        <v>596.69365485499998</v>
      </c>
      <c r="E35483" s="4">
        <v>561.21496359900004</v>
      </c>
      <c r="F35483" s="4">
        <v>567.85281008699997</v>
      </c>
      <c r="G35483" s="4">
        <v>6.341862247968538</v>
      </c>
      <c r="H35483" s="4">
        <v>-1.5136738545319391E-2</v>
      </c>
      <c r="I35483" s="4">
        <v>5.9653756254449991E-2</v>
      </c>
      <c r="J35483" s="13">
        <v>-2.8191981608458176</v>
      </c>
      <c r="K35483" s="4">
        <v>-1.1648590123093246E-2</v>
      </c>
      <c r="L35483" s="7">
        <v>1881184.76323088</v>
      </c>
      <c r="M35483" s="7">
        <v>1000000.0000000001</v>
      </c>
      <c r="N35483" s="12">
        <v>1.8811847632308798</v>
      </c>
      <c r="O35483" s="4">
        <v>1.1641532182693481E-16</v>
      </c>
      <c r="P35483" s="7">
        <v>1068236054.0935029</v>
      </c>
      <c r="Q35483" s="7">
        <v>567852810.08700001</v>
      </c>
      <c r="R35483" t="s">
        <v>13</v>
      </c>
    </row>
    <row r="35484" spans="1:18" x14ac:dyDescent="0.25">
      <c r="A35484" s="1">
        <v>43676</v>
      </c>
      <c r="B35484" s="7">
        <v>43676</v>
      </c>
      <c r="C35484" s="4">
        <v>568.27619140499996</v>
      </c>
      <c r="D35484" s="4">
        <v>583.47410515599995</v>
      </c>
      <c r="E35484" s="4">
        <v>554.49813491800001</v>
      </c>
      <c r="F35484" s="4">
        <v>573.52503000399997</v>
      </c>
      <c r="G35484" s="4">
        <v>6.3518015799134666</v>
      </c>
      <c r="H35484" s="4">
        <v>9.9888911637700164E-3</v>
      </c>
      <c r="I35484" s="4">
        <v>5.969602764588617E-2</v>
      </c>
      <c r="J35484" s="13">
        <v>-2.8184897993922426</v>
      </c>
      <c r="K35484" s="4">
        <v>7.0861240079957686E-4</v>
      </c>
      <c r="L35484" s="7">
        <v>1396804.95575858</v>
      </c>
      <c r="M35484" s="7">
        <v>1000000</v>
      </c>
      <c r="N35484" s="12">
        <v>1.39680495575858</v>
      </c>
      <c r="O35484" s="4">
        <v>-1.1641532182693481E-16</v>
      </c>
      <c r="P35484" s="7">
        <v>801102604.16117549</v>
      </c>
      <c r="Q35484" s="7">
        <v>573525030.00399995</v>
      </c>
      <c r="R35484" t="s">
        <v>13</v>
      </c>
    </row>
    <row r="35485" spans="1:18" x14ac:dyDescent="0.25">
      <c r="A35485" s="1">
        <v>43677</v>
      </c>
      <c r="B35485" s="7">
        <v>43677</v>
      </c>
      <c r="C35485" s="4">
        <v>573.446806326</v>
      </c>
      <c r="D35485" s="4">
        <v>589.62949258200001</v>
      </c>
      <c r="E35485" s="4">
        <v>573.20620684999994</v>
      </c>
      <c r="F35485" s="4">
        <v>589.62949258200001</v>
      </c>
      <c r="G35485" s="4">
        <v>6.3794943609639931</v>
      </c>
      <c r="H35485" s="4">
        <v>2.8079790306427814E-2</v>
      </c>
      <c r="I35485" s="4">
        <v>5.8462349320260815E-2</v>
      </c>
      <c r="J35485" s="13">
        <v>-2.8393723333076544</v>
      </c>
      <c r="K35485" s="4">
        <v>-2.0666003656783876E-2</v>
      </c>
      <c r="L35485" s="7">
        <v>1713913.5844715401</v>
      </c>
      <c r="M35485" s="7">
        <v>1000000</v>
      </c>
      <c r="N35485" s="12">
        <v>1.7139135844715401</v>
      </c>
      <c r="O35485" s="4">
        <v>0</v>
      </c>
      <c r="P35485" s="7">
        <v>1010573997.141351</v>
      </c>
      <c r="Q35485" s="7">
        <v>589629492.58200002</v>
      </c>
      <c r="R35485" t="s">
        <v>13</v>
      </c>
    </row>
    <row r="35486" spans="1:18" x14ac:dyDescent="0.25">
      <c r="A35486" s="1">
        <v>43678</v>
      </c>
      <c r="B35486" s="7">
        <v>43678</v>
      </c>
      <c r="C35486" s="4">
        <v>589.73918370800004</v>
      </c>
      <c r="D35486" s="4">
        <v>601.16863324200006</v>
      </c>
      <c r="E35486" s="4">
        <v>580.01137830599998</v>
      </c>
      <c r="F35486" s="4">
        <v>599.77723165600003</v>
      </c>
      <c r="G35486" s="4">
        <v>6.3965583057011157</v>
      </c>
      <c r="H35486" s="4">
        <v>1.7210365495054954E-2</v>
      </c>
      <c r="I35486" s="4">
        <v>5.7672720859308732E-2</v>
      </c>
      <c r="J35486" s="13">
        <v>-2.8529709926635389</v>
      </c>
      <c r="K35486" s="4">
        <v>-1.3506615285445389E-2</v>
      </c>
      <c r="L35486" s="7">
        <v>1283288.6283714001</v>
      </c>
      <c r="M35486" s="7">
        <v>1000000</v>
      </c>
      <c r="N35486" s="12">
        <v>1.2832886283714</v>
      </c>
      <c r="O35486" s="4">
        <v>0</v>
      </c>
      <c r="P35486" s="7">
        <v>769687300.94022369</v>
      </c>
      <c r="Q35486" s="7">
        <v>599777231.65600002</v>
      </c>
      <c r="R35486" t="s">
        <v>13</v>
      </c>
    </row>
    <row r="35487" spans="1:18" x14ac:dyDescent="0.25">
      <c r="A35487" s="1">
        <v>43679</v>
      </c>
      <c r="B35487" s="7">
        <v>43679</v>
      </c>
      <c r="C35487" s="4">
        <v>599.82149863899997</v>
      </c>
      <c r="D35487" s="4">
        <v>603.44763325500003</v>
      </c>
      <c r="E35487" s="4">
        <v>592.06712107600003</v>
      </c>
      <c r="F35487" s="4">
        <v>601.59875649900005</v>
      </c>
      <c r="G35487" s="4">
        <v>6.3995907056438002</v>
      </c>
      <c r="H35487" s="4">
        <v>3.0370023182953181E-3</v>
      </c>
      <c r="I35487" s="4">
        <v>5.7196117668883321E-2</v>
      </c>
      <c r="J35487" s="13">
        <v>-2.8612692558214761</v>
      </c>
      <c r="K35487" s="4">
        <v>-8.2639276129883501E-3</v>
      </c>
      <c r="L35487" s="7">
        <v>1337621.13455117</v>
      </c>
      <c r="M35487" s="7">
        <v>999999.99999999988</v>
      </c>
      <c r="N35487" s="12">
        <v>1.3376211345511702</v>
      </c>
      <c r="O35487" s="4">
        <v>-1.1641532182693481E-16</v>
      </c>
      <c r="P35487" s="7">
        <v>804711211.21276557</v>
      </c>
      <c r="Q35487" s="7">
        <v>601598756.49899995</v>
      </c>
      <c r="R35487" t="s">
        <v>13</v>
      </c>
    </row>
    <row r="35488" spans="1:18" x14ac:dyDescent="0.25">
      <c r="A35488" s="1">
        <v>43680</v>
      </c>
      <c r="B35488" s="7">
        <v>43680</v>
      </c>
      <c r="C35488" s="4">
        <v>601.47600575700005</v>
      </c>
      <c r="D35488" s="4">
        <v>612.77485814600004</v>
      </c>
      <c r="E35488" s="4">
        <v>595.20459487400001</v>
      </c>
      <c r="F35488" s="4">
        <v>598.08965897999997</v>
      </c>
      <c r="G35488" s="4">
        <v>6.3937406741167244</v>
      </c>
      <c r="H35488" s="4">
        <v>-5.8329534113754633E-3</v>
      </c>
      <c r="I35488" s="4">
        <v>5.5267489749509451E-2</v>
      </c>
      <c r="J35488" s="13">
        <v>-2.8955704321255218</v>
      </c>
      <c r="K35488" s="4">
        <v>-3.3719559962775439E-2</v>
      </c>
      <c r="L35488" s="7">
        <v>1515498.3563616499</v>
      </c>
      <c r="M35488" s="7">
        <v>1000000.0000000001</v>
      </c>
      <c r="N35488" s="12">
        <v>1.5154983563616498</v>
      </c>
      <c r="O35488" s="4">
        <v>2.3283064365386967E-16</v>
      </c>
      <c r="P35488" s="7">
        <v>906403895.14108968</v>
      </c>
      <c r="Q35488" s="7">
        <v>598089658.98000002</v>
      </c>
      <c r="R35488" t="s">
        <v>13</v>
      </c>
    </row>
    <row r="35489" spans="1:18" x14ac:dyDescent="0.25">
      <c r="A35489" s="1">
        <v>43681</v>
      </c>
      <c r="B35489" s="7">
        <v>43681</v>
      </c>
      <c r="C35489" s="4">
        <v>598.13993973100003</v>
      </c>
      <c r="D35489" s="4">
        <v>601.81828361099997</v>
      </c>
      <c r="E35489" s="4">
        <v>586.43053908900004</v>
      </c>
      <c r="F35489" s="4">
        <v>589.08825442700004</v>
      </c>
      <c r="G35489" s="4">
        <v>6.3785760101638767</v>
      </c>
      <c r="H35489" s="4">
        <v>-1.5050259468373345E-2</v>
      </c>
      <c r="I35489" s="4">
        <v>5.3699030284644199E-2</v>
      </c>
      <c r="J35489" s="13">
        <v>-2.9243603356444403</v>
      </c>
      <c r="K35489" s="4">
        <v>-2.8379422911625422E-2</v>
      </c>
      <c r="L35489" s="7">
        <v>1322799.84252719</v>
      </c>
      <c r="M35489" s="7">
        <v>1000000</v>
      </c>
      <c r="N35489" s="12">
        <v>1.3227998425271901</v>
      </c>
      <c r="O35489" s="4">
        <v>-1.1641532182693481E-16</v>
      </c>
      <c r="P35489" s="7">
        <v>779245850.19065285</v>
      </c>
      <c r="Q35489" s="7">
        <v>589088254.42700005</v>
      </c>
      <c r="R35489" t="s">
        <v>13</v>
      </c>
    </row>
    <row r="35490" spans="1:18" x14ac:dyDescent="0.25">
      <c r="A35490" s="1">
        <v>43682</v>
      </c>
      <c r="B35490" s="7">
        <v>43682</v>
      </c>
      <c r="C35490" s="4">
        <v>588.99011501699999</v>
      </c>
      <c r="D35490" s="4">
        <v>611.41517846500005</v>
      </c>
      <c r="E35490" s="4">
        <v>588.79841808000003</v>
      </c>
      <c r="F35490" s="4">
        <v>593.03157411100005</v>
      </c>
      <c r="G35490" s="4">
        <v>6.3852476422868536</v>
      </c>
      <c r="H35490" s="4">
        <v>6.6939370363709632E-3</v>
      </c>
      <c r="I35490" s="4">
        <v>5.023284503424906E-2</v>
      </c>
      <c r="J35490" s="13">
        <v>-2.9910861826838402</v>
      </c>
      <c r="K35490" s="4">
        <v>-6.4548376982262387E-2</v>
      </c>
      <c r="L35490" s="7">
        <v>1544082.1091976999</v>
      </c>
      <c r="M35490" s="7">
        <v>999999.99999999977</v>
      </c>
      <c r="N35490" s="12">
        <v>1.5440821091977004</v>
      </c>
      <c r="O35490" s="4">
        <v>-2.3283064365386962E-16</v>
      </c>
      <c r="P35490" s="7">
        <v>915689443.77414501</v>
      </c>
      <c r="Q35490" s="7">
        <v>593031574.11099994</v>
      </c>
      <c r="R35490" t="s">
        <v>13</v>
      </c>
    </row>
    <row r="35491" spans="1:18" x14ac:dyDescent="0.25">
      <c r="A35491" s="1">
        <v>43683</v>
      </c>
      <c r="B35491" s="7">
        <v>43683</v>
      </c>
      <c r="C35491" s="4">
        <v>593.07757775599998</v>
      </c>
      <c r="D35491" s="4">
        <v>610.51394380099998</v>
      </c>
      <c r="E35491" s="4">
        <v>557.43603369699997</v>
      </c>
      <c r="F35491" s="4">
        <v>558.45486148999998</v>
      </c>
      <c r="G35491" s="4">
        <v>6.3251737942761892</v>
      </c>
      <c r="H35491" s="4">
        <v>-5.8305011285163397E-2</v>
      </c>
      <c r="I35491" s="4">
        <v>4.8653652394469095E-2</v>
      </c>
      <c r="J35491" s="13">
        <v>-3.023028398256097</v>
      </c>
      <c r="K35491" s="4">
        <v>-3.1437451705219208E-2</v>
      </c>
      <c r="L35491" s="7">
        <v>2379142.8791215601</v>
      </c>
      <c r="M35491" s="7">
        <v>1000000</v>
      </c>
      <c r="N35491" s="12">
        <v>2.3791428791215603</v>
      </c>
      <c r="O35491" s="4">
        <v>2.3283064365386967E-16</v>
      </c>
      <c r="P35491" s="7">
        <v>1328643907.0247507</v>
      </c>
      <c r="Q35491" s="7">
        <v>558454861.49000001</v>
      </c>
      <c r="R35491" t="s">
        <v>13</v>
      </c>
    </row>
    <row r="35492" spans="1:18" x14ac:dyDescent="0.25">
      <c r="A35492" s="1">
        <v>43684</v>
      </c>
      <c r="B35492" s="7">
        <v>43684</v>
      </c>
      <c r="C35492" s="4">
        <v>558.3534148</v>
      </c>
      <c r="D35492" s="4">
        <v>575.86720806300002</v>
      </c>
      <c r="E35492" s="4">
        <v>547.35180076699999</v>
      </c>
      <c r="F35492" s="4">
        <v>548.35623134499997</v>
      </c>
      <c r="G35492" s="4">
        <v>6.3069251329512612</v>
      </c>
      <c r="H35492" s="4">
        <v>-1.808316274310175E-2</v>
      </c>
      <c r="I35492" s="4">
        <v>4.5918412752838443E-2</v>
      </c>
      <c r="J35492" s="13">
        <v>-3.0808890930551942</v>
      </c>
      <c r="K35492" s="4">
        <v>-5.6218588061059761E-2</v>
      </c>
      <c r="L35492" s="7">
        <v>1401969.02018601</v>
      </c>
      <c r="M35492" s="7">
        <v>1000000.0000000001</v>
      </c>
      <c r="N35492" s="12">
        <v>1.40196902018601</v>
      </c>
      <c r="O35492" s="4">
        <v>1.1641532182693481E-16</v>
      </c>
      <c r="P35492" s="7">
        <v>768778448.37164271</v>
      </c>
      <c r="Q35492" s="7">
        <v>548356231.34500003</v>
      </c>
      <c r="R35492" t="s">
        <v>13</v>
      </c>
    </row>
    <row r="35493" spans="1:18" x14ac:dyDescent="0.25">
      <c r="A35493" s="1">
        <v>43685</v>
      </c>
      <c r="B35493" s="7">
        <v>43685</v>
      </c>
      <c r="C35493" s="4">
        <v>548.44322556700001</v>
      </c>
      <c r="D35493" s="4">
        <v>552.83854379399997</v>
      </c>
      <c r="E35493" s="4">
        <v>533.14327164700001</v>
      </c>
      <c r="F35493" s="4">
        <v>539.05985289299997</v>
      </c>
      <c r="G35493" s="4">
        <v>6.289826609072418</v>
      </c>
      <c r="H35493" s="4">
        <v>-1.6953173722851624E-2</v>
      </c>
      <c r="I35493" s="4">
        <v>4.5047760338475622E-2</v>
      </c>
      <c r="J35493" s="13">
        <v>-3.100032011180812</v>
      </c>
      <c r="K35493" s="4">
        <v>-1.8960856052434045E-2</v>
      </c>
      <c r="L35493" s="7">
        <v>2030230.4723122199</v>
      </c>
      <c r="M35493" s="7">
        <v>1000000.0000000001</v>
      </c>
      <c r="N35493" s="12">
        <v>2.0302304723122195</v>
      </c>
      <c r="O35493" s="4">
        <v>0</v>
      </c>
      <c r="P35493" s="7">
        <v>1094415739.7435112</v>
      </c>
      <c r="Q35493" s="7">
        <v>539059852.89300001</v>
      </c>
      <c r="R35493" t="s">
        <v>13</v>
      </c>
    </row>
    <row r="35494" spans="1:18" x14ac:dyDescent="0.25">
      <c r="A35494" s="1">
        <v>43686</v>
      </c>
      <c r="B35494" s="7">
        <v>43686</v>
      </c>
      <c r="C35494" s="4">
        <v>538.96247797900003</v>
      </c>
      <c r="D35494" s="4">
        <v>603.88138207999998</v>
      </c>
      <c r="E35494" s="4">
        <v>496.55340102299999</v>
      </c>
      <c r="F35494" s="4">
        <v>504.456034574</v>
      </c>
      <c r="G35494" s="4">
        <v>6.2234806894629831</v>
      </c>
      <c r="H35494" s="4">
        <v>-6.4192905728909122E-2</v>
      </c>
      <c r="I35494" s="4">
        <v>4.2523705957444549E-2</v>
      </c>
      <c r="J35494" s="13">
        <v>-3.1576935713232523</v>
      </c>
      <c r="K35494" s="4">
        <v>-5.603062975974988E-2</v>
      </c>
      <c r="L35494" s="7">
        <v>7830305.08124997</v>
      </c>
      <c r="M35494" s="7">
        <v>1000000</v>
      </c>
      <c r="N35494" s="12">
        <v>7.8303050812499704</v>
      </c>
      <c r="O35494" s="4">
        <v>-1.1641532182693481E-16</v>
      </c>
      <c r="P35494" s="7">
        <v>3950044650.7920027</v>
      </c>
      <c r="Q35494" s="7">
        <v>504456034.574</v>
      </c>
      <c r="R35494" t="s">
        <v>13</v>
      </c>
    </row>
    <row r="35495" spans="1:18" x14ac:dyDescent="0.25">
      <c r="A35495" s="1">
        <v>43687</v>
      </c>
      <c r="B35495" s="7">
        <v>43687</v>
      </c>
      <c r="C35495" s="4">
        <v>504.456034574</v>
      </c>
      <c r="D35495" s="4">
        <v>522.74298014800002</v>
      </c>
      <c r="E35495" s="4">
        <v>494.29769400999999</v>
      </c>
      <c r="F35495" s="4">
        <v>495.45589077099999</v>
      </c>
      <c r="G35495" s="4">
        <v>6.2054783301728476</v>
      </c>
      <c r="H35495" s="4">
        <v>-1.7841284841800736E-2</v>
      </c>
      <c r="I35495" s="4">
        <v>4.3637029591554383E-2</v>
      </c>
      <c r="J35495" s="13">
        <v>-3.1318491865219049</v>
      </c>
      <c r="K35495" s="4">
        <v>2.6181246649198173E-2</v>
      </c>
      <c r="L35495" s="7">
        <v>1612975.7352772099</v>
      </c>
      <c r="M35495" s="7">
        <v>1000000.0000000001</v>
      </c>
      <c r="N35495" s="12">
        <v>1.6129757352772096</v>
      </c>
      <c r="O35495" s="4">
        <v>1.1641532182693481E-16</v>
      </c>
      <c r="P35495" s="7">
        <v>799158329.71377873</v>
      </c>
      <c r="Q35495" s="7">
        <v>495455890.77100003</v>
      </c>
      <c r="R35495" t="s">
        <v>13</v>
      </c>
    </row>
    <row r="35496" spans="1:18" x14ac:dyDescent="0.25">
      <c r="A35496" s="1">
        <v>43688</v>
      </c>
      <c r="B35496" s="7">
        <v>43688</v>
      </c>
      <c r="C35496" s="4">
        <v>495.347957474</v>
      </c>
      <c r="D35496" s="4">
        <v>511.88126239899998</v>
      </c>
      <c r="E35496" s="4">
        <v>494.25775394599998</v>
      </c>
      <c r="F35496" s="4">
        <v>509.70663141400001</v>
      </c>
      <c r="G35496" s="4">
        <v>6.2338353276871015</v>
      </c>
      <c r="H35496" s="4">
        <v>2.8762884665320752E-2</v>
      </c>
      <c r="I35496" s="4">
        <v>4.423162410538891E-2</v>
      </c>
      <c r="J35496" s="13">
        <v>-3.118315268233002</v>
      </c>
      <c r="K35496" s="4">
        <v>1.3625916323818857E-2</v>
      </c>
      <c r="L35496" s="7">
        <v>1459437.5226422001</v>
      </c>
      <c r="M35496" s="7">
        <v>999999.99999999988</v>
      </c>
      <c r="N35496" s="12">
        <v>1.4594375226422003</v>
      </c>
      <c r="O35496" s="4">
        <v>-2.3283064365386962E-16</v>
      </c>
      <c r="P35496" s="7">
        <v>743884983.4251492</v>
      </c>
      <c r="Q35496" s="7">
        <v>509706631.41399997</v>
      </c>
      <c r="R35496" t="s">
        <v>13</v>
      </c>
    </row>
    <row r="35497" spans="1:18" x14ac:dyDescent="0.25">
      <c r="A35497" s="1">
        <v>43689</v>
      </c>
      <c r="B35497" s="7">
        <v>43689</v>
      </c>
      <c r="C35497" s="4">
        <v>509.75031201000002</v>
      </c>
      <c r="D35497" s="4">
        <v>510.118767875</v>
      </c>
      <c r="E35497" s="4">
        <v>484.86756971800003</v>
      </c>
      <c r="F35497" s="4">
        <v>485.91936145800003</v>
      </c>
      <c r="G35497" s="4">
        <v>6.186042687207836</v>
      </c>
      <c r="H35497" s="4">
        <v>-4.6668551064385132E-2</v>
      </c>
      <c r="I35497" s="4">
        <v>4.2689603455638381E-2</v>
      </c>
      <c r="J35497" s="13">
        <v>-3.1537998671840013</v>
      </c>
      <c r="K35497" s="4">
        <v>-3.4862401753017677E-2</v>
      </c>
      <c r="L35497" s="7">
        <v>1886900.7877956999</v>
      </c>
      <c r="M35497" s="7">
        <v>1000000</v>
      </c>
      <c r="N35497" s="12">
        <v>1.8869007877956998</v>
      </c>
      <c r="O35497" s="4">
        <v>1.1641532182693483E-16</v>
      </c>
      <c r="P35497" s="7">
        <v>916881625.94028366</v>
      </c>
      <c r="Q35497" s="7">
        <v>485919361.458</v>
      </c>
      <c r="R35497" t="s">
        <v>13</v>
      </c>
    </row>
    <row r="35498" spans="1:18" x14ac:dyDescent="0.25">
      <c r="A35498" s="1">
        <v>43690</v>
      </c>
      <c r="B35498" s="7">
        <v>43690</v>
      </c>
      <c r="C35498" s="4">
        <v>486.00653171900001</v>
      </c>
      <c r="D35498" s="4">
        <v>486.42052458799998</v>
      </c>
      <c r="E35498" s="4">
        <v>471.49535685500001</v>
      </c>
      <c r="F35498" s="4">
        <v>472.88911719700002</v>
      </c>
      <c r="G35498" s="4">
        <v>6.1588609364795524</v>
      </c>
      <c r="H35498" s="4">
        <v>-2.681565151448748E-2</v>
      </c>
      <c r="I35498" s="4">
        <v>4.3400924783415028E-2</v>
      </c>
      <c r="J35498" s="13">
        <v>-3.1372745297291798</v>
      </c>
      <c r="K35498" s="4">
        <v>1.6662636103327324E-2</v>
      </c>
      <c r="L35498" s="7">
        <v>2158767.03649949</v>
      </c>
      <c r="M35498" s="7">
        <v>1000000</v>
      </c>
      <c r="N35498" s="12">
        <v>2.1587670364994902</v>
      </c>
      <c r="O35498" s="4">
        <v>0</v>
      </c>
      <c r="P35498" s="7">
        <v>1020857438.1242278</v>
      </c>
      <c r="Q35498" s="7">
        <v>472889117.19700003</v>
      </c>
      <c r="R35498" t="s">
        <v>13</v>
      </c>
    </row>
    <row r="35499" spans="1:18" x14ac:dyDescent="0.25">
      <c r="A35499" s="1">
        <v>43691</v>
      </c>
      <c r="B35499" s="7">
        <v>43691</v>
      </c>
      <c r="C35499" s="4">
        <v>472.90339363800001</v>
      </c>
      <c r="D35499" s="4">
        <v>480.65152313200002</v>
      </c>
      <c r="E35499" s="4">
        <v>441.84673943299998</v>
      </c>
      <c r="F35499" s="4">
        <v>449.85666388800001</v>
      </c>
      <c r="G35499" s="4">
        <v>6.108929007331267</v>
      </c>
      <c r="H35499" s="4">
        <v>-4.8705822298306257E-2</v>
      </c>
      <c r="I35499" s="4">
        <v>4.4754269222672921E-2</v>
      </c>
      <c r="J35499" s="13">
        <v>-3.1065684371877422</v>
      </c>
      <c r="K35499" s="4">
        <v>3.1182387149848299E-2</v>
      </c>
      <c r="L35499" s="7">
        <v>2643834.2568039801</v>
      </c>
      <c r="M35499" s="7">
        <v>1000000</v>
      </c>
      <c r="N35499" s="12">
        <v>2.6438342568039799</v>
      </c>
      <c r="O35499" s="4">
        <v>0</v>
      </c>
      <c r="P35499" s="7">
        <v>1189346458.6386483</v>
      </c>
      <c r="Q35499" s="7">
        <v>449856663.88800001</v>
      </c>
      <c r="R35499" t="s">
        <v>13</v>
      </c>
    </row>
    <row r="35500" spans="1:18" x14ac:dyDescent="0.25">
      <c r="A35500" s="1">
        <v>43692</v>
      </c>
      <c r="B35500" s="7">
        <v>43692</v>
      </c>
      <c r="C35500" s="4">
        <v>450.29411653</v>
      </c>
      <c r="D35500" s="4">
        <v>478.33192145499999</v>
      </c>
      <c r="E35500" s="4">
        <v>441.291263399</v>
      </c>
      <c r="F35500" s="4">
        <v>477.32596678499999</v>
      </c>
      <c r="G35500" s="4">
        <v>6.1681996260204066</v>
      </c>
      <c r="H35500" s="4">
        <v>6.1062345191442935E-2</v>
      </c>
      <c r="I35500" s="4">
        <v>4.6290439204445269E-2</v>
      </c>
      <c r="J35500" s="13">
        <v>-3.0728198358775693</v>
      </c>
      <c r="K35500" s="4">
        <v>3.4324546204278321E-2</v>
      </c>
      <c r="L35500" s="7">
        <v>2459470.4143821099</v>
      </c>
      <c r="M35500" s="7">
        <v>1000000.0000000001</v>
      </c>
      <c r="N35500" s="12">
        <v>2.4594704143821096</v>
      </c>
      <c r="O35500" s="4">
        <v>1.1641532182693481E-16</v>
      </c>
      <c r="P35500" s="7">
        <v>1173969093.3240452</v>
      </c>
      <c r="Q35500" s="7">
        <v>477325966.78500003</v>
      </c>
      <c r="R35500" t="s">
        <v>13</v>
      </c>
    </row>
    <row r="35501" spans="1:18" x14ac:dyDescent="0.25">
      <c r="A35501" s="1">
        <v>43693</v>
      </c>
      <c r="B35501" s="7">
        <v>43693</v>
      </c>
      <c r="C35501" s="4">
        <v>477.40877981300002</v>
      </c>
      <c r="D35501" s="4">
        <v>505.58750852499998</v>
      </c>
      <c r="E35501" s="4">
        <v>460.62182056099999</v>
      </c>
      <c r="F35501" s="4">
        <v>504.40152166799999</v>
      </c>
      <c r="G35501" s="4">
        <v>6.2233726208744775</v>
      </c>
      <c r="H35501" s="4">
        <v>5.6723406575522696E-2</v>
      </c>
      <c r="I35501" s="4">
        <v>4.8620110138290235E-2</v>
      </c>
      <c r="J35501" s="13">
        <v>-3.0237180448089789</v>
      </c>
      <c r="K35501" s="4">
        <v>5.0327259232857906E-2</v>
      </c>
      <c r="L35501" s="7">
        <v>2476005.83485536</v>
      </c>
      <c r="M35501" s="7">
        <v>1000000</v>
      </c>
      <c r="N35501" s="12">
        <v>2.4760058348553602</v>
      </c>
      <c r="O35501" s="4">
        <v>-1.1641532182693481E-16</v>
      </c>
      <c r="P35501" s="7">
        <v>1248901110.7598903</v>
      </c>
      <c r="Q35501" s="7">
        <v>504401521.66799998</v>
      </c>
      <c r="R35501" t="s">
        <v>13</v>
      </c>
    </row>
    <row r="35502" spans="1:18" x14ac:dyDescent="0.25">
      <c r="A35502" s="1">
        <v>43694</v>
      </c>
      <c r="B35502" s="7">
        <v>43694</v>
      </c>
      <c r="C35502" s="4">
        <v>504.37258330499998</v>
      </c>
      <c r="D35502" s="4">
        <v>520.40861611399998</v>
      </c>
      <c r="E35502" s="4">
        <v>503.32335505700001</v>
      </c>
      <c r="F35502" s="4">
        <v>518.86355398199998</v>
      </c>
      <c r="G35502" s="4">
        <v>6.2516409468323744</v>
      </c>
      <c r="H35502" s="4">
        <v>2.8671666703493793E-2</v>
      </c>
      <c r="I35502" s="4">
        <v>5.0711155578359333E-2</v>
      </c>
      <c r="J35502" s="13">
        <v>-2.9816093614569508</v>
      </c>
      <c r="K35502" s="4">
        <v>4.3007830178120453E-2</v>
      </c>
      <c r="L35502" s="7">
        <v>2133883.1973512298</v>
      </c>
      <c r="M35502" s="7">
        <v>1000000</v>
      </c>
      <c r="N35502" s="12">
        <v>2.13388319735123</v>
      </c>
      <c r="O35502" s="4">
        <v>0</v>
      </c>
      <c r="P35502" s="7">
        <v>1107194219.5601325</v>
      </c>
      <c r="Q35502" s="7">
        <v>518863553.98199999</v>
      </c>
      <c r="R35502" t="s">
        <v>13</v>
      </c>
    </row>
    <row r="35503" spans="1:18" x14ac:dyDescent="0.25">
      <c r="A35503" s="1">
        <v>43695</v>
      </c>
      <c r="B35503" s="7">
        <v>43695</v>
      </c>
      <c r="C35503" s="4">
        <v>518.785340002</v>
      </c>
      <c r="D35503" s="4">
        <v>521.36425245700002</v>
      </c>
      <c r="E35503" s="4">
        <v>513.48914530699994</v>
      </c>
      <c r="F35503" s="4">
        <v>516.56243747600001</v>
      </c>
      <c r="G35503" s="4">
        <v>6.2471961669767397</v>
      </c>
      <c r="H35503" s="4">
        <v>-4.4349164406328676E-3</v>
      </c>
      <c r="I35503" s="4">
        <v>4.9929625474245815E-2</v>
      </c>
      <c r="J35503" s="13">
        <v>-2.9971407555142586</v>
      </c>
      <c r="K35503" s="4">
        <v>-1.5411403964279449E-2</v>
      </c>
      <c r="L35503" s="7">
        <v>2607748.6428579399</v>
      </c>
      <c r="M35503" s="7">
        <v>1000000</v>
      </c>
      <c r="N35503" s="12">
        <v>2.6077486428579397</v>
      </c>
      <c r="O35503" s="4">
        <v>0</v>
      </c>
      <c r="P35503" s="7">
        <v>1347064995.2794285</v>
      </c>
      <c r="Q35503" s="7">
        <v>516562437.47600001</v>
      </c>
      <c r="R35503" t="s">
        <v>13</v>
      </c>
    </row>
    <row r="35504" spans="1:18" x14ac:dyDescent="0.25">
      <c r="A35504" s="1">
        <v>43696</v>
      </c>
      <c r="B35504" s="7">
        <v>43696</v>
      </c>
      <c r="C35504" s="4">
        <v>516.55905805800001</v>
      </c>
      <c r="D35504" s="4">
        <v>519.78506820099994</v>
      </c>
      <c r="E35504" s="4">
        <v>509.409342498</v>
      </c>
      <c r="F35504" s="4">
        <v>517.482707624</v>
      </c>
      <c r="G35504" s="4">
        <v>6.2489761093618998</v>
      </c>
      <c r="H35504" s="4">
        <v>1.7815274228930797E-3</v>
      </c>
      <c r="I35504" s="4">
        <v>4.7405657188692392E-2</v>
      </c>
      <c r="J35504" s="13">
        <v>-3.0490137074303343</v>
      </c>
      <c r="K35504" s="4">
        <v>-5.0550515081578373E-2</v>
      </c>
      <c r="L35504" s="7">
        <v>2112280.7573766299</v>
      </c>
      <c r="M35504" s="7">
        <v>1000000</v>
      </c>
      <c r="N35504" s="12">
        <v>2.11228075737663</v>
      </c>
      <c r="O35504" s="4">
        <v>0</v>
      </c>
      <c r="P35504" s="7">
        <v>1093068765.5893319</v>
      </c>
      <c r="Q35504" s="7">
        <v>517482707.62400001</v>
      </c>
      <c r="R35504" t="s">
        <v>13</v>
      </c>
    </row>
    <row r="35505" spans="1:18" x14ac:dyDescent="0.25">
      <c r="A35505" s="1">
        <v>43697</v>
      </c>
      <c r="B35505" s="7">
        <v>43697</v>
      </c>
      <c r="C35505" s="4">
        <v>517.48290025100005</v>
      </c>
      <c r="D35505" s="4">
        <v>517.52161898999998</v>
      </c>
      <c r="E35505" s="4">
        <v>502.893026572</v>
      </c>
      <c r="F35505" s="4">
        <v>511.51411975100001</v>
      </c>
      <c r="G35505" s="4">
        <v>6.2373751896069667</v>
      </c>
      <c r="H35505" s="4">
        <v>-1.1533888543647206E-2</v>
      </c>
      <c r="I35505" s="4">
        <v>4.7524209251620562E-2</v>
      </c>
      <c r="J35505" s="13">
        <v>-3.0465160293232247</v>
      </c>
      <c r="K35505" s="4">
        <v>2.5007999036125296E-3</v>
      </c>
      <c r="L35505" s="7">
        <v>2128984.5786172999</v>
      </c>
      <c r="M35505" s="7">
        <v>1000000</v>
      </c>
      <c r="N35505" s="12">
        <v>2.1289845786172998</v>
      </c>
      <c r="O35505" s="4">
        <v>0</v>
      </c>
      <c r="P35505" s="7">
        <v>1089005672.6948819</v>
      </c>
      <c r="Q35505" s="7">
        <v>511514119.75099999</v>
      </c>
      <c r="R35505" t="s">
        <v>13</v>
      </c>
    </row>
    <row r="35506" spans="1:18" x14ac:dyDescent="0.25">
      <c r="A35506" s="1">
        <v>43698</v>
      </c>
      <c r="B35506" s="7">
        <v>43698</v>
      </c>
      <c r="C35506" s="4">
        <v>511.56946363899999</v>
      </c>
      <c r="D35506" s="4">
        <v>511.76341614099999</v>
      </c>
      <c r="E35506" s="4">
        <v>482.35244894599998</v>
      </c>
      <c r="F35506" s="4">
        <v>494.31412938599999</v>
      </c>
      <c r="G35506" s="4">
        <v>6.203171204541241</v>
      </c>
      <c r="H35506" s="4">
        <v>-3.3625641406287675E-2</v>
      </c>
      <c r="I35506" s="4">
        <v>4.875830764645158E-2</v>
      </c>
      <c r="J35506" s="13">
        <v>-3.0208796827964259</v>
      </c>
      <c r="K35506" s="4">
        <v>2.5967783878254335E-2</v>
      </c>
      <c r="L35506" s="7">
        <v>2086405.19144304</v>
      </c>
      <c r="M35506" s="7">
        <v>1000000</v>
      </c>
      <c r="N35506" s="12">
        <v>2.0864051914430402</v>
      </c>
      <c r="O35506" s="4">
        <v>0</v>
      </c>
      <c r="P35506" s="7">
        <v>1031339565.7545969</v>
      </c>
      <c r="Q35506" s="7">
        <v>494314129.38599998</v>
      </c>
      <c r="R35506" t="s">
        <v>13</v>
      </c>
    </row>
    <row r="35507" spans="1:18" x14ac:dyDescent="0.25">
      <c r="A35507" s="1">
        <v>43699</v>
      </c>
      <c r="B35507" s="7">
        <v>43699</v>
      </c>
      <c r="C35507" s="4">
        <v>494.31412938599999</v>
      </c>
      <c r="D35507" s="4">
        <v>504.22743019900003</v>
      </c>
      <c r="E35507" s="4">
        <v>484.02263080799997</v>
      </c>
      <c r="F35507" s="4">
        <v>497.94842909800002</v>
      </c>
      <c r="G35507" s="4">
        <v>6.2104965156342447</v>
      </c>
      <c r="H35507" s="4">
        <v>7.3522068173820648E-3</v>
      </c>
      <c r="I35507" s="4">
        <v>4.9150693084680834E-2</v>
      </c>
      <c r="J35507" s="13">
        <v>-3.0128643310706678</v>
      </c>
      <c r="K35507" s="4">
        <v>8.0475606551904111E-3</v>
      </c>
      <c r="L35507" s="7">
        <v>1951483.7126044601</v>
      </c>
      <c r="M35507" s="7">
        <v>999999.99999999988</v>
      </c>
      <c r="N35507" s="12">
        <v>1.9514837126044604</v>
      </c>
      <c r="O35507" s="4">
        <v>-1.1641532182693481E-16</v>
      </c>
      <c r="P35507" s="7">
        <v>971738249.10172379</v>
      </c>
      <c r="Q35507" s="7">
        <v>497948429.09799999</v>
      </c>
      <c r="R35507" t="s">
        <v>13</v>
      </c>
    </row>
    <row r="35508" spans="1:18" x14ac:dyDescent="0.25">
      <c r="A35508" s="1">
        <v>43700</v>
      </c>
      <c r="B35508" s="7">
        <v>43700</v>
      </c>
      <c r="C35508" s="4">
        <v>497.94842909800002</v>
      </c>
      <c r="D35508" s="4">
        <v>509.08980430700001</v>
      </c>
      <c r="E35508" s="4">
        <v>496.60161387599999</v>
      </c>
      <c r="F35508" s="4">
        <v>509.045538255</v>
      </c>
      <c r="G35508" s="4">
        <v>6.2325374786685108</v>
      </c>
      <c r="H35508" s="4">
        <v>2.2285659535268825E-2</v>
      </c>
      <c r="I35508" s="4">
        <v>4.890922693954719E-2</v>
      </c>
      <c r="J35508" s="13">
        <v>-3.0177892103307338</v>
      </c>
      <c r="K35508" s="4">
        <v>-4.912771926076938E-3</v>
      </c>
      <c r="L35508" s="7">
        <v>1917705.11233329</v>
      </c>
      <c r="M35508" s="7">
        <v>1000000</v>
      </c>
      <c r="N35508" s="12">
        <v>1.91770511233329</v>
      </c>
      <c r="O35508" s="4">
        <v>1.1641532182693483E-16</v>
      </c>
      <c r="P35508" s="7">
        <v>976199231.12206483</v>
      </c>
      <c r="Q35508" s="7">
        <v>509045538.255</v>
      </c>
      <c r="R35508" t="s">
        <v>13</v>
      </c>
    </row>
    <row r="35509" spans="1:18" x14ac:dyDescent="0.25">
      <c r="A35509" s="1">
        <v>43701</v>
      </c>
      <c r="B35509" s="7">
        <v>43701</v>
      </c>
      <c r="C35509" s="4">
        <v>509.024721591</v>
      </c>
      <c r="D35509" s="4">
        <v>510.86418698300002</v>
      </c>
      <c r="E35509" s="4">
        <v>491.73965800299999</v>
      </c>
      <c r="F35509" s="4">
        <v>504.45605396000002</v>
      </c>
      <c r="G35509" s="4">
        <v>6.223480727892496</v>
      </c>
      <c r="H35509" s="4">
        <v>-9.0158619418071236E-3</v>
      </c>
      <c r="I35509" s="4">
        <v>4.9651379259636093E-2</v>
      </c>
      <c r="J35509" s="13">
        <v>-3.0027291092265291</v>
      </c>
      <c r="K35509" s="4">
        <v>1.5174075865198569E-2</v>
      </c>
      <c r="L35509" s="7">
        <v>2012883.6969395401</v>
      </c>
      <c r="M35509" s="7">
        <v>999999.99999999988</v>
      </c>
      <c r="N35509" s="12">
        <v>2.0128836969395403</v>
      </c>
      <c r="O35509" s="4">
        <v>-1.1641532182693481E-16</v>
      </c>
      <c r="P35509" s="7">
        <v>1015411366.838537</v>
      </c>
      <c r="Q35509" s="7">
        <v>504456053.95999998</v>
      </c>
      <c r="R35509" t="s">
        <v>13</v>
      </c>
    </row>
    <row r="35510" spans="1:18" x14ac:dyDescent="0.25">
      <c r="A35510" s="1">
        <v>43702</v>
      </c>
      <c r="B35510" s="7">
        <v>43702</v>
      </c>
      <c r="C35510" s="4">
        <v>504.67193074099998</v>
      </c>
      <c r="D35510" s="4">
        <v>506.22668016300003</v>
      </c>
      <c r="E35510" s="4">
        <v>494.09104222600001</v>
      </c>
      <c r="F35510" s="4">
        <v>501.19671956000002</v>
      </c>
      <c r="G35510" s="4">
        <v>6.2169986778289053</v>
      </c>
      <c r="H35510" s="4">
        <v>-6.4610868962996799E-3</v>
      </c>
      <c r="I35510" s="4">
        <v>4.9434911110351164E-2</v>
      </c>
      <c r="J35510" s="13">
        <v>-3.0070984017462958</v>
      </c>
      <c r="K35510" s="4">
        <v>-4.3597610481871558E-3</v>
      </c>
      <c r="L35510" s="7">
        <v>1795672.0925261001</v>
      </c>
      <c r="M35510" s="7">
        <v>1000000</v>
      </c>
      <c r="N35510" s="12">
        <v>1.7956720925261</v>
      </c>
      <c r="O35510" s="4">
        <v>1.1641532182693483E-16</v>
      </c>
      <c r="P35510" s="7">
        <v>899984962.17952216</v>
      </c>
      <c r="Q35510" s="7">
        <v>501196719.56</v>
      </c>
      <c r="R35510" t="s">
        <v>13</v>
      </c>
    </row>
    <row r="35511" spans="1:18" x14ac:dyDescent="0.25">
      <c r="A35511" s="1">
        <v>43703</v>
      </c>
      <c r="B35511" s="7">
        <v>43703</v>
      </c>
      <c r="C35511" s="4">
        <v>500.56968742100003</v>
      </c>
      <c r="D35511" s="4">
        <v>517.94883990699998</v>
      </c>
      <c r="E35511" s="4">
        <v>500.51211550699998</v>
      </c>
      <c r="F35511" s="4">
        <v>517.55936847099997</v>
      </c>
      <c r="G35511" s="4">
        <v>6.2491242402425868</v>
      </c>
      <c r="H35511" s="4">
        <v>3.2647158834887627E-2</v>
      </c>
      <c r="I35511" s="4">
        <v>4.9905346005541702E-2</v>
      </c>
      <c r="J35511" s="13">
        <v>-2.9976271475835485</v>
      </c>
      <c r="K35511" s="4">
        <v>9.5162484289778408E-3</v>
      </c>
      <c r="L35511" s="7">
        <v>1984247.0855515101</v>
      </c>
      <c r="M35511" s="7">
        <v>1000000.0000000001</v>
      </c>
      <c r="N35511" s="12">
        <v>1.98424708555151</v>
      </c>
      <c r="O35511" s="4">
        <v>1.1641532182693481E-16</v>
      </c>
      <c r="P35511" s="7">
        <v>1026965668.4884619</v>
      </c>
      <c r="Q35511" s="7">
        <v>517559368.47100002</v>
      </c>
      <c r="R35511" t="s">
        <v>13</v>
      </c>
    </row>
    <row r="35512" spans="1:18" x14ac:dyDescent="0.25">
      <c r="A35512" s="1">
        <v>43704</v>
      </c>
      <c r="B35512" s="7">
        <v>43704</v>
      </c>
      <c r="C35512" s="4">
        <v>517.54918984000005</v>
      </c>
      <c r="D35512" s="4">
        <v>524.69031827399999</v>
      </c>
      <c r="E35512" s="4">
        <v>506.33045978799998</v>
      </c>
      <c r="F35512" s="4">
        <v>523.90985212299995</v>
      </c>
      <c r="G35512" s="4">
        <v>6.2613196315876136</v>
      </c>
      <c r="H35512" s="4">
        <v>1.2270058352457033E-2</v>
      </c>
      <c r="I35512" s="4">
        <v>5.1436832485603476E-2</v>
      </c>
      <c r="J35512" s="13">
        <v>-2.9674007778226672</v>
      </c>
      <c r="K35512" s="4">
        <v>3.0687824103888806E-2</v>
      </c>
      <c r="L35512" s="7">
        <v>9525757.3347295392</v>
      </c>
      <c r="M35512" s="7">
        <v>1000000.0000000001</v>
      </c>
      <c r="N35512" s="12">
        <v>9.5257573347295388</v>
      </c>
      <c r="O35512" s="4">
        <v>0</v>
      </c>
      <c r="P35512" s="7">
        <v>4990638116.5977354</v>
      </c>
      <c r="Q35512" s="7">
        <v>523909852.12300003</v>
      </c>
      <c r="R35512" t="s">
        <v>13</v>
      </c>
    </row>
    <row r="35513" spans="1:18" x14ac:dyDescent="0.25">
      <c r="A35513" s="1">
        <v>43705</v>
      </c>
      <c r="B35513" s="7">
        <v>43705</v>
      </c>
      <c r="C35513" s="4">
        <v>523.98185281500002</v>
      </c>
      <c r="D35513" s="4">
        <v>526.57340757099996</v>
      </c>
      <c r="E35513" s="4">
        <v>470.39580799300001</v>
      </c>
      <c r="F35513" s="4">
        <v>478.80986451799998</v>
      </c>
      <c r="G35513" s="4">
        <v>6.1713035760572188</v>
      </c>
      <c r="H35513" s="4">
        <v>-8.6083488260899704E-2</v>
      </c>
      <c r="I35513" s="4">
        <v>4.9086435056705208E-2</v>
      </c>
      <c r="J35513" s="13">
        <v>-3.0141725541092659</v>
      </c>
      <c r="K35513" s="4">
        <v>-4.5694832191622896E-2</v>
      </c>
      <c r="L35513" s="7">
        <v>13240560.300398</v>
      </c>
      <c r="M35513" s="7">
        <v>1000000</v>
      </c>
      <c r="N35513" s="12">
        <v>13.240560300398</v>
      </c>
      <c r="O35513" s="4">
        <v>-1.1641532182693481E-16</v>
      </c>
      <c r="P35513" s="7">
        <v>6339710883.5759754</v>
      </c>
      <c r="Q35513" s="7">
        <v>478809864.51800001</v>
      </c>
      <c r="R35513" t="s">
        <v>13</v>
      </c>
    </row>
    <row r="35514" spans="1:18" x14ac:dyDescent="0.25">
      <c r="A35514" s="1">
        <v>43706</v>
      </c>
      <c r="B35514" s="7">
        <v>43706</v>
      </c>
      <c r="C35514" s="4">
        <v>478.79483886499997</v>
      </c>
      <c r="D35514" s="4">
        <v>490.32472137600001</v>
      </c>
      <c r="E35514" s="4">
        <v>457.95268691400003</v>
      </c>
      <c r="F35514" s="4">
        <v>466.41155072100003</v>
      </c>
      <c r="G35514" s="4">
        <v>6.1450684004264442</v>
      </c>
      <c r="H35514" s="4">
        <v>-2.5894023318589889E-2</v>
      </c>
      <c r="I35514" s="4">
        <v>4.9043292889221365E-2</v>
      </c>
      <c r="J35514" s="13">
        <v>-3.0150518426014794</v>
      </c>
      <c r="K35514" s="4">
        <v>-8.7890203136577205E-4</v>
      </c>
      <c r="L35514" s="7">
        <v>13566617.2895841</v>
      </c>
      <c r="M35514" s="7">
        <v>1000000</v>
      </c>
      <c r="N35514" s="12">
        <v>13.5666172895841</v>
      </c>
      <c r="O35514" s="4">
        <v>0</v>
      </c>
      <c r="P35514" s="7">
        <v>6327627008.0732508</v>
      </c>
      <c r="Q35514" s="7">
        <v>466411550.72100002</v>
      </c>
      <c r="R35514" t="s">
        <v>13</v>
      </c>
    </row>
    <row r="35515" spans="1:18" x14ac:dyDescent="0.25">
      <c r="A35515" s="1">
        <v>43707</v>
      </c>
      <c r="B35515" s="7">
        <v>43707</v>
      </c>
      <c r="C35515" s="4">
        <v>466.41155072100003</v>
      </c>
      <c r="D35515" s="4">
        <v>479.42582856199999</v>
      </c>
      <c r="E35515" s="4">
        <v>460.57437532500001</v>
      </c>
      <c r="F35515" s="4">
        <v>477.21259125500001</v>
      </c>
      <c r="G35515" s="4">
        <v>6.1679620755734854</v>
      </c>
      <c r="H35515" s="4">
        <v>2.3157746666657899E-2</v>
      </c>
      <c r="I35515" s="4">
        <v>4.9719103731938753E-2</v>
      </c>
      <c r="J35515" s="13">
        <v>-3.0013660388106556</v>
      </c>
      <c r="K35515" s="4">
        <v>1.3779883097244398E-2</v>
      </c>
      <c r="L35515" s="7">
        <v>14718267.8776081</v>
      </c>
      <c r="M35515" s="7">
        <v>1000000</v>
      </c>
      <c r="N35515" s="12">
        <v>14.718267877608099</v>
      </c>
      <c r="O35515" s="4">
        <v>0</v>
      </c>
      <c r="P35515" s="7">
        <v>7023742752.6585903</v>
      </c>
      <c r="Q35515" s="7">
        <v>477212591.255</v>
      </c>
      <c r="R35515" t="s">
        <v>13</v>
      </c>
    </row>
    <row r="35516" spans="1:18" x14ac:dyDescent="0.25">
      <c r="A35516" s="1">
        <v>43708</v>
      </c>
      <c r="B35516" s="7">
        <v>43708</v>
      </c>
      <c r="C35516" s="4">
        <v>475.27613867899998</v>
      </c>
      <c r="D35516" s="4">
        <v>485.69071453200002</v>
      </c>
      <c r="E35516" s="4">
        <v>464.81619842700002</v>
      </c>
      <c r="F35516" s="4">
        <v>474.91154406200002</v>
      </c>
      <c r="G35516" s="4">
        <v>6.1631285636656115</v>
      </c>
      <c r="H35516" s="4">
        <v>-4.8218492872297587E-3</v>
      </c>
      <c r="I35516" s="4">
        <v>4.9312441133162889E-2</v>
      </c>
      <c r="J35516" s="13">
        <v>-3.0095788741275724</v>
      </c>
      <c r="K35516" s="4">
        <v>-8.1792021225561787E-3</v>
      </c>
      <c r="L35516" s="7">
        <v>14747752.234657301</v>
      </c>
      <c r="M35516" s="7">
        <v>999999.99999999988</v>
      </c>
      <c r="N35516" s="12">
        <v>14.747752234657302</v>
      </c>
      <c r="O35516" s="4">
        <v>-1.1641532182693481E-16</v>
      </c>
      <c r="P35516" s="7">
        <v>7003877785.2049103</v>
      </c>
      <c r="Q35516" s="7">
        <v>474911544.06199998</v>
      </c>
      <c r="R35516" t="s">
        <v>13</v>
      </c>
    </row>
    <row r="35517" spans="1:18" x14ac:dyDescent="0.25">
      <c r="A35517" s="1">
        <v>43709</v>
      </c>
      <c r="B35517" s="7">
        <v>43709</v>
      </c>
      <c r="C35517" s="4">
        <v>472.52761032900003</v>
      </c>
      <c r="D35517" s="4">
        <v>489.42565506300002</v>
      </c>
      <c r="E35517" s="4">
        <v>457.96026203600002</v>
      </c>
      <c r="F35517" s="4">
        <v>467.56161374200002</v>
      </c>
      <c r="G35517" s="4">
        <v>6.147531134145197</v>
      </c>
      <c r="H35517" s="4">
        <v>-1.547641958149676E-2</v>
      </c>
      <c r="I35517" s="4">
        <v>4.7915867593505621E-2</v>
      </c>
      <c r="J35517" s="13">
        <v>-3.0383085644212859</v>
      </c>
      <c r="K35517" s="4">
        <v>-2.8320916741598198E-2</v>
      </c>
      <c r="L35517" s="7">
        <v>14496351.406412199</v>
      </c>
      <c r="M35517" s="7">
        <v>999999.99999999988</v>
      </c>
      <c r="N35517" s="12">
        <v>14.496351406412201</v>
      </c>
      <c r="O35517" s="4">
        <v>0</v>
      </c>
      <c r="P35517" s="7">
        <v>6777937456.9531994</v>
      </c>
      <c r="Q35517" s="7">
        <v>467561613.74199998</v>
      </c>
      <c r="R35517" t="s">
        <v>13</v>
      </c>
    </row>
    <row r="35518" spans="1:18" x14ac:dyDescent="0.25">
      <c r="A35518" s="1">
        <v>43710</v>
      </c>
      <c r="B35518" s="7">
        <v>43710</v>
      </c>
      <c r="C35518" s="4">
        <v>474.48604127200002</v>
      </c>
      <c r="D35518" s="4">
        <v>486.52559727300002</v>
      </c>
      <c r="E35518" s="4">
        <v>456.39896219000002</v>
      </c>
      <c r="F35518" s="4">
        <v>479.71035452699999</v>
      </c>
      <c r="G35518" s="4">
        <v>6.1731824936971949</v>
      </c>
      <c r="H35518" s="4">
        <v>2.598318687406968E-2</v>
      </c>
      <c r="I35518" s="4">
        <v>4.6363336713597582E-2</v>
      </c>
      <c r="J35518" s="13">
        <v>-3.0712462891230738</v>
      </c>
      <c r="K35518" s="4">
        <v>-3.2401184782438634E-2</v>
      </c>
      <c r="L35518" s="7">
        <v>14872171.8981474</v>
      </c>
      <c r="M35518" s="7">
        <v>1000000</v>
      </c>
      <c r="N35518" s="12">
        <v>14.8721718981474</v>
      </c>
      <c r="O35518" s="4">
        <v>1.1641532182693483E-16</v>
      </c>
      <c r="P35518" s="7">
        <v>7134334853.846776</v>
      </c>
      <c r="Q35518" s="7">
        <v>479710354.52700001</v>
      </c>
      <c r="R35518" t="s">
        <v>13</v>
      </c>
    </row>
    <row r="35519" spans="1:18" x14ac:dyDescent="0.25">
      <c r="A35519" s="1">
        <v>43711</v>
      </c>
      <c r="B35519" s="7">
        <v>43711</v>
      </c>
      <c r="C35519" s="4">
        <v>474.39767115199999</v>
      </c>
      <c r="D35519" s="4">
        <v>492.88311661900002</v>
      </c>
      <c r="E35519" s="4">
        <v>463.320871732</v>
      </c>
      <c r="F35519" s="4">
        <v>478.10439202800001</v>
      </c>
      <c r="G35519" s="4">
        <v>6.1698291020111133</v>
      </c>
      <c r="H35519" s="4">
        <v>-3.3477753478627407E-3</v>
      </c>
      <c r="I35519" s="4">
        <v>4.5004244042334531E-2</v>
      </c>
      <c r="J35519" s="13">
        <v>-3.1009984816070406</v>
      </c>
      <c r="K35519" s="4">
        <v>-2.9313952955082555E-2</v>
      </c>
      <c r="L35519" s="7">
        <v>14473053.508591499</v>
      </c>
      <c r="M35519" s="7">
        <v>1000000</v>
      </c>
      <c r="N35519" s="12">
        <v>14.4730535085915</v>
      </c>
      <c r="O35519" s="4">
        <v>0</v>
      </c>
      <c r="P35519" s="7">
        <v>6919630448.5138512</v>
      </c>
      <c r="Q35519" s="7">
        <v>478104392.028</v>
      </c>
      <c r="R35519" t="s">
        <v>13</v>
      </c>
    </row>
    <row r="35520" spans="1:18" x14ac:dyDescent="0.25">
      <c r="A35520" s="1">
        <v>43712</v>
      </c>
      <c r="B35520" s="7">
        <v>43712</v>
      </c>
      <c r="C35520" s="4">
        <v>475.475934903</v>
      </c>
      <c r="D35520" s="4">
        <v>488.552358029</v>
      </c>
      <c r="E35520" s="4">
        <v>460.59586874299998</v>
      </c>
      <c r="F35520" s="4">
        <v>468.37219991799998</v>
      </c>
      <c r="G35520" s="4">
        <v>6.1492632788050816</v>
      </c>
      <c r="H35520" s="4">
        <v>-2.0355788970518526E-2</v>
      </c>
      <c r="I35520" s="4">
        <v>4.4209022959917896E-2</v>
      </c>
      <c r="J35520" s="13">
        <v>-3.1188263713674313</v>
      </c>
      <c r="K35520" s="4">
        <v>-1.7669913123495359E-2</v>
      </c>
      <c r="L35520" s="7">
        <v>14450717.951427599</v>
      </c>
      <c r="M35520" s="7">
        <v>1000000</v>
      </c>
      <c r="N35520" s="12">
        <v>14.450717951427599</v>
      </c>
      <c r="O35520" s="4">
        <v>0</v>
      </c>
      <c r="P35520" s="7">
        <v>6768314557.3046789</v>
      </c>
      <c r="Q35520" s="7">
        <v>468372199.91799998</v>
      </c>
      <c r="R35520" t="s">
        <v>13</v>
      </c>
    </row>
    <row r="35521" spans="1:18" x14ac:dyDescent="0.25">
      <c r="A35521" s="1">
        <v>43713</v>
      </c>
      <c r="B35521" s="7">
        <v>43713</v>
      </c>
      <c r="C35521" s="4">
        <v>463.241556602</v>
      </c>
      <c r="D35521" s="4">
        <v>474.91976336900001</v>
      </c>
      <c r="E35521" s="4">
        <v>452.81478570899998</v>
      </c>
      <c r="F35521" s="4">
        <v>461.52039497700002</v>
      </c>
      <c r="G35521" s="4">
        <v>6.1345262457660006</v>
      </c>
      <c r="H35521" s="4">
        <v>-1.4628974439984975E-2</v>
      </c>
      <c r="I35521" s="4">
        <v>4.3640389811381547E-2</v>
      </c>
      <c r="J35521" s="13">
        <v>-3.1317721856240364</v>
      </c>
      <c r="K35521" s="4">
        <v>-1.2862377642950852E-2</v>
      </c>
      <c r="L35521" s="7">
        <v>14230895.541853599</v>
      </c>
      <c r="M35521" s="7">
        <v>1000000</v>
      </c>
      <c r="N35521" s="12">
        <v>14.230895541853599</v>
      </c>
      <c r="O35521" s="4">
        <v>0</v>
      </c>
      <c r="P35521" s="7">
        <v>6567848531.3527021</v>
      </c>
      <c r="Q35521" s="7">
        <v>461520394.977</v>
      </c>
      <c r="R35521" t="s">
        <v>13</v>
      </c>
    </row>
    <row r="35522" spans="1:18" x14ac:dyDescent="0.25">
      <c r="A35522" s="1">
        <v>43714</v>
      </c>
      <c r="B35522" s="7">
        <v>43714</v>
      </c>
      <c r="C35522" s="4">
        <v>461.52039497700002</v>
      </c>
      <c r="D35522" s="4">
        <v>475.09045907699999</v>
      </c>
      <c r="E35522" s="4">
        <v>406.19242956199997</v>
      </c>
      <c r="F35522" s="4">
        <v>420.48194739500002</v>
      </c>
      <c r="G35522" s="4">
        <v>6.0414015472072435</v>
      </c>
      <c r="H35522" s="4">
        <v>-8.8920117135983051E-2</v>
      </c>
      <c r="I35522" s="4">
        <v>4.0613315895164051E-2</v>
      </c>
      <c r="J35522" s="13">
        <v>-3.203659288433983</v>
      </c>
      <c r="K35522" s="4">
        <v>-6.9364043935006878E-2</v>
      </c>
      <c r="L35522" s="7">
        <v>17949496.7683248</v>
      </c>
      <c r="M35522" s="7">
        <v>999999.99999999988</v>
      </c>
      <c r="N35522" s="12">
        <v>17.949496768324803</v>
      </c>
      <c r="O35522" s="4">
        <v>-1.1641532182693481E-16</v>
      </c>
      <c r="P35522" s="7">
        <v>7547439355.9054718</v>
      </c>
      <c r="Q35522" s="7">
        <v>420481947.39499998</v>
      </c>
      <c r="R35522" t="s">
        <v>13</v>
      </c>
    </row>
    <row r="35523" spans="1:18" x14ac:dyDescent="0.25">
      <c r="A35523" s="1">
        <v>43715</v>
      </c>
      <c r="B35523" s="7">
        <v>43715</v>
      </c>
      <c r="C35523" s="4">
        <v>422.05958917499999</v>
      </c>
      <c r="D35523" s="4">
        <v>447.15478187999997</v>
      </c>
      <c r="E35523" s="4">
        <v>418.25519387899999</v>
      </c>
      <c r="F35523" s="4">
        <v>442.28804136899998</v>
      </c>
      <c r="G35523" s="4">
        <v>6.0919613471336795</v>
      </c>
      <c r="H35523" s="4">
        <v>5.1859762610724773E-2</v>
      </c>
      <c r="I35523" s="4">
        <v>4.205356344907199E-2</v>
      </c>
      <c r="J35523" s="13">
        <v>-3.1688111530128449</v>
      </c>
      <c r="K35523" s="4">
        <v>3.5462446790251706E-2</v>
      </c>
      <c r="L35523" s="7">
        <v>14033337.6995559</v>
      </c>
      <c r="M35523" s="7">
        <v>1000000.0000000001</v>
      </c>
      <c r="N35523" s="12">
        <v>14.033337699555899</v>
      </c>
      <c r="O35523" s="4">
        <v>2.3283064365386967E-16</v>
      </c>
      <c r="P35523" s="7">
        <v>6206777445.0063267</v>
      </c>
      <c r="Q35523" s="7">
        <v>442288041.36900002</v>
      </c>
      <c r="R35523" t="s">
        <v>13</v>
      </c>
    </row>
    <row r="35524" spans="1:18" x14ac:dyDescent="0.25">
      <c r="A35524" s="1">
        <v>43716</v>
      </c>
      <c r="B35524" s="7">
        <v>43716</v>
      </c>
      <c r="C35524" s="4">
        <v>445.160738299</v>
      </c>
      <c r="D35524" s="4">
        <v>460.04389482800002</v>
      </c>
      <c r="E35524" s="4">
        <v>433.24311413200002</v>
      </c>
      <c r="F35524" s="4">
        <v>449.19348453200001</v>
      </c>
      <c r="G35524" s="4">
        <v>6.1074537181553552</v>
      </c>
      <c r="H35524" s="4">
        <v>1.5612999939193094E-2</v>
      </c>
      <c r="I35524" s="4">
        <v>4.3020937808313821E-2</v>
      </c>
      <c r="J35524" s="13">
        <v>-3.1460683560237208</v>
      </c>
      <c r="K35524" s="4">
        <v>2.3003386155690406E-2</v>
      </c>
      <c r="L35524" s="7">
        <v>12872900.4402493</v>
      </c>
      <c r="M35524" s="7">
        <v>1000000</v>
      </c>
      <c r="N35524" s="12">
        <v>12.8729004402493</v>
      </c>
      <c r="O35524" s="4">
        <v>-1.1641532182693481E-16</v>
      </c>
      <c r="P35524" s="7">
        <v>5782423004.7890997</v>
      </c>
      <c r="Q35524" s="7">
        <v>449193484.53200001</v>
      </c>
      <c r="R35524" t="s">
        <v>13</v>
      </c>
    </row>
    <row r="35525" spans="1:18" x14ac:dyDescent="0.25">
      <c r="A35525" s="1">
        <v>43717</v>
      </c>
      <c r="B35525" s="7">
        <v>43717</v>
      </c>
      <c r="C35525" s="4">
        <v>447.42352357700003</v>
      </c>
      <c r="D35525" s="4">
        <v>489.38431407100001</v>
      </c>
      <c r="E35525" s="4">
        <v>443.09604612499999</v>
      </c>
      <c r="F35525" s="4">
        <v>480.43672882599998</v>
      </c>
      <c r="G35525" s="4">
        <v>6.1746955419585889</v>
      </c>
      <c r="H35525" s="4">
        <v>6.9554090541966068E-2</v>
      </c>
      <c r="I35525" s="4">
        <v>4.6486495394956827E-2</v>
      </c>
      <c r="J35525" s="13">
        <v>-3.0685934301831819</v>
      </c>
      <c r="K35525" s="4">
        <v>8.0555138107037849E-2</v>
      </c>
      <c r="L35525" s="7">
        <v>13057869.9272152</v>
      </c>
      <c r="M35525" s="7">
        <v>1000000</v>
      </c>
      <c r="N35525" s="12">
        <v>13.057869927215201</v>
      </c>
      <c r="O35525" s="4">
        <v>0</v>
      </c>
      <c r="P35525" s="7">
        <v>6273480313.2666693</v>
      </c>
      <c r="Q35525" s="7">
        <v>480436728.82599998</v>
      </c>
      <c r="R35525" t="s">
        <v>13</v>
      </c>
    </row>
    <row r="35526" spans="1:18" x14ac:dyDescent="0.25">
      <c r="A35526" s="1">
        <v>43718</v>
      </c>
      <c r="B35526" s="7">
        <v>43718</v>
      </c>
      <c r="C35526" s="4">
        <v>478.07558551300002</v>
      </c>
      <c r="D35526" s="4">
        <v>495.585685372</v>
      </c>
      <c r="E35526" s="4">
        <v>470.49141868499999</v>
      </c>
      <c r="F35526" s="4">
        <v>478.08594313600003</v>
      </c>
      <c r="G35526" s="4">
        <v>6.1697905136854976</v>
      </c>
      <c r="H35526" s="4">
        <v>-4.8930182664101386E-3</v>
      </c>
      <c r="I35526" s="4">
        <v>4.7260487075025059E-2</v>
      </c>
      <c r="J35526" s="13">
        <v>-3.0520807009915703</v>
      </c>
      <c r="K35526" s="4">
        <v>1.6649817834024125E-2</v>
      </c>
      <c r="L35526" s="7">
        <v>11168539.432562601</v>
      </c>
      <c r="M35526" s="7">
        <v>999999.99999999988</v>
      </c>
      <c r="N35526" s="12">
        <v>11.168539432562602</v>
      </c>
      <c r="O35526" s="4">
        <v>-1.1641532182693481E-16</v>
      </c>
      <c r="P35526" s="7">
        <v>5339521708.0682974</v>
      </c>
      <c r="Q35526" s="7">
        <v>478085943.13599998</v>
      </c>
      <c r="R35526" t="s">
        <v>13</v>
      </c>
    </row>
    <row r="35527" spans="1:18" x14ac:dyDescent="0.25">
      <c r="A35527" s="1">
        <v>43719</v>
      </c>
      <c r="B35527" s="7">
        <v>43719</v>
      </c>
      <c r="C35527" s="4">
        <v>478.85844195300001</v>
      </c>
      <c r="D35527" s="4">
        <v>497.832809919</v>
      </c>
      <c r="E35527" s="4">
        <v>459.91211763299998</v>
      </c>
      <c r="F35527" s="4">
        <v>469.91019398100002</v>
      </c>
      <c r="G35527" s="4">
        <v>6.1525415998104682</v>
      </c>
      <c r="H35527" s="4">
        <v>-1.7101003015004498E-2</v>
      </c>
      <c r="I35527" s="4">
        <v>4.6167520610540129E-2</v>
      </c>
      <c r="J35527" s="13">
        <v>-3.0754787452147121</v>
      </c>
      <c r="K35527" s="4">
        <v>-2.3126432504808267E-2</v>
      </c>
      <c r="L35527" s="7">
        <v>10828174.5395815</v>
      </c>
      <c r="M35527" s="7">
        <v>1000000</v>
      </c>
      <c r="N35527" s="12">
        <v>10.8281745395815</v>
      </c>
      <c r="O35527" s="4">
        <v>1.1641532182693483E-16</v>
      </c>
      <c r="P35527" s="7">
        <v>5088269598.3548679</v>
      </c>
      <c r="Q35527" s="7">
        <v>469910193.98100001</v>
      </c>
      <c r="R35527" t="s">
        <v>13</v>
      </c>
    </row>
    <row r="35528" spans="1:18" x14ac:dyDescent="0.25">
      <c r="A35528" s="1">
        <v>43720</v>
      </c>
      <c r="B35528" s="7">
        <v>43720</v>
      </c>
      <c r="C35528" s="4">
        <v>466.10301750500003</v>
      </c>
      <c r="D35528" s="4">
        <v>477.89025211799998</v>
      </c>
      <c r="E35528" s="4">
        <v>444.87049331100002</v>
      </c>
      <c r="F35528" s="4">
        <v>458.13928338800002</v>
      </c>
      <c r="G35528" s="4">
        <v>6.1271732500823157</v>
      </c>
      <c r="H35528" s="4">
        <v>-2.50492769549833E-2</v>
      </c>
      <c r="I35528" s="4">
        <v>4.4009001240174338E-2</v>
      </c>
      <c r="J35528" s="13">
        <v>-3.1233610923458839</v>
      </c>
      <c r="K35528" s="4">
        <v>-4.675406740107671E-2</v>
      </c>
      <c r="L35528" s="7">
        <v>11969143.177398</v>
      </c>
      <c r="M35528" s="7">
        <v>1000000</v>
      </c>
      <c r="N35528" s="12">
        <v>11.969143177397999</v>
      </c>
      <c r="O35528" s="4">
        <v>0</v>
      </c>
      <c r="P35528" s="7">
        <v>5483534678.0614891</v>
      </c>
      <c r="Q35528" s="7">
        <v>458139283.38800001</v>
      </c>
      <c r="R35528" t="s">
        <v>13</v>
      </c>
    </row>
    <row r="35529" spans="1:18" x14ac:dyDescent="0.25">
      <c r="A35529" s="1">
        <v>43721</v>
      </c>
      <c r="B35529" s="7">
        <v>43721</v>
      </c>
      <c r="C35529" s="4">
        <v>461.80243475899999</v>
      </c>
      <c r="D35529" s="4">
        <v>469.63721646300002</v>
      </c>
      <c r="E35529" s="4">
        <v>447.91266289200001</v>
      </c>
      <c r="F35529" s="4">
        <v>454.096201936</v>
      </c>
      <c r="G35529" s="4">
        <v>6.118309074131469</v>
      </c>
      <c r="H35529" s="4">
        <v>-8.8250049681418002E-3</v>
      </c>
      <c r="I35529" s="4">
        <v>4.3829364393802493E-2</v>
      </c>
      <c r="J35529" s="13">
        <v>-3.1274512662809699</v>
      </c>
      <c r="K35529" s="4">
        <v>-4.0818205664676635E-3</v>
      </c>
      <c r="L35529" s="7">
        <v>9414430.0567035601</v>
      </c>
      <c r="M35529" s="7">
        <v>1000000</v>
      </c>
      <c r="N35529" s="12">
        <v>9.4144300567035604</v>
      </c>
      <c r="O35529" s="4">
        <v>0</v>
      </c>
      <c r="P35529" s="7">
        <v>4275056932.1412077</v>
      </c>
      <c r="Q35529" s="7">
        <v>454096201.93599999</v>
      </c>
      <c r="R35529" t="s">
        <v>13</v>
      </c>
    </row>
    <row r="35530" spans="1:18" x14ac:dyDescent="0.25">
      <c r="A35530" s="1">
        <v>43722</v>
      </c>
      <c r="B35530" s="7">
        <v>43722</v>
      </c>
      <c r="C35530" s="4">
        <v>457.35075489399998</v>
      </c>
      <c r="D35530" s="4">
        <v>480.38487576</v>
      </c>
      <c r="E35530" s="4">
        <v>448.90536728900003</v>
      </c>
      <c r="F35530" s="4">
        <v>462.87354635899999</v>
      </c>
      <c r="G35530" s="4">
        <v>6.1374538987675979</v>
      </c>
      <c r="H35530" s="4">
        <v>1.9329261917581643E-2</v>
      </c>
      <c r="I35530" s="4">
        <v>4.4687328580429002E-2</v>
      </c>
      <c r="J35530" s="13">
        <v>-3.1080652944976959</v>
      </c>
      <c r="K35530" s="4">
        <v>1.9575099901467552E-2</v>
      </c>
      <c r="L35530" s="7">
        <v>13679412.9282603</v>
      </c>
      <c r="M35530" s="7">
        <v>1000000.0000000001</v>
      </c>
      <c r="N35530" s="12">
        <v>13.679412928260298</v>
      </c>
      <c r="O35530" s="4">
        <v>1.1641532182693481E-16</v>
      </c>
      <c r="P35530" s="7">
        <v>6331838374.2129974</v>
      </c>
      <c r="Q35530" s="7">
        <v>462873546.35900003</v>
      </c>
      <c r="R35530" t="s">
        <v>13</v>
      </c>
    </row>
    <row r="35531" spans="1:18" x14ac:dyDescent="0.25">
      <c r="A35531" s="1">
        <v>43723</v>
      </c>
      <c r="B35531" s="7">
        <v>43723</v>
      </c>
      <c r="C35531" s="4">
        <v>458.29446784700002</v>
      </c>
      <c r="D35531" s="4">
        <v>487.49168536299999</v>
      </c>
      <c r="E35531" s="4">
        <v>455.23565337000002</v>
      </c>
      <c r="F35531" s="4">
        <v>474.48417999899999</v>
      </c>
      <c r="G35531" s="4">
        <v>6.1622282771338011</v>
      </c>
      <c r="H35531" s="4">
        <v>2.508381334671244E-2</v>
      </c>
      <c r="I35531" s="4">
        <v>4.5854014722391485E-2</v>
      </c>
      <c r="J35531" s="13">
        <v>-3.082292522010678</v>
      </c>
      <c r="K35531" s="4">
        <v>2.6107762066435954E-2</v>
      </c>
      <c r="L35531" s="7">
        <v>10248672.7027565</v>
      </c>
      <c r="M35531" s="7">
        <v>1000000</v>
      </c>
      <c r="N35531" s="12">
        <v>10.248672702756499</v>
      </c>
      <c r="O35531" s="4">
        <v>-1.1641532182693481E-16</v>
      </c>
      <c r="P35531" s="7">
        <v>4862833063.4455528</v>
      </c>
      <c r="Q35531" s="7">
        <v>474484179.99900001</v>
      </c>
      <c r="R35531" t="s">
        <v>13</v>
      </c>
    </row>
    <row r="35532" spans="1:18" x14ac:dyDescent="0.25">
      <c r="A35532" s="1">
        <v>43724</v>
      </c>
      <c r="B35532" s="7">
        <v>43724</v>
      </c>
      <c r="C35532" s="4">
        <v>475.018410136</v>
      </c>
      <c r="D35532" s="4">
        <v>485.63317766199998</v>
      </c>
      <c r="E35532" s="4">
        <v>459.11583866699999</v>
      </c>
      <c r="F35532" s="4">
        <v>463.75374487900001</v>
      </c>
      <c r="G35532" s="4">
        <v>6.1393536890998224</v>
      </c>
      <c r="H35532" s="4">
        <v>-2.2614948131721897E-2</v>
      </c>
      <c r="I35532" s="4">
        <v>4.5126307339959947E-2</v>
      </c>
      <c r="J35532" s="13">
        <v>-3.0982898912261003</v>
      </c>
      <c r="K35532" s="4">
        <v>-1.5870090914333484E-2</v>
      </c>
      <c r="L35532" s="7">
        <v>11938595.017308701</v>
      </c>
      <c r="M35532" s="7">
        <v>1000000</v>
      </c>
      <c r="N35532" s="12">
        <v>11.938595017308701</v>
      </c>
      <c r="O35532" s="4">
        <v>0</v>
      </c>
      <c r="P35532" s="7">
        <v>5536568147.8706799</v>
      </c>
      <c r="Q35532" s="7">
        <v>463753744.87900001</v>
      </c>
      <c r="R35532" t="s">
        <v>13</v>
      </c>
    </row>
    <row r="35533" spans="1:18" x14ac:dyDescent="0.25">
      <c r="A35533" s="1">
        <v>43725</v>
      </c>
      <c r="B35533" s="7">
        <v>43725</v>
      </c>
      <c r="C35533" s="4">
        <v>463.39478810700001</v>
      </c>
      <c r="D35533" s="4">
        <v>513.262372691</v>
      </c>
      <c r="E35533" s="4">
        <v>452.11072327699998</v>
      </c>
      <c r="F35533" s="4">
        <v>504.85378071500003</v>
      </c>
      <c r="G35533" s="4">
        <v>6.2242688442110383</v>
      </c>
      <c r="H35533" s="4">
        <v>8.8624698538496124E-2</v>
      </c>
      <c r="I35533" s="4">
        <v>4.9296002791329785E-2</v>
      </c>
      <c r="J35533" s="13">
        <v>-3.0099122805039671</v>
      </c>
      <c r="K35533" s="4">
        <v>9.2400546314533413E-2</v>
      </c>
      <c r="L35533" s="7">
        <v>12536277.5692276</v>
      </c>
      <c r="M35533" s="7">
        <v>999999.99999999988</v>
      </c>
      <c r="N35533" s="12">
        <v>12.536277569227602</v>
      </c>
      <c r="O35533" s="4">
        <v>-1.1641532182693481E-16</v>
      </c>
      <c r="P35533" s="7">
        <v>6328987126.9172049</v>
      </c>
      <c r="Q35533" s="7">
        <v>504853780.71499997</v>
      </c>
      <c r="R35533" t="s">
        <v>13</v>
      </c>
    </row>
    <row r="35534" spans="1:18" x14ac:dyDescent="0.25">
      <c r="A35534" s="1">
        <v>43726</v>
      </c>
      <c r="B35534" s="7">
        <v>43726</v>
      </c>
      <c r="C35534" s="4">
        <v>504.75526241900002</v>
      </c>
      <c r="D35534" s="4">
        <v>542.33164405800005</v>
      </c>
      <c r="E35534" s="4">
        <v>498.82720179</v>
      </c>
      <c r="F35534" s="4">
        <v>525.26616148699998</v>
      </c>
      <c r="G35534" s="4">
        <v>6.2639051083845434</v>
      </c>
      <c r="H35534" s="4">
        <v>4.0432262868450503E-2</v>
      </c>
      <c r="I35534" s="4">
        <v>5.150552727428763E-2</v>
      </c>
      <c r="J35534" s="13">
        <v>-2.9660661513571163</v>
      </c>
      <c r="K35534" s="4">
        <v>4.4821574931962989E-2</v>
      </c>
      <c r="L35534" s="7">
        <v>14129903.8492219</v>
      </c>
      <c r="M35534" s="7">
        <v>1000000</v>
      </c>
      <c r="N35534" s="12">
        <v>14.1299038492219</v>
      </c>
      <c r="O35534" s="4">
        <v>1.1641532182693483E-16</v>
      </c>
      <c r="P35534" s="7">
        <v>7421960357.0611734</v>
      </c>
      <c r="Q35534" s="7">
        <v>525266161.48699999</v>
      </c>
      <c r="R35534" t="s">
        <v>13</v>
      </c>
    </row>
    <row r="35535" spans="1:18" x14ac:dyDescent="0.25">
      <c r="A35535" s="1">
        <v>43727</v>
      </c>
      <c r="B35535" s="7">
        <v>43727</v>
      </c>
      <c r="C35535" s="4">
        <v>525.28707903899999</v>
      </c>
      <c r="D35535" s="4">
        <v>552.76316019000001</v>
      </c>
      <c r="E35535" s="4">
        <v>508.57171232299999</v>
      </c>
      <c r="F35535" s="4">
        <v>547.95375756600004</v>
      </c>
      <c r="G35535" s="4">
        <v>6.3061908993838358</v>
      </c>
      <c r="H35535" s="4">
        <v>4.31925712000421E-2</v>
      </c>
      <c r="I35535" s="4">
        <v>5.3373427744663242E-2</v>
      </c>
      <c r="J35535" s="13">
        <v>-2.930442264641667</v>
      </c>
      <c r="K35535" s="4">
        <v>3.6266019769650965E-2</v>
      </c>
      <c r="L35535" s="7">
        <v>13692213.9340102</v>
      </c>
      <c r="M35535" s="7">
        <v>999999.99999999988</v>
      </c>
      <c r="N35535" s="12">
        <v>13.692213934010201</v>
      </c>
      <c r="O35535" s="4">
        <v>-1.1641532182693481E-16</v>
      </c>
      <c r="P35535" s="7">
        <v>7502700074.5384331</v>
      </c>
      <c r="Q35535" s="7">
        <v>547953757.56599998</v>
      </c>
      <c r="R35535" t="s">
        <v>13</v>
      </c>
    </row>
    <row r="35536" spans="1:18" x14ac:dyDescent="0.25">
      <c r="A35536" s="1">
        <v>43728</v>
      </c>
      <c r="B35536" s="7">
        <v>43728</v>
      </c>
      <c r="C35536" s="4">
        <v>540.30043409100006</v>
      </c>
      <c r="D35536" s="4">
        <v>574.40755158599995</v>
      </c>
      <c r="E35536" s="4">
        <v>535.49885310800005</v>
      </c>
      <c r="F35536" s="4">
        <v>556.22696613100004</v>
      </c>
      <c r="G35536" s="4">
        <v>6.3211764234203685</v>
      </c>
      <c r="H35536" s="4">
        <v>1.5098369982440556E-2</v>
      </c>
      <c r="I35536" s="4">
        <v>5.4630383179721173E-2</v>
      </c>
      <c r="J35536" s="13">
        <v>-2.9071650825093935</v>
      </c>
      <c r="K35536" s="4">
        <v>2.3550210060915809E-2</v>
      </c>
      <c r="L35536" s="7">
        <v>13421343.1127901</v>
      </c>
      <c r="M35536" s="7">
        <v>1000000</v>
      </c>
      <c r="N35536" s="12">
        <v>13.421343112790101</v>
      </c>
      <c r="O35536" s="4">
        <v>1.1641532182693483E-16</v>
      </c>
      <c r="P35536" s="7">
        <v>7465312961.0304298</v>
      </c>
      <c r="Q35536" s="7">
        <v>556226966.13100004</v>
      </c>
      <c r="R35536" t="s">
        <v>13</v>
      </c>
    </row>
    <row r="35537" spans="1:18" x14ac:dyDescent="0.25">
      <c r="A35537" s="1">
        <v>43729</v>
      </c>
      <c r="B35537" s="7">
        <v>43729</v>
      </c>
      <c r="C35537" s="4">
        <v>558.36277390700002</v>
      </c>
      <c r="D35537" s="4">
        <v>564.389723151</v>
      </c>
      <c r="E35537" s="4">
        <v>525.63835484499998</v>
      </c>
      <c r="F35537" s="4">
        <v>547.994046454</v>
      </c>
      <c r="G35537" s="4">
        <v>6.3062644227539639</v>
      </c>
      <c r="H35537" s="4">
        <v>-1.480136738832806E-2</v>
      </c>
      <c r="I35537" s="4">
        <v>5.4691569768963749E-2</v>
      </c>
      <c r="J35537" s="13">
        <v>-2.906045699000753</v>
      </c>
      <c r="K35537" s="4">
        <v>1.1200102521940324E-3</v>
      </c>
      <c r="L35537" s="7">
        <v>13794780.030210899</v>
      </c>
      <c r="M35537" s="7">
        <v>1000000</v>
      </c>
      <c r="N35537" s="12">
        <v>13.7947800302109</v>
      </c>
      <c r="O35537" s="4">
        <v>0</v>
      </c>
      <c r="P35537" s="7">
        <v>7559457328.698103</v>
      </c>
      <c r="Q35537" s="7">
        <v>547994046.454</v>
      </c>
      <c r="R35537" t="s">
        <v>13</v>
      </c>
    </row>
    <row r="35538" spans="1:18" x14ac:dyDescent="0.25">
      <c r="A35538" s="1">
        <v>43730</v>
      </c>
      <c r="B35538" s="7">
        <v>43730</v>
      </c>
      <c r="C35538" s="4">
        <v>550.59510850300001</v>
      </c>
      <c r="D35538" s="4">
        <v>554.74907656200003</v>
      </c>
      <c r="E35538" s="4">
        <v>522.09435066200001</v>
      </c>
      <c r="F35538" s="4">
        <v>528.59695287900001</v>
      </c>
      <c r="G35538" s="4">
        <v>6.2702262376416558</v>
      </c>
      <c r="H35538" s="4">
        <v>-3.5396540711557213E-2</v>
      </c>
      <c r="I35538" s="4">
        <v>5.2490205673626417E-2</v>
      </c>
      <c r="J35538" s="13">
        <v>-2.947128685386371</v>
      </c>
      <c r="K35538" s="4">
        <v>-4.0250519497550749E-2</v>
      </c>
      <c r="L35538" s="7">
        <v>10665536.581053</v>
      </c>
      <c r="M35538" s="7">
        <v>1000000</v>
      </c>
      <c r="N35538" s="12">
        <v>10.665536581053001</v>
      </c>
      <c r="O35538" s="4">
        <v>0</v>
      </c>
      <c r="P35538" s="7">
        <v>5637770137.5641232</v>
      </c>
      <c r="Q35538" s="7">
        <v>528596952.87900001</v>
      </c>
      <c r="R35538" t="s">
        <v>13</v>
      </c>
    </row>
    <row r="35539" spans="1:18" x14ac:dyDescent="0.25">
      <c r="A35539" s="1">
        <v>43731</v>
      </c>
      <c r="B35539" s="7">
        <v>43731</v>
      </c>
      <c r="C35539" s="4">
        <v>527.83852974299998</v>
      </c>
      <c r="D35539" s="4">
        <v>539.38408060899997</v>
      </c>
      <c r="E35539" s="4">
        <v>505.18492328999997</v>
      </c>
      <c r="F35539" s="4">
        <v>505.99762000300001</v>
      </c>
      <c r="G35539" s="4">
        <v>6.2265319657250204</v>
      </c>
      <c r="H35539" s="4">
        <v>-4.275343010002778E-2</v>
      </c>
      <c r="I35539" s="4">
        <v>5.2007480916306512E-2</v>
      </c>
      <c r="J35539" s="13">
        <v>-2.9563677069729848</v>
      </c>
      <c r="K35539" s="4">
        <v>-9.1964729633827475E-3</v>
      </c>
      <c r="L35539" s="7">
        <v>15063652.372710699</v>
      </c>
      <c r="M35539" s="7">
        <v>1000000</v>
      </c>
      <c r="N35539" s="12">
        <v>15.063652372710699</v>
      </c>
      <c r="O35539" s="4">
        <v>0</v>
      </c>
      <c r="P35539" s="7">
        <v>7622172249.1441574</v>
      </c>
      <c r="Q35539" s="7">
        <v>505997620.00300002</v>
      </c>
      <c r="R35539" t="s">
        <v>13</v>
      </c>
    </row>
    <row r="35540" spans="1:18" x14ac:dyDescent="0.25">
      <c r="A35540" s="1">
        <v>43732</v>
      </c>
      <c r="B35540" s="7">
        <v>43732</v>
      </c>
      <c r="C35540" s="4">
        <v>506.53994147899999</v>
      </c>
      <c r="D35540" s="4">
        <v>516.91847519500004</v>
      </c>
      <c r="E35540" s="4">
        <v>422.69504511999997</v>
      </c>
      <c r="F35540" s="4">
        <v>439.26826585200001</v>
      </c>
      <c r="G35540" s="4">
        <v>6.0851103103847368</v>
      </c>
      <c r="H35540" s="4">
        <v>-0.13187681426368045</v>
      </c>
      <c r="I35540" s="4">
        <v>5.0955847223608956E-2</v>
      </c>
      <c r="J35540" s="13">
        <v>-2.9767957619412861</v>
      </c>
      <c r="K35540" s="4">
        <v>-2.0220815816668875E-2</v>
      </c>
      <c r="L35540" s="7">
        <v>11912259.385042701</v>
      </c>
      <c r="M35540" s="7">
        <v>1000000</v>
      </c>
      <c r="N35540" s="12">
        <v>11.912259385042701</v>
      </c>
      <c r="O35540" s="4">
        <v>0</v>
      </c>
      <c r="P35540" s="7">
        <v>5232677522.4469194</v>
      </c>
      <c r="Q35540" s="7">
        <v>439268265.852</v>
      </c>
      <c r="R35540" t="s">
        <v>13</v>
      </c>
    </row>
    <row r="35541" spans="1:18" x14ac:dyDescent="0.25">
      <c r="A35541" s="1">
        <v>43733</v>
      </c>
      <c r="B35541" s="7">
        <v>43733</v>
      </c>
      <c r="C35541" s="4">
        <v>441.715247659</v>
      </c>
      <c r="D35541" s="4">
        <v>465.014538512</v>
      </c>
      <c r="E35541" s="4">
        <v>435.94585879700003</v>
      </c>
      <c r="F35541" s="4">
        <v>444.84385378000002</v>
      </c>
      <c r="G35541" s="4">
        <v>6.0977233302077831</v>
      </c>
      <c r="H35541" s="4">
        <v>1.2692899445366612E-2</v>
      </c>
      <c r="I35541" s="4">
        <v>5.2414778148688113E-2</v>
      </c>
      <c r="J35541" s="13">
        <v>-2.9485667016786006</v>
      </c>
      <c r="K35541" s="4">
        <v>2.8631275988346274E-2</v>
      </c>
      <c r="L35541" s="7">
        <v>11743542.7849061</v>
      </c>
      <c r="M35541" s="7">
        <v>999999.99999999988</v>
      </c>
      <c r="N35541" s="12">
        <v>11.743542784906102</v>
      </c>
      <c r="O35541" s="4">
        <v>-1.1641532182693481E-16</v>
      </c>
      <c r="P35541" s="7">
        <v>5224042829.4679432</v>
      </c>
      <c r="Q35541" s="7">
        <v>444843853.77999997</v>
      </c>
      <c r="R35541" t="s">
        <v>13</v>
      </c>
    </row>
    <row r="35542" spans="1:18" x14ac:dyDescent="0.25">
      <c r="A35542" s="1">
        <v>43734</v>
      </c>
      <c r="B35542" s="7">
        <v>43734</v>
      </c>
      <c r="C35542" s="4">
        <v>447.61069876200003</v>
      </c>
      <c r="D35542" s="4">
        <v>465.67123602700002</v>
      </c>
      <c r="E35542" s="4">
        <v>416.02841902199998</v>
      </c>
      <c r="F35542" s="4">
        <v>448.21744025800001</v>
      </c>
      <c r="G35542" s="4">
        <v>6.105278472385776</v>
      </c>
      <c r="H35542" s="4">
        <v>7.583754275423616E-3</v>
      </c>
      <c r="I35542" s="4">
        <v>5.5206211444172267E-2</v>
      </c>
      <c r="J35542" s="13">
        <v>-2.8966798058671399</v>
      </c>
      <c r="K35542" s="4">
        <v>5.3256608042211481E-2</v>
      </c>
      <c r="L35542" s="7">
        <v>9414506.2737682909</v>
      </c>
      <c r="M35542" s="7">
        <v>1000000</v>
      </c>
      <c r="N35542" s="12">
        <v>9.414506273768291</v>
      </c>
      <c r="O35542" s="4">
        <v>1.1641532182693483E-16</v>
      </c>
      <c r="P35542" s="7">
        <v>4219745903.3213053</v>
      </c>
      <c r="Q35542" s="7">
        <v>448217440.25800002</v>
      </c>
      <c r="R35542" t="s">
        <v>13</v>
      </c>
    </row>
    <row r="35543" spans="1:18" x14ac:dyDescent="0.25">
      <c r="A35543" s="1">
        <v>43735</v>
      </c>
      <c r="B35543" s="7">
        <v>43735</v>
      </c>
      <c r="C35543" s="4">
        <v>452.701461929</v>
      </c>
      <c r="D35543" s="4">
        <v>461.67974648799998</v>
      </c>
      <c r="E35543" s="4">
        <v>431.56461876899999</v>
      </c>
      <c r="F35543" s="4">
        <v>451.09717393</v>
      </c>
      <c r="G35543" s="4">
        <v>6.1116827795532274</v>
      </c>
      <c r="H35543" s="4">
        <v>6.4248585917191722E-3</v>
      </c>
      <c r="I35543" s="4">
        <v>5.4666216277313065E-2</v>
      </c>
      <c r="J35543" s="13">
        <v>-2.9065093786896266</v>
      </c>
      <c r="K35543" s="4">
        <v>-9.7814204730436189E-3</v>
      </c>
      <c r="L35543" s="7">
        <v>13406794.2265955</v>
      </c>
      <c r="M35543" s="7">
        <v>1000000</v>
      </c>
      <c r="N35543" s="12">
        <v>13.406794226595501</v>
      </c>
      <c r="O35543" s="4">
        <v>0</v>
      </c>
      <c r="P35543" s="7">
        <v>6047766987.07827</v>
      </c>
      <c r="Q35543" s="7">
        <v>451097173.93000001</v>
      </c>
      <c r="R35543" t="s">
        <v>13</v>
      </c>
    </row>
    <row r="35544" spans="1:18" x14ac:dyDescent="0.25">
      <c r="A35544" s="1">
        <v>43736</v>
      </c>
      <c r="B35544" s="7">
        <v>43736</v>
      </c>
      <c r="C35544" s="4">
        <v>456.13120918499999</v>
      </c>
      <c r="D35544" s="4">
        <v>463.471508207</v>
      </c>
      <c r="E35544" s="4">
        <v>435.01364228099999</v>
      </c>
      <c r="F35544" s="4">
        <v>443.65315776400001</v>
      </c>
      <c r="G35544" s="4">
        <v>6.0950430809478906</v>
      </c>
      <c r="H35544" s="4">
        <v>-1.6502023502268991E-2</v>
      </c>
      <c r="I35544" s="4">
        <v>5.3802779853588813E-2</v>
      </c>
      <c r="J35544" s="13">
        <v>-2.922430143008198</v>
      </c>
      <c r="K35544" s="4">
        <v>-1.5794698856496231E-2</v>
      </c>
      <c r="L35544" s="7">
        <v>10618274.5934198</v>
      </c>
      <c r="M35544" s="7">
        <v>1000000</v>
      </c>
      <c r="N35544" s="12">
        <v>10.6182745934198</v>
      </c>
      <c r="O35544" s="4">
        <v>0</v>
      </c>
      <c r="P35544" s="7">
        <v>4710831053.375947</v>
      </c>
      <c r="Q35544" s="7">
        <v>443653157.764</v>
      </c>
      <c r="R35544" t="s">
        <v>13</v>
      </c>
    </row>
    <row r="35545" spans="1:18" x14ac:dyDescent="0.25">
      <c r="A35545" s="1">
        <v>43737</v>
      </c>
      <c r="B35545" s="7">
        <v>43737</v>
      </c>
      <c r="C35545" s="4">
        <v>445.23420868099998</v>
      </c>
      <c r="D35545" s="4">
        <v>455.39107104300001</v>
      </c>
      <c r="E35545" s="4">
        <v>421.96835725900002</v>
      </c>
      <c r="F35545" s="4">
        <v>430.22163024899999</v>
      </c>
      <c r="G35545" s="4">
        <v>6.0643004950884851</v>
      </c>
      <c r="H35545" s="4">
        <v>-3.027483808003208E-2</v>
      </c>
      <c r="I35545" s="4">
        <v>5.308634913711114E-2</v>
      </c>
      <c r="J35545" s="13">
        <v>-2.9358354621817133</v>
      </c>
      <c r="K35545" s="4">
        <v>-1.331586803557855E-2</v>
      </c>
      <c r="L35545" s="7">
        <v>8370084.30239926</v>
      </c>
      <c r="M35545" s="7">
        <v>1000000.0000000001</v>
      </c>
      <c r="N35545" s="12">
        <v>8.3700843023992597</v>
      </c>
      <c r="O35545" s="4">
        <v>1.1641532182693481E-16</v>
      </c>
      <c r="P35545" s="7">
        <v>3600991313.8997736</v>
      </c>
      <c r="Q35545" s="7">
        <v>430221630.24900001</v>
      </c>
      <c r="R35545" t="s">
        <v>13</v>
      </c>
    </row>
    <row r="35546" spans="1:18" x14ac:dyDescent="0.25">
      <c r="A35546" s="1">
        <v>43738</v>
      </c>
      <c r="B35546" s="7">
        <v>43738</v>
      </c>
      <c r="C35546" s="4">
        <v>429.84472334899999</v>
      </c>
      <c r="D35546" s="4">
        <v>454.48938333400002</v>
      </c>
      <c r="E35546" s="4">
        <v>418.22587082000001</v>
      </c>
      <c r="F35546" s="4">
        <v>453.359666135</v>
      </c>
      <c r="G35546" s="4">
        <v>6.1166857754374995</v>
      </c>
      <c r="H35546" s="4">
        <v>5.3781665679171864E-2</v>
      </c>
      <c r="I35546" s="4">
        <v>5.4662032276525011E-2</v>
      </c>
      <c r="J35546" s="13">
        <v>-2.9065859188491086</v>
      </c>
      <c r="K35546" s="4">
        <v>2.9681512573867242E-2</v>
      </c>
      <c r="L35546" s="7">
        <v>8805015.4297282491</v>
      </c>
      <c r="M35546" s="7">
        <v>1000000</v>
      </c>
      <c r="N35546" s="12">
        <v>8.8050154297282486</v>
      </c>
      <c r="O35546" s="4">
        <v>-1.1641532182693481E-16</v>
      </c>
      <c r="P35546" s="7">
        <v>3991838855.5351224</v>
      </c>
      <c r="Q35546" s="7">
        <v>453359666.13499999</v>
      </c>
      <c r="R35546" t="s">
        <v>13</v>
      </c>
    </row>
    <row r="35547" spans="1:18" x14ac:dyDescent="0.25">
      <c r="A35547" s="1">
        <v>43739</v>
      </c>
      <c r="B35547" s="7">
        <v>43739</v>
      </c>
      <c r="C35547" s="4">
        <v>449.802689477</v>
      </c>
      <c r="D35547" s="4">
        <v>461.814141882</v>
      </c>
      <c r="E35547" s="4">
        <v>442.39883905900001</v>
      </c>
      <c r="F35547" s="4">
        <v>454.45145215100001</v>
      </c>
      <c r="G35547" s="4">
        <v>6.1190910919629085</v>
      </c>
      <c r="H35547" s="4">
        <v>2.408211619943504E-3</v>
      </c>
      <c r="I35547" s="4">
        <v>5.4469181534411625E-2</v>
      </c>
      <c r="J35547" s="13">
        <v>-2.9101202136878492</v>
      </c>
      <c r="K35547" s="4">
        <v>-3.5280565701946483E-3</v>
      </c>
      <c r="L35547" s="7">
        <v>11457078.6127188</v>
      </c>
      <c r="M35547" s="7">
        <v>1000000</v>
      </c>
      <c r="N35547" s="12">
        <v>11.457078612718799</v>
      </c>
      <c r="O35547" s="4">
        <v>0</v>
      </c>
      <c r="P35547" s="7">
        <v>5206686012.9582233</v>
      </c>
      <c r="Q35547" s="7">
        <v>454451452.15100002</v>
      </c>
      <c r="R35547" t="s">
        <v>13</v>
      </c>
    </row>
    <row r="35548" spans="1:18" x14ac:dyDescent="0.25">
      <c r="A35548" s="1">
        <v>43740</v>
      </c>
      <c r="B35548" s="7">
        <v>43740</v>
      </c>
      <c r="C35548" s="4">
        <v>455.42274347799997</v>
      </c>
      <c r="D35548" s="4">
        <v>461.70848777700002</v>
      </c>
      <c r="E35548" s="4">
        <v>440.08637813799999</v>
      </c>
      <c r="F35548" s="4">
        <v>450.70628312899998</v>
      </c>
      <c r="G35548" s="4">
        <v>6.1108158704225941</v>
      </c>
      <c r="H35548" s="4">
        <v>-8.2410761463594679E-3</v>
      </c>
      <c r="I35548" s="4">
        <v>5.3699993661418075E-2</v>
      </c>
      <c r="J35548" s="13">
        <v>-2.9243423955042323</v>
      </c>
      <c r="K35548" s="4">
        <v>-1.4121524343221597E-2</v>
      </c>
      <c r="L35548" s="7">
        <v>10294651.5496784</v>
      </c>
      <c r="M35548" s="7">
        <v>1000000</v>
      </c>
      <c r="N35548" s="12">
        <v>10.294651549678401</v>
      </c>
      <c r="O35548" s="4">
        <v>0</v>
      </c>
      <c r="P35548" s="7">
        <v>4639864136.0637512</v>
      </c>
      <c r="Q35548" s="7">
        <v>450706283.12900001</v>
      </c>
      <c r="R35548" t="s">
        <v>13</v>
      </c>
    </row>
    <row r="35549" spans="1:18" x14ac:dyDescent="0.25">
      <c r="A35549" s="1">
        <v>43741</v>
      </c>
      <c r="B35549" s="7">
        <v>43741</v>
      </c>
      <c r="C35549" s="4">
        <v>452.548452634</v>
      </c>
      <c r="D35549" s="4">
        <v>457.73055518299998</v>
      </c>
      <c r="E35549" s="4">
        <v>431.97016880699999</v>
      </c>
      <c r="F35549" s="4">
        <v>437.75612289200001</v>
      </c>
      <c r="G35549" s="4">
        <v>6.0816619582571763</v>
      </c>
      <c r="H35549" s="4">
        <v>-2.8733036839633797E-2</v>
      </c>
      <c r="I35549" s="4">
        <v>5.2997160775040623E-2</v>
      </c>
      <c r="J35549" s="13">
        <v>-2.9375169371472065</v>
      </c>
      <c r="K35549" s="4">
        <v>-1.3088137231614174E-2</v>
      </c>
      <c r="L35549" s="7">
        <v>8256985.3673493499</v>
      </c>
      <c r="M35549" s="7">
        <v>1000000</v>
      </c>
      <c r="N35549" s="12">
        <v>8.2569853673493494</v>
      </c>
      <c r="O35549" s="4">
        <v>0</v>
      </c>
      <c r="P35549" s="7">
        <v>3614545901.1868277</v>
      </c>
      <c r="Q35549" s="7">
        <v>437756122.89200002</v>
      </c>
      <c r="R35549" t="s">
        <v>13</v>
      </c>
    </row>
    <row r="35550" spans="1:18" x14ac:dyDescent="0.25">
      <c r="A35550" s="1">
        <v>43742</v>
      </c>
      <c r="B35550" s="7">
        <v>43742</v>
      </c>
      <c r="C35550" s="4">
        <v>441.21328768299998</v>
      </c>
      <c r="D35550" s="4">
        <v>462.43603041799997</v>
      </c>
      <c r="E35550" s="4">
        <v>435.07676593100001</v>
      </c>
      <c r="F35550" s="4">
        <v>445.14612994999999</v>
      </c>
      <c r="G35550" s="4">
        <v>6.0984026101708135</v>
      </c>
      <c r="H35550" s="4">
        <v>1.6881561836710596E-2</v>
      </c>
      <c r="I35550" s="4">
        <v>5.4246822559261519E-2</v>
      </c>
      <c r="J35550" s="13">
        <v>-2.9142108586130706</v>
      </c>
      <c r="K35550" s="4">
        <v>2.3579787406449754E-2</v>
      </c>
      <c r="L35550" s="7">
        <v>11034174.4985255</v>
      </c>
      <c r="M35550" s="7">
        <v>1000000</v>
      </c>
      <c r="N35550" s="12">
        <v>11.0341744985255</v>
      </c>
      <c r="O35550" s="4">
        <v>0</v>
      </c>
      <c r="P35550" s="7">
        <v>4911820075.2116079</v>
      </c>
      <c r="Q35550" s="7">
        <v>445146129.94999999</v>
      </c>
      <c r="R35550" t="s">
        <v>13</v>
      </c>
    </row>
    <row r="35551" spans="1:18" x14ac:dyDescent="0.25">
      <c r="A35551" s="1">
        <v>43743</v>
      </c>
      <c r="B35551" s="7">
        <v>43743</v>
      </c>
      <c r="C35551" s="4">
        <v>446.22421705300002</v>
      </c>
      <c r="D35551" s="4">
        <v>456.28899923199998</v>
      </c>
      <c r="E35551" s="4">
        <v>434.45764266100002</v>
      </c>
      <c r="F35551" s="4">
        <v>442.89371932199998</v>
      </c>
      <c r="G35551" s="4">
        <v>6.0933298300248104</v>
      </c>
      <c r="H35551" s="4">
        <v>-5.0599353256266738E-3</v>
      </c>
      <c r="I35551" s="4">
        <v>5.4332784219903972E-2</v>
      </c>
      <c r="J35551" s="13">
        <v>-2.9126274732766899</v>
      </c>
      <c r="K35551" s="4">
        <v>1.5846395528244031E-3</v>
      </c>
      <c r="L35551" s="7">
        <v>13866476.8616661</v>
      </c>
      <c r="M35551" s="7">
        <v>1000000.0000000001</v>
      </c>
      <c r="N35551" s="12">
        <v>13.866476861666099</v>
      </c>
      <c r="O35551" s="4">
        <v>1.1641532182693481E-16</v>
      </c>
      <c r="P35551" s="7">
        <v>6141375511.1557531</v>
      </c>
      <c r="Q35551" s="7">
        <v>442893719.32200003</v>
      </c>
      <c r="R35551" t="s">
        <v>13</v>
      </c>
    </row>
    <row r="35552" spans="1:18" x14ac:dyDescent="0.25">
      <c r="A35552" s="1">
        <v>43744</v>
      </c>
      <c r="B35552" s="7">
        <v>43744</v>
      </c>
      <c r="C35552" s="4">
        <v>443.19968376100002</v>
      </c>
      <c r="D35552" s="4">
        <v>453.32136645100002</v>
      </c>
      <c r="E35552" s="4">
        <v>429.33241172800001</v>
      </c>
      <c r="F35552" s="4">
        <v>435.64043170999997</v>
      </c>
      <c r="G35552" s="4">
        <v>6.0768172051857841</v>
      </c>
      <c r="H35552" s="4">
        <v>-1.6377038769264194E-2</v>
      </c>
      <c r="I35552" s="4">
        <v>5.4535794487803171E-2</v>
      </c>
      <c r="J35552" s="13">
        <v>-2.9088980133055471</v>
      </c>
      <c r="K35552" s="4">
        <v>3.7364230604775392E-3</v>
      </c>
      <c r="L35552" s="7">
        <v>11868191.5689863</v>
      </c>
      <c r="M35552" s="7">
        <v>1000000</v>
      </c>
      <c r="N35552" s="12">
        <v>11.868191568986301</v>
      </c>
      <c r="O35552" s="4">
        <v>-1.1641532182693481E-16</v>
      </c>
      <c r="P35552" s="7">
        <v>5170264098.7301741</v>
      </c>
      <c r="Q35552" s="7">
        <v>435640431.70999998</v>
      </c>
      <c r="R35552" t="s">
        <v>13</v>
      </c>
    </row>
    <row r="35553" spans="1:18" x14ac:dyDescent="0.25">
      <c r="A35553" s="1">
        <v>43745</v>
      </c>
      <c r="B35553" s="7">
        <v>43745</v>
      </c>
      <c r="C35553" s="4">
        <v>436.28098064599999</v>
      </c>
      <c r="D35553" s="4">
        <v>464.17058041199999</v>
      </c>
      <c r="E35553" s="4">
        <v>427.92399876500002</v>
      </c>
      <c r="F35553" s="4">
        <v>455.443301421</v>
      </c>
      <c r="G35553" s="4">
        <v>6.1212712334769961</v>
      </c>
      <c r="H35553" s="4">
        <v>4.5456914164896736E-2</v>
      </c>
      <c r="I35553" s="4">
        <v>5.5234553546980626E-2</v>
      </c>
      <c r="J35553" s="13">
        <v>-2.8961665514826236</v>
      </c>
      <c r="K35553" s="4">
        <v>1.2812851921204356E-2</v>
      </c>
      <c r="L35553" s="7">
        <v>11539883.153245799</v>
      </c>
      <c r="M35553" s="7">
        <v>1000000</v>
      </c>
      <c r="N35553" s="12">
        <v>11.5398831532458</v>
      </c>
      <c r="O35553" s="4">
        <v>0</v>
      </c>
      <c r="P35553" s="7">
        <v>5255762481.3268461</v>
      </c>
      <c r="Q35553" s="7">
        <v>455443301.421</v>
      </c>
      <c r="R35553" t="s">
        <v>13</v>
      </c>
    </row>
    <row r="35554" spans="1:18" x14ac:dyDescent="0.25">
      <c r="A35554" s="1">
        <v>43746</v>
      </c>
      <c r="B35554" s="7">
        <v>43746</v>
      </c>
      <c r="C35554" s="4">
        <v>455.91443878199999</v>
      </c>
      <c r="D35554" s="4">
        <v>469.88483975700001</v>
      </c>
      <c r="E35554" s="4">
        <v>447.28955738600001</v>
      </c>
      <c r="F35554" s="4">
        <v>453.48178188399999</v>
      </c>
      <c r="G35554" s="4">
        <v>6.1169550964968868</v>
      </c>
      <c r="H35554" s="4">
        <v>-4.3068358473601466E-3</v>
      </c>
      <c r="I35554" s="4">
        <v>5.5109215234295503E-2</v>
      </c>
      <c r="J35554" s="13">
        <v>-2.8984383311757624</v>
      </c>
      <c r="K35554" s="4">
        <v>-2.2692011546452525E-3</v>
      </c>
      <c r="L35554" s="7">
        <v>10098043.8881073</v>
      </c>
      <c r="M35554" s="7">
        <v>1000000</v>
      </c>
      <c r="N35554" s="12">
        <v>10.0980438881073</v>
      </c>
      <c r="O35554" s="4">
        <v>0</v>
      </c>
      <c r="P35554" s="7">
        <v>4579278935.9217339</v>
      </c>
      <c r="Q35554" s="7">
        <v>453481781.884</v>
      </c>
      <c r="R35554" t="s">
        <v>13</v>
      </c>
    </row>
    <row r="35555" spans="1:18" x14ac:dyDescent="0.25">
      <c r="A35555" s="1">
        <v>43747</v>
      </c>
      <c r="B35555" s="7">
        <v>43747</v>
      </c>
      <c r="C35555" s="4">
        <v>453.49033401999998</v>
      </c>
      <c r="D35555" s="4">
        <v>544.31127899199998</v>
      </c>
      <c r="E35555" s="4">
        <v>453.02264736199999</v>
      </c>
      <c r="F35555" s="4">
        <v>538.30660575599995</v>
      </c>
      <c r="G35555" s="4">
        <v>6.2884282970056429</v>
      </c>
      <c r="H35555" s="4">
        <v>0.18705232990748466</v>
      </c>
      <c r="I35555" s="4">
        <v>6.2624813826681988E-2</v>
      </c>
      <c r="J35555" s="13">
        <v>-2.7705936924089603</v>
      </c>
      <c r="K35555" s="4">
        <v>0.13637644013681013</v>
      </c>
      <c r="L35555" s="7">
        <v>11665113.5793679</v>
      </c>
      <c r="M35555" s="7">
        <v>1000000.0000000001</v>
      </c>
      <c r="N35555" s="12">
        <v>11.665113579367899</v>
      </c>
      <c r="O35555" s="4">
        <v>1.1641532182693481E-16</v>
      </c>
      <c r="P35555" s="7">
        <v>6279407696.667758</v>
      </c>
      <c r="Q35555" s="7">
        <v>538306605.75600004</v>
      </c>
      <c r="R35555" t="s">
        <v>13</v>
      </c>
    </row>
    <row r="35556" spans="1:18" x14ac:dyDescent="0.25">
      <c r="A35556" s="1">
        <v>43748</v>
      </c>
      <c r="B35556" s="7">
        <v>43748</v>
      </c>
      <c r="C35556" s="4">
        <v>533.74498436600004</v>
      </c>
      <c r="D35556" s="4">
        <v>558.80544845199995</v>
      </c>
      <c r="E35556" s="4">
        <v>516.43293266700005</v>
      </c>
      <c r="F35556" s="4">
        <v>534.05088601199998</v>
      </c>
      <c r="G35556" s="4">
        <v>6.2804911265774885</v>
      </c>
      <c r="H35556" s="4">
        <v>-7.9057542643810319E-3</v>
      </c>
      <c r="I35556" s="4">
        <v>6.2196766885731711E-2</v>
      </c>
      <c r="J35556" s="13">
        <v>-2.7774522599170477</v>
      </c>
      <c r="K35556" s="4">
        <v>-6.8351012129939989E-3</v>
      </c>
      <c r="L35556" s="7">
        <v>11051441.1995055</v>
      </c>
      <c r="M35556" s="7">
        <v>1000000.0000000001</v>
      </c>
      <c r="N35556" s="12">
        <v>11.051441199505499</v>
      </c>
      <c r="O35556" s="4">
        <v>0</v>
      </c>
      <c r="P35556" s="7">
        <v>5902031964.3054323</v>
      </c>
      <c r="Q35556" s="7">
        <v>534050886.01200002</v>
      </c>
      <c r="R35556" t="s">
        <v>13</v>
      </c>
    </row>
    <row r="35557" spans="1:18" x14ac:dyDescent="0.25">
      <c r="A35557" s="1">
        <v>43749</v>
      </c>
      <c r="B35557" s="7">
        <v>43749</v>
      </c>
      <c r="C35557" s="4">
        <v>535.18047225099997</v>
      </c>
      <c r="D35557" s="4">
        <v>565.43730049800001</v>
      </c>
      <c r="E35557" s="4">
        <v>505.47717312100002</v>
      </c>
      <c r="F35557" s="4">
        <v>507.65472628800001</v>
      </c>
      <c r="G35557" s="4">
        <v>6.2298015438348884</v>
      </c>
      <c r="H35557" s="4">
        <v>-4.9426300780272193E-2</v>
      </c>
      <c r="I35557" s="4">
        <v>6.1003312626212794E-2</v>
      </c>
      <c r="J35557" s="13">
        <v>-2.7968271109355571</v>
      </c>
      <c r="K35557" s="4">
        <v>-1.918836491471556E-2</v>
      </c>
      <c r="L35557" s="7">
        <v>13260531.385655999</v>
      </c>
      <c r="M35557" s="7">
        <v>1000000</v>
      </c>
      <c r="N35557" s="12">
        <v>13.260531385656</v>
      </c>
      <c r="O35557" s="4">
        <v>-1.1641532182693481E-16</v>
      </c>
      <c r="P35557" s="7">
        <v>6731771431.01863</v>
      </c>
      <c r="Q35557" s="7">
        <v>507654726.28799999</v>
      </c>
      <c r="R35557" t="s">
        <v>13</v>
      </c>
    </row>
    <row r="35558" spans="1:18" x14ac:dyDescent="0.25">
      <c r="A35558" s="1">
        <v>43751</v>
      </c>
      <c r="B35558" s="7">
        <v>43751</v>
      </c>
      <c r="C35558" s="4">
        <v>503.95597782200002</v>
      </c>
      <c r="D35558" s="4">
        <v>518.16379135199998</v>
      </c>
      <c r="E35558" s="4">
        <v>497.392655988</v>
      </c>
      <c r="F35558" s="4">
        <v>501.76333581400002</v>
      </c>
      <c r="G35558" s="4">
        <v>6.2181285659261327</v>
      </c>
      <c r="H35558" s="4">
        <v>-1.1605113020572409E-2</v>
      </c>
      <c r="I35558" s="4">
        <v>6.0300803903926954E-2</v>
      </c>
      <c r="J35558" s="13">
        <v>-2.808409843597782</v>
      </c>
      <c r="K35558" s="4">
        <v>-1.1515911055360878E-2</v>
      </c>
      <c r="L35558" s="7">
        <v>16830547.943001602</v>
      </c>
      <c r="M35558" s="7">
        <v>1000000</v>
      </c>
      <c r="N35558" s="12">
        <v>16.830547943001601</v>
      </c>
      <c r="O35558" s="4">
        <v>0</v>
      </c>
      <c r="P35558" s="7">
        <v>8444951879.4579401</v>
      </c>
      <c r="Q35558" s="7">
        <v>501763335.81400001</v>
      </c>
      <c r="R35558" t="s">
        <v>13</v>
      </c>
    </row>
    <row r="35559" spans="1:18" x14ac:dyDescent="0.25">
      <c r="A35559" s="1">
        <v>43752</v>
      </c>
      <c r="B35559" s="7">
        <v>43752</v>
      </c>
      <c r="C35559" s="4">
        <v>501.76333581400002</v>
      </c>
      <c r="D35559" s="4">
        <v>520.03907232699999</v>
      </c>
      <c r="E35559" s="4">
        <v>498.30257009600001</v>
      </c>
      <c r="F35559" s="4">
        <v>511.23972260699998</v>
      </c>
      <c r="G35559" s="4">
        <v>6.2368386046747579</v>
      </c>
      <c r="H35559" s="4">
        <v>1.8886168272192746E-2</v>
      </c>
      <c r="I35559" s="4">
        <v>6.1045834475206083E-2</v>
      </c>
      <c r="J35559" s="13">
        <v>-2.7961303121176444</v>
      </c>
      <c r="K35559" s="4">
        <v>1.2355234475250675E-2</v>
      </c>
      <c r="L35559" s="7">
        <v>14246215.886334199</v>
      </c>
      <c r="M35559" s="7">
        <v>1000000</v>
      </c>
      <c r="N35559" s="12">
        <v>14.2462158863342</v>
      </c>
      <c r="O35559" s="4">
        <v>0</v>
      </c>
      <c r="P35559" s="7">
        <v>7283231457.9289322</v>
      </c>
      <c r="Q35559" s="7">
        <v>511239722.60699999</v>
      </c>
      <c r="R35559" t="s">
        <v>13</v>
      </c>
    </row>
    <row r="35560" spans="1:18" x14ac:dyDescent="0.25">
      <c r="A35560" s="1">
        <v>43753</v>
      </c>
      <c r="B35560" s="7">
        <v>43753</v>
      </c>
      <c r="C35560" s="4">
        <v>511.34777269799997</v>
      </c>
      <c r="D35560" s="4">
        <v>513.00311573800002</v>
      </c>
      <c r="E35560" s="4">
        <v>491.15778625000002</v>
      </c>
      <c r="F35560" s="4">
        <v>495.81004061599998</v>
      </c>
      <c r="G35560" s="4">
        <v>6.2061928707393177</v>
      </c>
      <c r="H35560" s="4">
        <v>-3.0180913784082258E-2</v>
      </c>
      <c r="I35560" s="4">
        <v>6.0425073086771343E-2</v>
      </c>
      <c r="J35560" s="13">
        <v>-2.8063511428480781</v>
      </c>
      <c r="K35560" s="4">
        <v>-1.016877554007168E-2</v>
      </c>
      <c r="L35560" s="7">
        <v>11560591.739230299</v>
      </c>
      <c r="M35560" s="7">
        <v>1000000</v>
      </c>
      <c r="N35560" s="12">
        <v>11.560591739230299</v>
      </c>
      <c r="O35560" s="4">
        <v>0</v>
      </c>
      <c r="P35560" s="7">
        <v>5731857459.772769</v>
      </c>
      <c r="Q35560" s="7">
        <v>495810040.616</v>
      </c>
      <c r="R35560" t="s">
        <v>13</v>
      </c>
    </row>
    <row r="35561" spans="1:18" x14ac:dyDescent="0.25">
      <c r="A35561" s="1">
        <v>43754</v>
      </c>
      <c r="B35561" s="7">
        <v>43754</v>
      </c>
      <c r="C35561" s="4">
        <v>497.94249759799999</v>
      </c>
      <c r="D35561" s="4">
        <v>503.78369987799999</v>
      </c>
      <c r="E35561" s="4">
        <v>483.16426238899999</v>
      </c>
      <c r="F35561" s="4">
        <v>484.49511251600001</v>
      </c>
      <c r="G35561" s="4">
        <v>6.1831073435936652</v>
      </c>
      <c r="H35561" s="4">
        <v>-2.2821095123330259E-2</v>
      </c>
      <c r="I35561" s="4">
        <v>6.0204224323940569E-2</v>
      </c>
      <c r="J35561" s="13">
        <v>-2.8100127576352363</v>
      </c>
      <c r="K35561" s="4">
        <v>-3.654919250385203E-3</v>
      </c>
      <c r="L35561" s="7">
        <v>15462283.606498901</v>
      </c>
      <c r="M35561" s="7">
        <v>999999.99999999988</v>
      </c>
      <c r="N35561" s="12">
        <v>15.462283606498902</v>
      </c>
      <c r="O35561" s="4">
        <v>-1.1641532182693481E-16</v>
      </c>
      <c r="P35561" s="7">
        <v>7491400835.6849871</v>
      </c>
      <c r="Q35561" s="7">
        <v>484495112.51599997</v>
      </c>
      <c r="R35561" t="s">
        <v>13</v>
      </c>
    </row>
    <row r="35562" spans="1:18" x14ac:dyDescent="0.25">
      <c r="A35562" s="1">
        <v>43755</v>
      </c>
      <c r="B35562" s="7">
        <v>43755</v>
      </c>
      <c r="C35562" s="4">
        <v>488.88236428800002</v>
      </c>
      <c r="D35562" s="4">
        <v>493.108205682</v>
      </c>
      <c r="E35562" s="4">
        <v>475.50828171000001</v>
      </c>
      <c r="F35562" s="4">
        <v>488.27494396600002</v>
      </c>
      <c r="G35562" s="4">
        <v>6.1908786569638474</v>
      </c>
      <c r="H35562" s="4">
        <v>7.8015884006986591E-3</v>
      </c>
      <c r="I35562" s="4">
        <v>6.0251762572050664E-2</v>
      </c>
      <c r="J35562" s="13">
        <v>-2.8092234527313766</v>
      </c>
      <c r="K35562" s="4">
        <v>7.8961648694792419E-4</v>
      </c>
      <c r="L35562" s="7">
        <v>13540683.1804116</v>
      </c>
      <c r="M35562" s="7">
        <v>1000000</v>
      </c>
      <c r="N35562" s="12">
        <v>13.5406831804116</v>
      </c>
      <c r="O35562" s="4">
        <v>1.1641532182693483E-16</v>
      </c>
      <c r="P35562" s="7">
        <v>6611576321.1768332</v>
      </c>
      <c r="Q35562" s="7">
        <v>488274943.96600002</v>
      </c>
      <c r="R35562" t="s">
        <v>13</v>
      </c>
    </row>
    <row r="35563" spans="1:18" x14ac:dyDescent="0.25">
      <c r="A35563" s="1">
        <v>43756</v>
      </c>
      <c r="B35563" s="7">
        <v>43756</v>
      </c>
      <c r="C35563" s="4">
        <v>488.27494396600002</v>
      </c>
      <c r="D35563" s="4">
        <v>500.83838786500002</v>
      </c>
      <c r="E35563" s="4">
        <v>474.26027291000003</v>
      </c>
      <c r="F35563" s="4">
        <v>487.64714880000002</v>
      </c>
      <c r="G35563" s="4">
        <v>6.1895920885845674</v>
      </c>
      <c r="H35563" s="4">
        <v>-1.2857411050027456E-3</v>
      </c>
      <c r="I35563" s="4">
        <v>6.1160725103982808E-2</v>
      </c>
      <c r="J35563" s="13">
        <v>-2.7942500421383376</v>
      </c>
      <c r="K35563" s="4">
        <v>1.5086073720170125E-2</v>
      </c>
      <c r="L35563" s="7">
        <v>15885206.069157001</v>
      </c>
      <c r="M35563" s="7">
        <v>1000000</v>
      </c>
      <c r="N35563" s="12">
        <v>15.885206069157</v>
      </c>
      <c r="O35563" s="4">
        <v>0</v>
      </c>
      <c r="P35563" s="7">
        <v>7746375447.7248678</v>
      </c>
      <c r="Q35563" s="7">
        <v>487647148.80000001</v>
      </c>
      <c r="R35563" t="s">
        <v>13</v>
      </c>
    </row>
    <row r="35564" spans="1:18" x14ac:dyDescent="0.25">
      <c r="A35564" s="1">
        <v>43757</v>
      </c>
      <c r="B35564" s="7">
        <v>43757</v>
      </c>
      <c r="C35564" s="4">
        <v>478.29138004700002</v>
      </c>
      <c r="D35564" s="4">
        <v>506.27326378399999</v>
      </c>
      <c r="E35564" s="4">
        <v>477.02508081600001</v>
      </c>
      <c r="F35564" s="4">
        <v>494.07526410700001</v>
      </c>
      <c r="G35564" s="4">
        <v>6.2026878620747539</v>
      </c>
      <c r="H35564" s="4">
        <v>1.3181898679851329E-2</v>
      </c>
      <c r="I35564" s="4">
        <v>6.1847847014342261E-2</v>
      </c>
      <c r="J35564" s="13">
        <v>-2.7830779905418797</v>
      </c>
      <c r="K35564" s="4">
        <v>1.1234692021574932E-2</v>
      </c>
      <c r="L35564" s="7">
        <v>12077640.291758399</v>
      </c>
      <c r="M35564" s="7">
        <v>1000000</v>
      </c>
      <c r="N35564" s="12">
        <v>12.077640291758399</v>
      </c>
      <c r="O35564" s="4">
        <v>0</v>
      </c>
      <c r="P35564" s="7">
        <v>5967263316.9398756</v>
      </c>
      <c r="Q35564" s="7">
        <v>494075264.10699999</v>
      </c>
      <c r="R35564" t="s">
        <v>13</v>
      </c>
    </row>
    <row r="35565" spans="1:18" x14ac:dyDescent="0.25">
      <c r="A35565" s="1">
        <v>43758</v>
      </c>
      <c r="B35565" s="7">
        <v>43758</v>
      </c>
      <c r="C35565" s="4">
        <v>491.67801438399999</v>
      </c>
      <c r="D35565" s="4">
        <v>512.36552378800002</v>
      </c>
      <c r="E35565" s="4">
        <v>481.59207308700002</v>
      </c>
      <c r="F35565" s="4">
        <v>499.48506952499997</v>
      </c>
      <c r="G35565" s="4">
        <v>6.2135777068010274</v>
      </c>
      <c r="H35565" s="4">
        <v>1.0949354908057856E-2</v>
      </c>
      <c r="I35565" s="4">
        <v>6.0749247782560661E-2</v>
      </c>
      <c r="J35565" s="13">
        <v>-2.8010005790182104</v>
      </c>
      <c r="K35565" s="4">
        <v>-1.7762934116798582E-2</v>
      </c>
      <c r="L35565" s="7">
        <v>10334479.1188483</v>
      </c>
      <c r="M35565" s="7">
        <v>1000000</v>
      </c>
      <c r="N35565" s="12">
        <v>10.3344791188483</v>
      </c>
      <c r="O35565" s="4">
        <v>0</v>
      </c>
      <c r="P35565" s="7">
        <v>5161918021.1826038</v>
      </c>
      <c r="Q35565" s="7">
        <v>499485069.52499998</v>
      </c>
      <c r="R35565" t="s">
        <v>13</v>
      </c>
    </row>
    <row r="35566" spans="1:18" x14ac:dyDescent="0.25">
      <c r="A35566" s="1">
        <v>43759</v>
      </c>
      <c r="B35566" s="7">
        <v>43759</v>
      </c>
      <c r="C35566" s="4">
        <v>501.64687337599997</v>
      </c>
      <c r="D35566" s="4">
        <v>519.77946062900003</v>
      </c>
      <c r="E35566" s="4">
        <v>489.24177188099998</v>
      </c>
      <c r="F35566" s="4">
        <v>497.72222419299999</v>
      </c>
      <c r="G35566" s="4">
        <v>6.2100421386610076</v>
      </c>
      <c r="H35566" s="4">
        <v>-3.5293253783870121E-3</v>
      </c>
      <c r="I35566" s="4">
        <v>6.0375917112882489E-2</v>
      </c>
      <c r="J35566" s="13">
        <v>-2.8071649768492848</v>
      </c>
      <c r="K35566" s="4">
        <v>-6.1454369116541469E-3</v>
      </c>
      <c r="L35566" s="7">
        <v>8057848.6009926395</v>
      </c>
      <c r="M35566" s="7">
        <v>1000000.0000000001</v>
      </c>
      <c r="N35566" s="12">
        <v>8.0578486009926387</v>
      </c>
      <c r="O35566" s="4">
        <v>1.1641532182693481E-16</v>
      </c>
      <c r="P35566" s="7">
        <v>4010570327.8965096</v>
      </c>
      <c r="Q35566" s="7">
        <v>497722224.19300002</v>
      </c>
      <c r="R35566" t="s">
        <v>13</v>
      </c>
    </row>
    <row r="35567" spans="1:18" x14ac:dyDescent="0.25">
      <c r="A35567" s="1">
        <v>43760</v>
      </c>
      <c r="B35567" s="7">
        <v>43760</v>
      </c>
      <c r="C35567" s="4">
        <v>497.79546892000002</v>
      </c>
      <c r="D35567" s="4">
        <v>502.68113982300002</v>
      </c>
      <c r="E35567" s="4">
        <v>489.92211670900002</v>
      </c>
      <c r="F35567" s="4">
        <v>493.16478349699997</v>
      </c>
      <c r="G35567" s="4">
        <v>6.2008433646390104</v>
      </c>
      <c r="H35567" s="4">
        <v>-9.1565947319097243E-3</v>
      </c>
      <c r="I35567" s="4">
        <v>6.1048820367963365E-2</v>
      </c>
      <c r="J35567" s="13">
        <v>-2.7960814010041855</v>
      </c>
      <c r="K35567" s="4">
        <v>1.114522623023307E-2</v>
      </c>
      <c r="L35567" s="7">
        <v>5015403.2353568301</v>
      </c>
      <c r="M35567" s="7">
        <v>1000000</v>
      </c>
      <c r="N35567" s="12">
        <v>5.0154032353568301</v>
      </c>
      <c r="O35567" s="4">
        <v>-1.1641532182693481E-16</v>
      </c>
      <c r="P35567" s="7">
        <v>2473420250.7149043</v>
      </c>
      <c r="Q35567" s="7">
        <v>493164783.49699998</v>
      </c>
      <c r="R35567" t="s">
        <v>13</v>
      </c>
    </row>
    <row r="35568" spans="1:18" x14ac:dyDescent="0.25">
      <c r="A35568" s="1">
        <v>43761</v>
      </c>
      <c r="B35568" s="7">
        <v>43761</v>
      </c>
      <c r="C35568" s="4">
        <v>492.53200462199999</v>
      </c>
      <c r="D35568" s="4">
        <v>493.994151225</v>
      </c>
      <c r="E35568" s="4">
        <v>452.712410272</v>
      </c>
      <c r="F35568" s="4">
        <v>460.32016224500001</v>
      </c>
      <c r="G35568" s="4">
        <v>6.1319222522645065</v>
      </c>
      <c r="H35568" s="4">
        <v>-6.6599689091951894E-2</v>
      </c>
      <c r="I35568" s="4">
        <v>6.1256188089562798E-2</v>
      </c>
      <c r="J35568" s="13">
        <v>-2.7926904046268124</v>
      </c>
      <c r="K35568" s="4">
        <v>3.3967523098653264E-3</v>
      </c>
      <c r="L35568" s="7">
        <v>5128328.4684177199</v>
      </c>
      <c r="M35568" s="7">
        <v>1000000</v>
      </c>
      <c r="N35568" s="12">
        <v>5.1283284684177195</v>
      </c>
      <c r="O35568" s="4">
        <v>0</v>
      </c>
      <c r="P35568" s="7">
        <v>2360672992.6276975</v>
      </c>
      <c r="Q35568" s="7">
        <v>460320162.245</v>
      </c>
      <c r="R35568" t="s">
        <v>13</v>
      </c>
    </row>
    <row r="35569" spans="1:18" x14ac:dyDescent="0.25">
      <c r="A35569" s="1">
        <v>43762</v>
      </c>
      <c r="B35569" s="7">
        <v>43762</v>
      </c>
      <c r="C35569" s="4">
        <v>460.32016224500001</v>
      </c>
      <c r="D35569" s="4">
        <v>472.71645967799998</v>
      </c>
      <c r="E35569" s="4">
        <v>453.52360109099999</v>
      </c>
      <c r="F35569" s="4">
        <v>467.12740710100002</v>
      </c>
      <c r="G35569" s="4">
        <v>6.1466020408049484</v>
      </c>
      <c r="H35569" s="4">
        <v>1.4788065816628155E-2</v>
      </c>
      <c r="I35569" s="4">
        <v>6.2337774011037961E-2</v>
      </c>
      <c r="J35569" s="13">
        <v>-2.7751877125143758</v>
      </c>
      <c r="K35569" s="4">
        <v>1.7656761793498708E-2</v>
      </c>
      <c r="L35569" s="7">
        <v>4665362.3195446804</v>
      </c>
      <c r="M35569" s="7">
        <v>1000000</v>
      </c>
      <c r="N35569" s="12">
        <v>4.6653623195446805</v>
      </c>
      <c r="O35569" s="4">
        <v>0</v>
      </c>
      <c r="P35569" s="7">
        <v>2179318603.5156136</v>
      </c>
      <c r="Q35569" s="7">
        <v>467127407.10100001</v>
      </c>
      <c r="R35569" t="s">
        <v>13</v>
      </c>
    </row>
    <row r="35570" spans="1:18" x14ac:dyDescent="0.25">
      <c r="A35570" s="1">
        <v>43763</v>
      </c>
      <c r="B35570" s="7">
        <v>43763</v>
      </c>
      <c r="C35570" s="4">
        <v>465.95151944100002</v>
      </c>
      <c r="D35570" s="4">
        <v>521.85329560399998</v>
      </c>
      <c r="E35570" s="4">
        <v>463.118254896</v>
      </c>
      <c r="F35570" s="4">
        <v>515.85097471999995</v>
      </c>
      <c r="G35570" s="4">
        <v>6.2458179150861328</v>
      </c>
      <c r="H35570" s="4">
        <v>0.10430466480521697</v>
      </c>
      <c r="I35570" s="4">
        <v>5.9562268267139784E-2</v>
      </c>
      <c r="J35570" s="13">
        <v>-2.8207329881584573</v>
      </c>
      <c r="K35570" s="4">
        <v>-4.4523658214146791E-2</v>
      </c>
      <c r="L35570" s="7">
        <v>5322498.6552094901</v>
      </c>
      <c r="M35570" s="7">
        <v>1000000.0000000001</v>
      </c>
      <c r="N35570" s="12">
        <v>5.3224986552094897</v>
      </c>
      <c r="O35570" s="4">
        <v>1.1641532182693481E-16</v>
      </c>
      <c r="P35570" s="7">
        <v>2745616119.2357044</v>
      </c>
      <c r="Q35570" s="7">
        <v>515850974.72000003</v>
      </c>
      <c r="R35570" t="s">
        <v>13</v>
      </c>
    </row>
    <row r="35571" spans="1:18" x14ac:dyDescent="0.25">
      <c r="A35571" s="1">
        <v>43764</v>
      </c>
      <c r="B35571" s="7">
        <v>43764</v>
      </c>
      <c r="C35571" s="4">
        <v>513.757779734</v>
      </c>
      <c r="D35571" s="4">
        <v>563.25770694599998</v>
      </c>
      <c r="E35571" s="4">
        <v>490.97330093599999</v>
      </c>
      <c r="F35571" s="4">
        <v>503.34438065400002</v>
      </c>
      <c r="G35571" s="4">
        <v>6.2212745892192052</v>
      </c>
      <c r="H35571" s="4">
        <v>-2.4244587446574893E-2</v>
      </c>
      <c r="I35571" s="4">
        <v>5.4445202137217902E-2</v>
      </c>
      <c r="J35571" s="13">
        <v>-2.910560548504479</v>
      </c>
      <c r="K35571" s="4">
        <v>-8.591120316257235E-2</v>
      </c>
      <c r="L35571" s="7">
        <v>7319371.6451858897</v>
      </c>
      <c r="M35571" s="7">
        <v>999999.99999999988</v>
      </c>
      <c r="N35571" s="12">
        <v>7.3193716451858908</v>
      </c>
      <c r="O35571" s="4">
        <v>-2.3283064365386962E-16</v>
      </c>
      <c r="P35571" s="7">
        <v>3684164587.522541</v>
      </c>
      <c r="Q35571" s="7">
        <v>503344380.65399998</v>
      </c>
      <c r="R35571" t="s">
        <v>13</v>
      </c>
    </row>
    <row r="35572" spans="1:18" x14ac:dyDescent="0.25">
      <c r="A35572" s="1">
        <v>43765</v>
      </c>
      <c r="B35572" s="7">
        <v>43765</v>
      </c>
      <c r="C35572" s="4">
        <v>503.45080596999998</v>
      </c>
      <c r="D35572" s="4">
        <v>525.181849414</v>
      </c>
      <c r="E35572" s="4">
        <v>495.76169430099998</v>
      </c>
      <c r="F35572" s="4">
        <v>517.59968636799999</v>
      </c>
      <c r="G35572" s="4">
        <v>6.2492021372514222</v>
      </c>
      <c r="H35572" s="4">
        <v>2.8321177829536755E-2</v>
      </c>
      <c r="I35572" s="4">
        <v>5.418918889095635E-2</v>
      </c>
      <c r="J35572" s="13">
        <v>-2.9152738573892405</v>
      </c>
      <c r="K35572" s="4">
        <v>-4.7022186751428273E-3</v>
      </c>
      <c r="L35572" s="7">
        <v>5690092.4627921795</v>
      </c>
      <c r="M35572" s="7">
        <v>1000000</v>
      </c>
      <c r="N35572" s="12">
        <v>5.6900924627921796</v>
      </c>
      <c r="O35572" s="4">
        <v>1.1641532182693483E-16</v>
      </c>
      <c r="P35572" s="7">
        <v>2945190074.146153</v>
      </c>
      <c r="Q35572" s="7">
        <v>517599686.36799997</v>
      </c>
      <c r="R35572" t="s">
        <v>13</v>
      </c>
    </row>
    <row r="35573" spans="1:18" x14ac:dyDescent="0.25">
      <c r="A35573" s="1">
        <v>43766</v>
      </c>
      <c r="B35573" s="7">
        <v>43766</v>
      </c>
      <c r="C35573" s="4">
        <v>519.96610708599997</v>
      </c>
      <c r="D35573" s="4">
        <v>529.23952147299997</v>
      </c>
      <c r="E35573" s="4">
        <v>506.845242971</v>
      </c>
      <c r="F35573" s="4">
        <v>516.84520330700002</v>
      </c>
      <c r="G35573" s="4">
        <v>6.2477434163426198</v>
      </c>
      <c r="H35573" s="4">
        <v>-1.4576574925966156E-3</v>
      </c>
      <c r="I35573" s="4">
        <v>5.5838042088285834E-2</v>
      </c>
      <c r="J35573" s="13">
        <v>-2.8852998840316015</v>
      </c>
      <c r="K35573" s="4">
        <v>3.0427715030897286E-2</v>
      </c>
      <c r="L35573" s="7">
        <v>5535181.9226472601</v>
      </c>
      <c r="M35573" s="7">
        <v>999999.99999999988</v>
      </c>
      <c r="N35573" s="12">
        <v>5.5351819226472605</v>
      </c>
      <c r="O35573" s="4">
        <v>-1.1641532182693481E-16</v>
      </c>
      <c r="P35573" s="7">
        <v>2860832226.1518545</v>
      </c>
      <c r="Q35573" s="7">
        <v>516845203.30699998</v>
      </c>
      <c r="R35573" t="s">
        <v>13</v>
      </c>
    </row>
    <row r="35574" spans="1:18" x14ac:dyDescent="0.25">
      <c r="A35574" s="1">
        <v>43767</v>
      </c>
      <c r="B35574" s="7">
        <v>43767</v>
      </c>
      <c r="C35574" s="4">
        <v>516.79924617999995</v>
      </c>
      <c r="D35574" s="4">
        <v>535.12381516000005</v>
      </c>
      <c r="E35574" s="4">
        <v>513.94706354499999</v>
      </c>
      <c r="F35574" s="4">
        <v>527.15447496100001</v>
      </c>
      <c r="G35574" s="4">
        <v>6.2674936269578083</v>
      </c>
      <c r="H35574" s="4">
        <v>1.9946536386594649E-2</v>
      </c>
      <c r="I35574" s="4">
        <v>5.5915564688905857E-2</v>
      </c>
      <c r="J35574" s="13">
        <v>-2.8839124994935892</v>
      </c>
      <c r="K35574" s="4">
        <v>1.3883474011759055E-3</v>
      </c>
      <c r="L35574" s="7">
        <v>6353264.6773096304</v>
      </c>
      <c r="M35574" s="7">
        <v>1000000</v>
      </c>
      <c r="N35574" s="12">
        <v>6.3532646773096308</v>
      </c>
      <c r="O35574" s="4">
        <v>1.1641532182693483E-16</v>
      </c>
      <c r="P35574" s="7">
        <v>3349151905.2554255</v>
      </c>
      <c r="Q35574" s="7">
        <v>527154474.96100003</v>
      </c>
      <c r="R35574" t="s">
        <v>13</v>
      </c>
    </row>
    <row r="35575" spans="1:18" x14ac:dyDescent="0.25">
      <c r="A35575" s="1">
        <v>43768</v>
      </c>
      <c r="B35575" s="7">
        <v>43768</v>
      </c>
      <c r="C35575" s="4">
        <v>529.66005255499999</v>
      </c>
      <c r="D35575" s="4">
        <v>538.54812144799996</v>
      </c>
      <c r="E35575" s="4">
        <v>514.312979552</v>
      </c>
      <c r="F35575" s="4">
        <v>526.28381094700001</v>
      </c>
      <c r="G35575" s="4">
        <v>6.265840631763127</v>
      </c>
      <c r="H35575" s="4">
        <v>-1.651629750585751E-3</v>
      </c>
      <c r="I35575" s="4">
        <v>5.7169176986863572E-2</v>
      </c>
      <c r="J35575" s="13">
        <v>-2.8617403897017177</v>
      </c>
      <c r="K35575" s="4">
        <v>2.2419737776634543E-2</v>
      </c>
      <c r="L35575" s="7">
        <v>6290986.3663055701</v>
      </c>
      <c r="M35575" s="7">
        <v>1000000</v>
      </c>
      <c r="N35575" s="12">
        <v>6.2909863663055701</v>
      </c>
      <c r="O35575" s="4">
        <v>0</v>
      </c>
      <c r="P35575" s="7">
        <v>3310844279.474915</v>
      </c>
      <c r="Q35575" s="7">
        <v>526283810.94700003</v>
      </c>
      <c r="R35575" t="s">
        <v>13</v>
      </c>
    </row>
    <row r="35576" spans="1:18" x14ac:dyDescent="0.25">
      <c r="A35576" s="1">
        <v>43769</v>
      </c>
      <c r="B35576" s="7">
        <v>43769</v>
      </c>
      <c r="C35576" s="4">
        <v>524.47340928100004</v>
      </c>
      <c r="D35576" s="4">
        <v>551.28498047599999</v>
      </c>
      <c r="E35576" s="4">
        <v>507.92731837500003</v>
      </c>
      <c r="F35576" s="4">
        <v>543.60733201200003</v>
      </c>
      <c r="G35576" s="4">
        <v>6.2982271700668226</v>
      </c>
      <c r="H35576" s="4">
        <v>3.2916690015275057E-2</v>
      </c>
      <c r="I35576" s="4">
        <v>5.9090420045949707E-2</v>
      </c>
      <c r="J35576" s="13">
        <v>-2.8286864650705388</v>
      </c>
      <c r="K35576" s="4">
        <v>3.3606274575679149E-2</v>
      </c>
      <c r="L35576" s="7">
        <v>7829983.8326360099</v>
      </c>
      <c r="M35576" s="7">
        <v>999999.99999999988</v>
      </c>
      <c r="N35576" s="12">
        <v>7.8299838326360112</v>
      </c>
      <c r="O35576" s="4">
        <v>-1.1641532182693481E-16</v>
      </c>
      <c r="P35576" s="7">
        <v>4256436620.956356</v>
      </c>
      <c r="Q35576" s="7">
        <v>543607332.01199996</v>
      </c>
      <c r="R35576" t="s">
        <v>13</v>
      </c>
    </row>
    <row r="35577" spans="1:18" x14ac:dyDescent="0.25">
      <c r="A35577" s="1">
        <v>43770</v>
      </c>
      <c r="B35577" s="7">
        <v>43770</v>
      </c>
      <c r="C35577" s="4">
        <v>540.27721518400006</v>
      </c>
      <c r="D35577" s="4">
        <v>547.87977936699997</v>
      </c>
      <c r="E35577" s="4">
        <v>525.10012364199997</v>
      </c>
      <c r="F35577" s="4">
        <v>530.34133839000003</v>
      </c>
      <c r="G35577" s="4">
        <v>6.2735208339429356</v>
      </c>
      <c r="H35577" s="4">
        <v>-2.4403632623754147E-2</v>
      </c>
      <c r="I35577" s="4">
        <v>5.7265453258332967E-2</v>
      </c>
      <c r="J35577" s="13">
        <v>-2.8600577470614859</v>
      </c>
      <c r="K35577" s="4">
        <v>-3.0884308931932031E-2</v>
      </c>
      <c r="L35577" s="7">
        <v>5194608.3322967999</v>
      </c>
      <c r="M35577" s="7">
        <v>999999.99999999988</v>
      </c>
      <c r="N35577" s="12">
        <v>5.1946083322968004</v>
      </c>
      <c r="O35577" s="4">
        <v>0</v>
      </c>
      <c r="P35577" s="7">
        <v>2754915535.3621306</v>
      </c>
      <c r="Q35577" s="7">
        <v>530341338.38999999</v>
      </c>
      <c r="R35577" t="s">
        <v>13</v>
      </c>
    </row>
    <row r="35578" spans="1:18" x14ac:dyDescent="0.25">
      <c r="A35578" s="1">
        <v>43771</v>
      </c>
      <c r="B35578" s="7">
        <v>43771</v>
      </c>
      <c r="C35578" s="4">
        <v>532.09204095200005</v>
      </c>
      <c r="D35578" s="4">
        <v>534.66881291200002</v>
      </c>
      <c r="E35578" s="4">
        <v>518.971844412</v>
      </c>
      <c r="F35578" s="4">
        <v>524.51542829799996</v>
      </c>
      <c r="G35578" s="4">
        <v>6.2624748426525398</v>
      </c>
      <c r="H35578" s="4">
        <v>-1.0985208337117859E-2</v>
      </c>
      <c r="I35578" s="4">
        <v>5.6250005803050972E-2</v>
      </c>
      <c r="J35578" s="13">
        <v>-2.8779491347322623</v>
      </c>
      <c r="K35578" s="4">
        <v>-1.7732287050993223E-2</v>
      </c>
      <c r="L35578" s="7">
        <v>4102314.3205597498</v>
      </c>
      <c r="M35578" s="7">
        <v>1000000</v>
      </c>
      <c r="N35578" s="12">
        <v>4.1023143205597501</v>
      </c>
      <c r="O35578" s="4">
        <v>1.1641532182693483E-16</v>
      </c>
      <c r="P35578" s="7">
        <v>2151727152.8614159</v>
      </c>
      <c r="Q35578" s="7">
        <v>524515428.29799998</v>
      </c>
      <c r="R35578" t="s">
        <v>13</v>
      </c>
    </row>
    <row r="35579" spans="1:18" x14ac:dyDescent="0.25">
      <c r="A35579" s="1">
        <v>43772</v>
      </c>
      <c r="B35579" s="7">
        <v>43772</v>
      </c>
      <c r="C35579" s="4">
        <v>524.89552370000001</v>
      </c>
      <c r="D35579" s="4">
        <v>538.19174794800006</v>
      </c>
      <c r="E35579" s="4">
        <v>519.78493110500006</v>
      </c>
      <c r="F35579" s="4">
        <v>525.53949772099998</v>
      </c>
      <c r="G35579" s="4">
        <v>6.2644253496637372</v>
      </c>
      <c r="H35579" s="4">
        <v>1.9524104873769245E-3</v>
      </c>
      <c r="I35579" s="4">
        <v>5.6905176312094213E-2</v>
      </c>
      <c r="J35579" s="13">
        <v>-2.8663689698945176</v>
      </c>
      <c r="K35579" s="4">
        <v>1.1647474514708505E-2</v>
      </c>
      <c r="L35579" s="7">
        <v>4250307.3407399803</v>
      </c>
      <c r="M35579" s="7">
        <v>1000000.0000000001</v>
      </c>
      <c r="N35579" s="12">
        <v>4.2503073407399796</v>
      </c>
      <c r="O35579" s="4">
        <v>1.1641532182693481E-16</v>
      </c>
      <c r="P35579" s="7">
        <v>2233704385.0123682</v>
      </c>
      <c r="Q35579" s="7">
        <v>525539497.72100002</v>
      </c>
      <c r="R35579" t="s">
        <v>13</v>
      </c>
    </row>
    <row r="35580" spans="1:18" x14ac:dyDescent="0.25">
      <c r="A35580" s="1">
        <v>43773</v>
      </c>
      <c r="B35580" s="7">
        <v>43773</v>
      </c>
      <c r="C35580" s="4">
        <v>526.05827981899995</v>
      </c>
      <c r="D35580" s="4">
        <v>554.30472501099996</v>
      </c>
      <c r="E35580" s="4">
        <v>521.22845795800004</v>
      </c>
      <c r="F35580" s="4">
        <v>542.620759206</v>
      </c>
      <c r="G35580" s="4">
        <v>6.2964106582581882</v>
      </c>
      <c r="H35580" s="4">
        <v>3.2502336283139234E-2</v>
      </c>
      <c r="I35580" s="4">
        <v>5.7648266670204562E-2</v>
      </c>
      <c r="J35580" s="13">
        <v>-2.8533950991509109</v>
      </c>
      <c r="K35580" s="4">
        <v>1.3058396551394529E-2</v>
      </c>
      <c r="L35580" s="7">
        <v>4858824.1931012804</v>
      </c>
      <c r="M35580" s="7">
        <v>999999.99999999988</v>
      </c>
      <c r="N35580" s="12">
        <v>4.858824193101281</v>
      </c>
      <c r="O35580" s="4">
        <v>-2.3283064365386962E-16</v>
      </c>
      <c r="P35580" s="7">
        <v>2636498872.5090971</v>
      </c>
      <c r="Q35580" s="7">
        <v>542620759.20599997</v>
      </c>
      <c r="R35580" t="s">
        <v>13</v>
      </c>
    </row>
    <row r="35581" spans="1:18" x14ac:dyDescent="0.25">
      <c r="A35581" s="1">
        <v>43774</v>
      </c>
      <c r="B35581" s="7">
        <v>43774</v>
      </c>
      <c r="C35581" s="4">
        <v>543.63422071699995</v>
      </c>
      <c r="D35581" s="4">
        <v>565.95830980699998</v>
      </c>
      <c r="E35581" s="4">
        <v>533.42699878799999</v>
      </c>
      <c r="F35581" s="4">
        <v>555.17016212999999</v>
      </c>
      <c r="G35581" s="4">
        <v>6.3192746651871721</v>
      </c>
      <c r="H35581" s="4">
        <v>2.3127391849812641E-2</v>
      </c>
      <c r="I35581" s="4">
        <v>5.9423981484873635E-2</v>
      </c>
      <c r="J35581" s="13">
        <v>-2.8230574053884649</v>
      </c>
      <c r="K35581" s="4">
        <v>3.0802570783743079E-2</v>
      </c>
      <c r="L35581" s="7">
        <v>6404054.61233103</v>
      </c>
      <c r="M35581" s="7">
        <v>1000000</v>
      </c>
      <c r="N35581" s="12">
        <v>6.4040546123310298</v>
      </c>
      <c r="O35581" s="4">
        <v>1.1641532182693483E-16</v>
      </c>
      <c r="P35581" s="7">
        <v>3555340037.417192</v>
      </c>
      <c r="Q35581" s="7">
        <v>555170162.13</v>
      </c>
      <c r="R35581" t="s">
        <v>13</v>
      </c>
    </row>
    <row r="35582" spans="1:18" x14ac:dyDescent="0.25">
      <c r="A35582" s="1">
        <v>43775</v>
      </c>
      <c r="B35582" s="7">
        <v>43775</v>
      </c>
      <c r="C35582" s="4">
        <v>552.83887968600004</v>
      </c>
      <c r="D35582" s="4">
        <v>588.102826757</v>
      </c>
      <c r="E35582" s="4">
        <v>547.04112476099999</v>
      </c>
      <c r="F35582" s="4">
        <v>585.60996341199996</v>
      </c>
      <c r="G35582" s="4">
        <v>6.372653976525589</v>
      </c>
      <c r="H35582" s="4">
        <v>5.482967810303916E-2</v>
      </c>
      <c r="I35582" s="4">
        <v>6.2559285977958248E-2</v>
      </c>
      <c r="J35582" s="13">
        <v>-2.7716405962060229</v>
      </c>
      <c r="K35582" s="4">
        <v>5.276160255069251E-2</v>
      </c>
      <c r="L35582" s="7">
        <v>5218515.0870380104</v>
      </c>
      <c r="M35582" s="7">
        <v>1000000</v>
      </c>
      <c r="N35582" s="12">
        <v>5.2185150870380106</v>
      </c>
      <c r="O35582" s="4">
        <v>0</v>
      </c>
      <c r="P35582" s="7">
        <v>3056014429.1852989</v>
      </c>
      <c r="Q35582" s="7">
        <v>585609963.41199994</v>
      </c>
      <c r="R35582" t="s">
        <v>13</v>
      </c>
    </row>
    <row r="35583" spans="1:18" x14ac:dyDescent="0.25">
      <c r="A35583" s="1">
        <v>43776</v>
      </c>
      <c r="B35583" s="7">
        <v>43776</v>
      </c>
      <c r="C35583" s="4">
        <v>586.33944770400001</v>
      </c>
      <c r="D35583" s="4">
        <v>665.50475358799997</v>
      </c>
      <c r="E35583" s="4">
        <v>576.138830837</v>
      </c>
      <c r="F35583" s="4">
        <v>659.81538333599997</v>
      </c>
      <c r="G35583" s="4">
        <v>6.4919600736727325</v>
      </c>
      <c r="H35583" s="4">
        <v>0.12671474968022964</v>
      </c>
      <c r="I35583" s="4">
        <v>7.1196226621912911E-2</v>
      </c>
      <c r="J35583" s="13">
        <v>-2.6423154588518369</v>
      </c>
      <c r="K35583" s="4">
        <v>0.13806008986416099</v>
      </c>
      <c r="L35583" s="7">
        <v>6984364.2899410296</v>
      </c>
      <c r="M35583" s="7">
        <v>1000000</v>
      </c>
      <c r="N35583" s="12">
        <v>6.9843642899410296</v>
      </c>
      <c r="O35583" s="4">
        <v>0</v>
      </c>
      <c r="P35583" s="7">
        <v>4608391001.3257093</v>
      </c>
      <c r="Q35583" s="7">
        <v>659815383.33599997</v>
      </c>
      <c r="R35583" t="s">
        <v>13</v>
      </c>
    </row>
    <row r="35584" spans="1:18" x14ac:dyDescent="0.25">
      <c r="A35584" s="1">
        <v>43777</v>
      </c>
      <c r="B35584" s="7">
        <v>43777</v>
      </c>
      <c r="C35584" s="4">
        <v>662.39829243300005</v>
      </c>
      <c r="D35584" s="4">
        <v>684.72935458799998</v>
      </c>
      <c r="E35584" s="4">
        <v>634.89730018299997</v>
      </c>
      <c r="F35584" s="4">
        <v>661.10340278900003</v>
      </c>
      <c r="G35584" s="4">
        <v>6.4939102614885913</v>
      </c>
      <c r="H35584" s="4">
        <v>1.9520906688896618E-3</v>
      </c>
      <c r="I35584" s="4">
        <v>7.5083743194314795E-2</v>
      </c>
      <c r="J35584" s="13">
        <v>-2.5891512124288876</v>
      </c>
      <c r="K35584" s="4">
        <v>5.460284564021229E-2</v>
      </c>
      <c r="L35584" s="7">
        <v>5743195.2085354803</v>
      </c>
      <c r="M35584" s="7">
        <v>1000000</v>
      </c>
      <c r="N35584" s="12">
        <v>5.7431952085354805</v>
      </c>
      <c r="O35584" s="4">
        <v>0</v>
      </c>
      <c r="P35584" s="7">
        <v>3796845895.2442865</v>
      </c>
      <c r="Q35584" s="7">
        <v>661103402.78900003</v>
      </c>
      <c r="R35584" t="s">
        <v>13</v>
      </c>
    </row>
    <row r="35585" spans="1:18" x14ac:dyDescent="0.25">
      <c r="A35585" s="1">
        <v>43778</v>
      </c>
      <c r="B35585" s="7">
        <v>43778</v>
      </c>
      <c r="C35585" s="4">
        <v>664.96570368499999</v>
      </c>
      <c r="D35585" s="4">
        <v>677.37812011999995</v>
      </c>
      <c r="E35585" s="4">
        <v>644.33776640300005</v>
      </c>
      <c r="F35585" s="4">
        <v>646.18671981199998</v>
      </c>
      <c r="G35585" s="4">
        <v>6.4710885019752578</v>
      </c>
      <c r="H35585" s="4">
        <v>-2.2563312961438362E-2</v>
      </c>
      <c r="I35585" s="4">
        <v>7.3317146663344435E-2</v>
      </c>
      <c r="J35585" s="13">
        <v>-2.6129607729797755</v>
      </c>
      <c r="K35585" s="4">
        <v>-2.3528349224657779E-2</v>
      </c>
      <c r="L35585" s="7">
        <v>5315946.1680295803</v>
      </c>
      <c r="M35585" s="7">
        <v>1000000.0000000001</v>
      </c>
      <c r="N35585" s="12">
        <v>5.3159461680295799</v>
      </c>
      <c r="O35585" s="4">
        <v>1.1641532182693481E-16</v>
      </c>
      <c r="P35585" s="7">
        <v>3435093817.0162053</v>
      </c>
      <c r="Q35585" s="7">
        <v>646186719.81200004</v>
      </c>
      <c r="R35585" t="s">
        <v>13</v>
      </c>
    </row>
    <row r="35586" spans="1:18" x14ac:dyDescent="0.25">
      <c r="A35586" s="1">
        <v>43779</v>
      </c>
      <c r="B35586" s="7">
        <v>43779</v>
      </c>
      <c r="C35586" s="4">
        <v>647.39740176199996</v>
      </c>
      <c r="D35586" s="4">
        <v>680.714874549</v>
      </c>
      <c r="E35586" s="4">
        <v>642.56753809600002</v>
      </c>
      <c r="F35586" s="4">
        <v>668.40057347100003</v>
      </c>
      <c r="G35586" s="4">
        <v>6.5048876546966339</v>
      </c>
      <c r="H35586" s="4">
        <v>3.437683409133338E-2</v>
      </c>
      <c r="I35586" s="4">
        <v>7.3811346711404033E-2</v>
      </c>
      <c r="J35586" s="13">
        <v>-2.6062428097169303</v>
      </c>
      <c r="K35586" s="4">
        <v>6.7405793944607766E-3</v>
      </c>
      <c r="L35586" s="7">
        <v>6183956.25747169</v>
      </c>
      <c r="M35586" s="7">
        <v>999999.99999999988</v>
      </c>
      <c r="N35586" s="12">
        <v>6.1839562574716904</v>
      </c>
      <c r="O35586" s="4">
        <v>-2.3283064365386962E-16</v>
      </c>
      <c r="P35586" s="7">
        <v>4133359908.8136568</v>
      </c>
      <c r="Q35586" s="7">
        <v>668400573.47099996</v>
      </c>
      <c r="R35586" t="s">
        <v>13</v>
      </c>
    </row>
    <row r="35587" spans="1:18" x14ac:dyDescent="0.25">
      <c r="A35587" s="1">
        <v>43780</v>
      </c>
      <c r="B35587" s="7">
        <v>43780</v>
      </c>
      <c r="C35587" s="4">
        <v>671.58272146900003</v>
      </c>
      <c r="D35587" s="4">
        <v>691.90255829199998</v>
      </c>
      <c r="E35587" s="4">
        <v>638.21435354499999</v>
      </c>
      <c r="F35587" s="4">
        <v>649.75937605299998</v>
      </c>
      <c r="G35587" s="4">
        <v>6.4766021036645025</v>
      </c>
      <c r="H35587" s="4">
        <v>-2.7889260060320453E-2</v>
      </c>
      <c r="I35587" s="4">
        <v>7.4192174533289856E-2</v>
      </c>
      <c r="J35587" s="13">
        <v>-2.6010965988814934</v>
      </c>
      <c r="K35587" s="4">
        <v>5.1594753226062561E-3</v>
      </c>
      <c r="L35587" s="7">
        <v>5721818.0298683196</v>
      </c>
      <c r="M35587" s="7">
        <v>1000000</v>
      </c>
      <c r="N35587" s="12">
        <v>5.7218180298683192</v>
      </c>
      <c r="O35587" s="4">
        <v>1.1641532182693483E-16</v>
      </c>
      <c r="P35587" s="7">
        <v>3717804912.9760451</v>
      </c>
      <c r="Q35587" s="7">
        <v>649759376.05299997</v>
      </c>
      <c r="R35587" t="s">
        <v>13</v>
      </c>
    </row>
    <row r="35588" spans="1:18" x14ac:dyDescent="0.25">
      <c r="A35588" s="1">
        <v>43781</v>
      </c>
      <c r="B35588" s="7">
        <v>43781</v>
      </c>
      <c r="C35588" s="4">
        <v>652.47120546999997</v>
      </c>
      <c r="D35588" s="4">
        <v>664.99050183500003</v>
      </c>
      <c r="E35588" s="4">
        <v>642.10274016400001</v>
      </c>
      <c r="F35588" s="4">
        <v>657.07545328000003</v>
      </c>
      <c r="G35588" s="4">
        <v>6.4877988570654468</v>
      </c>
      <c r="H35588" s="4">
        <v>1.1259671651745873E-2</v>
      </c>
      <c r="I35588" s="4">
        <v>7.4535005208570676E-2</v>
      </c>
      <c r="J35588" s="13">
        <v>-2.5964863953788755</v>
      </c>
      <c r="K35588" s="4">
        <v>4.6208468404844013E-3</v>
      </c>
      <c r="L35588" s="7">
        <v>5858480.0811270596</v>
      </c>
      <c r="M35588" s="7">
        <v>999999.99999999988</v>
      </c>
      <c r="N35588" s="12">
        <v>5.8584800811270608</v>
      </c>
      <c r="O35588" s="4">
        <v>-1.1641532182693481E-16</v>
      </c>
      <c r="P35588" s="7">
        <v>3849463454.8384142</v>
      </c>
      <c r="Q35588" s="7">
        <v>657075453.27999997</v>
      </c>
      <c r="R35588" t="s">
        <v>13</v>
      </c>
    </row>
    <row r="35589" spans="1:18" x14ac:dyDescent="0.25">
      <c r="A35589" s="1">
        <v>43782</v>
      </c>
      <c r="B35589" s="7">
        <v>43782</v>
      </c>
      <c r="C35589" s="4">
        <v>658.13375592099999</v>
      </c>
      <c r="D35589" s="4">
        <v>664.20341171999996</v>
      </c>
      <c r="E35589" s="4">
        <v>649.64080679400001</v>
      </c>
      <c r="F35589" s="4">
        <v>654.51516850999997</v>
      </c>
      <c r="G35589" s="4">
        <v>6.4838947608033264</v>
      </c>
      <c r="H35589" s="4">
        <v>-3.8964851863200717E-3</v>
      </c>
      <c r="I35589" s="4">
        <v>7.4306954679715501E-2</v>
      </c>
      <c r="J35589" s="13">
        <v>-2.5995507289509208</v>
      </c>
      <c r="K35589" s="4">
        <v>-3.0596432940069372E-3</v>
      </c>
      <c r="L35589" s="7">
        <v>5171580.3078028299</v>
      </c>
      <c r="M35589" s="7">
        <v>1000000</v>
      </c>
      <c r="N35589" s="12">
        <v>5.17158030780283</v>
      </c>
      <c r="O35589" s="4">
        <v>1.1641532182693483E-16</v>
      </c>
      <c r="P35589" s="7">
        <v>3384877756.6245666</v>
      </c>
      <c r="Q35589" s="7">
        <v>654515168.50999999</v>
      </c>
      <c r="R35589" t="s">
        <v>13</v>
      </c>
    </row>
    <row r="35590" spans="1:18" x14ac:dyDescent="0.25">
      <c r="A35590" s="1">
        <v>43783</v>
      </c>
      <c r="B35590" s="7">
        <v>43783</v>
      </c>
      <c r="C35590" s="4">
        <v>656.79471802600006</v>
      </c>
      <c r="D35590" s="4">
        <v>662.15467125099997</v>
      </c>
      <c r="E35590" s="4">
        <v>642.22937937699999</v>
      </c>
      <c r="F35590" s="4">
        <v>647.94505156299999</v>
      </c>
      <c r="G35590" s="4">
        <v>6.4738058957861293</v>
      </c>
      <c r="H35590" s="4">
        <v>-1.0038143137242805E-2</v>
      </c>
      <c r="I35590" s="4">
        <v>7.4407208979882039E-2</v>
      </c>
      <c r="J35590" s="13">
        <v>-2.5982024469462099</v>
      </c>
      <c r="K35590" s="4">
        <v>1.3491913455296821E-3</v>
      </c>
      <c r="L35590" s="7">
        <v>5571038.4052457297</v>
      </c>
      <c r="M35590" s="7">
        <v>1000000</v>
      </c>
      <c r="N35590" s="12">
        <v>5.57103840524573</v>
      </c>
      <c r="O35590" s="4">
        <v>0</v>
      </c>
      <c r="P35590" s="7">
        <v>3609726766.7463975</v>
      </c>
      <c r="Q35590" s="7">
        <v>647945051.56299996</v>
      </c>
      <c r="R35590" t="s">
        <v>13</v>
      </c>
    </row>
    <row r="35591" spans="1:18" x14ac:dyDescent="0.25">
      <c r="A35591" s="1">
        <v>43784</v>
      </c>
      <c r="B35591" s="7">
        <v>43784</v>
      </c>
      <c r="C35591" s="4">
        <v>651.88777615499998</v>
      </c>
      <c r="D35591" s="4">
        <v>654.647489006</v>
      </c>
      <c r="E35591" s="4">
        <v>581.33143477199997</v>
      </c>
      <c r="F35591" s="4">
        <v>605.671010755</v>
      </c>
      <c r="G35591" s="4">
        <v>6.4063369521101547</v>
      </c>
      <c r="H35591" s="4">
        <v>-6.5243249726230329E-2</v>
      </c>
      <c r="I35591" s="4">
        <v>7.1322607213346295E-2</v>
      </c>
      <c r="J35591" s="13">
        <v>-2.6405419301025637</v>
      </c>
      <c r="K35591" s="4">
        <v>-4.1455684319106068E-2</v>
      </c>
      <c r="L35591" s="7">
        <v>7938948.9276236696</v>
      </c>
      <c r="M35591" s="7">
        <v>1000000</v>
      </c>
      <c r="N35591" s="12">
        <v>7.9389489276236693</v>
      </c>
      <c r="O35591" s="4">
        <v>0</v>
      </c>
      <c r="P35591" s="7">
        <v>4808391221.3261509</v>
      </c>
      <c r="Q35591" s="7">
        <v>605671010.755</v>
      </c>
      <c r="R35591" t="s">
        <v>13</v>
      </c>
    </row>
    <row r="35592" spans="1:18" x14ac:dyDescent="0.25">
      <c r="A35592" s="1">
        <v>43785</v>
      </c>
      <c r="B35592" s="7">
        <v>43785</v>
      </c>
      <c r="C35592" s="4">
        <v>609.37616316599997</v>
      </c>
      <c r="D35592" s="4">
        <v>634.03346613300005</v>
      </c>
      <c r="E35592" s="4">
        <v>600.27532277600005</v>
      </c>
      <c r="F35592" s="4">
        <v>626.50319150899998</v>
      </c>
      <c r="G35592" s="4">
        <v>6.4401538685114952</v>
      </c>
      <c r="H35592" s="4">
        <v>3.4395208593575574E-2</v>
      </c>
      <c r="I35592" s="4">
        <v>7.3268709530231804E-2</v>
      </c>
      <c r="J35592" s="13">
        <v>-2.6136216434912054</v>
      </c>
      <c r="K35592" s="4">
        <v>2.7285911058525399E-2</v>
      </c>
      <c r="L35592" s="7">
        <v>5652237.7950185798</v>
      </c>
      <c r="M35592" s="7">
        <v>1000000</v>
      </c>
      <c r="N35592" s="12">
        <v>5.6522377950185794</v>
      </c>
      <c r="O35592" s="4">
        <v>0</v>
      </c>
      <c r="P35592" s="7">
        <v>3541145017.746933</v>
      </c>
      <c r="Q35592" s="7">
        <v>626503191.50899994</v>
      </c>
      <c r="R35592" t="s">
        <v>13</v>
      </c>
    </row>
    <row r="35593" spans="1:18" x14ac:dyDescent="0.25">
      <c r="A35593" s="1">
        <v>43786</v>
      </c>
      <c r="B35593" s="7">
        <v>43786</v>
      </c>
      <c r="C35593" s="4">
        <v>627.78691909899999</v>
      </c>
      <c r="D35593" s="4">
        <v>679.51924950199998</v>
      </c>
      <c r="E35593" s="4">
        <v>621.60754880699994</v>
      </c>
      <c r="F35593" s="4">
        <v>672.66907338999999</v>
      </c>
      <c r="G35593" s="4">
        <v>6.5112534901230879</v>
      </c>
      <c r="H35593" s="4">
        <v>7.3688183087790113E-2</v>
      </c>
      <c r="I35593" s="4">
        <v>7.841815954212579E-2</v>
      </c>
      <c r="J35593" s="13">
        <v>-2.5456997516342947</v>
      </c>
      <c r="K35593" s="4">
        <v>7.0281707497103427E-2</v>
      </c>
      <c r="L35593" s="7">
        <v>6084081.35684855</v>
      </c>
      <c r="M35593" s="7">
        <v>1000000</v>
      </c>
      <c r="N35593" s="12">
        <v>6.0840813568485501</v>
      </c>
      <c r="O35593" s="4">
        <v>0</v>
      </c>
      <c r="P35593" s="7">
        <v>4092573368.7406878</v>
      </c>
      <c r="Q35593" s="7">
        <v>672669073.38999999</v>
      </c>
      <c r="R35593" t="s">
        <v>13</v>
      </c>
    </row>
    <row r="35594" spans="1:18" x14ac:dyDescent="0.25">
      <c r="A35594" s="1">
        <v>43787</v>
      </c>
      <c r="B35594" s="7">
        <v>43787</v>
      </c>
      <c r="C35594" s="4">
        <v>672.58501472399996</v>
      </c>
      <c r="D35594" s="4">
        <v>674.722666441</v>
      </c>
      <c r="E35594" s="4">
        <v>647.25489375500001</v>
      </c>
      <c r="F35594" s="4">
        <v>654.03358606400002</v>
      </c>
      <c r="G35594" s="4">
        <v>6.4831587049765043</v>
      </c>
      <c r="H35594" s="4">
        <v>-2.7703796804696406E-2</v>
      </c>
      <c r="I35594" s="4">
        <v>7.8711165720981455E-2</v>
      </c>
      <c r="J35594" s="13">
        <v>-2.5419702566086295</v>
      </c>
      <c r="K35594" s="4">
        <v>3.7364582459788994E-3</v>
      </c>
      <c r="L35594" s="7">
        <v>5201375.1955098296</v>
      </c>
      <c r="M35594" s="7">
        <v>1000000</v>
      </c>
      <c r="N35594" s="12">
        <v>5.2013751955098293</v>
      </c>
      <c r="O35594" s="4">
        <v>0</v>
      </c>
      <c r="P35594" s="7">
        <v>3401874071.5836329</v>
      </c>
      <c r="Q35594" s="7">
        <v>654033586.06400001</v>
      </c>
      <c r="R35594" t="s">
        <v>13</v>
      </c>
    </row>
    <row r="35595" spans="1:18" x14ac:dyDescent="0.25">
      <c r="A35595" s="1">
        <v>43788</v>
      </c>
      <c r="B35595" s="7">
        <v>43788</v>
      </c>
      <c r="C35595" s="4">
        <v>661.11198989699994</v>
      </c>
      <c r="D35595" s="4">
        <v>683.58775947300001</v>
      </c>
      <c r="E35595" s="4">
        <v>592.95077735999996</v>
      </c>
      <c r="F35595" s="4">
        <v>605.80887969100002</v>
      </c>
      <c r="G35595" s="4">
        <v>6.4065645562787132</v>
      </c>
      <c r="H35595" s="4">
        <v>-7.3734296526296442E-2</v>
      </c>
      <c r="I35595" s="4">
        <v>7.3823800568425663E-2</v>
      </c>
      <c r="J35595" s="13">
        <v>-2.6060740984407791</v>
      </c>
      <c r="K35595" s="4">
        <v>-6.2092399569849126E-2</v>
      </c>
      <c r="L35595" s="7">
        <v>5493449.7671607202</v>
      </c>
      <c r="M35595" s="7">
        <v>1000000</v>
      </c>
      <c r="N35595" s="12">
        <v>5.4934497671607199</v>
      </c>
      <c r="O35595" s="4">
        <v>0</v>
      </c>
      <c r="P35595" s="7">
        <v>3327980649.0824208</v>
      </c>
      <c r="Q35595" s="7">
        <v>605808879.69099998</v>
      </c>
      <c r="R35595" t="s">
        <v>13</v>
      </c>
    </row>
    <row r="35596" spans="1:18" x14ac:dyDescent="0.25">
      <c r="A35596" s="1">
        <v>43789</v>
      </c>
      <c r="B35596" s="7">
        <v>43789</v>
      </c>
      <c r="C35596" s="4">
        <v>601.654925929</v>
      </c>
      <c r="D35596" s="4">
        <v>609.86091590299998</v>
      </c>
      <c r="E35596" s="4">
        <v>575.66964891600003</v>
      </c>
      <c r="F35596" s="4">
        <v>586.15555354799994</v>
      </c>
      <c r="G35596" s="4">
        <v>6.3735852040920777</v>
      </c>
      <c r="H35596" s="4">
        <v>-3.2441462649118784E-2</v>
      </c>
      <c r="I35596" s="4">
        <v>7.3020551423145411E-2</v>
      </c>
      <c r="J35596" s="13">
        <v>-2.6170143511103934</v>
      </c>
      <c r="K35596" s="4">
        <v>-1.0880625748003017E-2</v>
      </c>
      <c r="L35596" s="7">
        <v>5746625.7257907698</v>
      </c>
      <c r="M35596" s="7">
        <v>1000000.0000000001</v>
      </c>
      <c r="N35596" s="12">
        <v>5.7466257257907687</v>
      </c>
      <c r="O35596" s="4">
        <v>1.1641532182693481E-16</v>
      </c>
      <c r="P35596" s="7">
        <v>3368416583.3340654</v>
      </c>
      <c r="Q35596" s="7">
        <v>586155553.54799998</v>
      </c>
      <c r="R35596" t="s">
        <v>13</v>
      </c>
    </row>
    <row r="35597" spans="1:18" x14ac:dyDescent="0.25">
      <c r="A35597" s="1">
        <v>43790</v>
      </c>
      <c r="B35597" s="7">
        <v>43790</v>
      </c>
      <c r="C35597" s="4">
        <v>582.71704262000003</v>
      </c>
      <c r="D35597" s="4">
        <v>587.14012190000005</v>
      </c>
      <c r="E35597" s="4">
        <v>524.34858524000003</v>
      </c>
      <c r="F35597" s="4">
        <v>528.95684164299996</v>
      </c>
      <c r="G35597" s="4">
        <v>6.2709068437342372</v>
      </c>
      <c r="H35597" s="4">
        <v>-9.7582820053100483E-2</v>
      </c>
      <c r="I35597" s="4">
        <v>6.9210277120230132E-2</v>
      </c>
      <c r="J35597" s="13">
        <v>-2.6706059140873979</v>
      </c>
      <c r="K35597" s="4">
        <v>-5.218084811267984E-2</v>
      </c>
      <c r="L35597" s="7">
        <v>4572657.6785711199</v>
      </c>
      <c r="M35597" s="7">
        <v>1000000.0000000001</v>
      </c>
      <c r="N35597" s="12">
        <v>4.5726576785711197</v>
      </c>
      <c r="O35597" s="4">
        <v>0</v>
      </c>
      <c r="P35597" s="7">
        <v>2418738563.5715919</v>
      </c>
      <c r="Q35597" s="7">
        <v>528956841.64300001</v>
      </c>
      <c r="R35597" t="s">
        <v>13</v>
      </c>
    </row>
    <row r="35598" spans="1:18" x14ac:dyDescent="0.25">
      <c r="A35598" s="1">
        <v>43791</v>
      </c>
      <c r="B35598" s="7">
        <v>43791</v>
      </c>
      <c r="C35598" s="4">
        <v>528.95684164299996</v>
      </c>
      <c r="D35598" s="4">
        <v>539.27834655300001</v>
      </c>
      <c r="E35598" s="4">
        <v>445.11374729400001</v>
      </c>
      <c r="F35598" s="4">
        <v>519.70925716500005</v>
      </c>
      <c r="G35598" s="4">
        <v>6.2532695343725919</v>
      </c>
      <c r="H35598" s="4">
        <v>-1.7482682423155472E-2</v>
      </c>
      <c r="I35598" s="4">
        <v>7.1226441751763028E-2</v>
      </c>
      <c r="J35598" s="13">
        <v>-2.641891156588041</v>
      </c>
      <c r="K35598" s="4">
        <v>2.9131000704280843E-2</v>
      </c>
      <c r="L35598" s="7">
        <v>5702366.1802361002</v>
      </c>
      <c r="M35598" s="7">
        <v>999999.99999999988</v>
      </c>
      <c r="N35598" s="12">
        <v>5.7023661802361012</v>
      </c>
      <c r="O35598" s="4">
        <v>-2.3283064365386962E-16</v>
      </c>
      <c r="P35598" s="7">
        <v>2963572491.6133223</v>
      </c>
      <c r="Q35598" s="7">
        <v>519709257.16500002</v>
      </c>
      <c r="R35598" t="s">
        <v>13</v>
      </c>
    </row>
    <row r="35599" spans="1:18" x14ac:dyDescent="0.25">
      <c r="A35599" s="1">
        <v>43792</v>
      </c>
      <c r="B35599" s="7">
        <v>43792</v>
      </c>
      <c r="C35599" s="4">
        <v>520.38151464099997</v>
      </c>
      <c r="D35599" s="4">
        <v>560.74209821299996</v>
      </c>
      <c r="E35599" s="4">
        <v>507.35390946299998</v>
      </c>
      <c r="F35599" s="4">
        <v>551.96210750299997</v>
      </c>
      <c r="G35599" s="4">
        <v>6.313479398092964</v>
      </c>
      <c r="H35599" s="4">
        <v>6.2059410898197859E-2</v>
      </c>
      <c r="I35599" s="4">
        <v>7.461168794930674E-2</v>
      </c>
      <c r="J35599" s="13">
        <v>-2.595458109120973</v>
      </c>
      <c r="K35599" s="4">
        <v>4.752794207159617E-2</v>
      </c>
      <c r="L35599" s="7">
        <v>5249182.3891776502</v>
      </c>
      <c r="M35599" s="7">
        <v>1000000.0000000001</v>
      </c>
      <c r="N35599" s="12">
        <v>5.2491823891776495</v>
      </c>
      <c r="O35599" s="4">
        <v>2.3283064365386967E-16</v>
      </c>
      <c r="P35599" s="7">
        <v>2897349774.1981282</v>
      </c>
      <c r="Q35599" s="7">
        <v>551962107.50300002</v>
      </c>
      <c r="R35599" t="s">
        <v>13</v>
      </c>
    </row>
    <row r="35600" spans="1:18" x14ac:dyDescent="0.25">
      <c r="A35600" s="1">
        <v>43793</v>
      </c>
      <c r="B35600" s="7">
        <v>43793</v>
      </c>
      <c r="C35600" s="4">
        <v>549.926874989</v>
      </c>
      <c r="D35600" s="4">
        <v>557.75004832800005</v>
      </c>
      <c r="E35600" s="4">
        <v>478.10903722500001</v>
      </c>
      <c r="F35600" s="4">
        <v>480.05552548399999</v>
      </c>
      <c r="G35600" s="4">
        <v>6.1739017753034089</v>
      </c>
      <c r="H35600" s="4">
        <v>-0.13027448993608526</v>
      </c>
      <c r="I35600" s="4">
        <v>6.811310824711668E-2</v>
      </c>
      <c r="J35600" s="13">
        <v>-2.6865855990762109</v>
      </c>
      <c r="K35600" s="4">
        <v>-8.7098682268190702E-2</v>
      </c>
      <c r="L35600" s="7">
        <v>4311479.1207294799</v>
      </c>
      <c r="M35600" s="7">
        <v>1000000.0000000001</v>
      </c>
      <c r="N35600" s="12">
        <v>4.3114791207294791</v>
      </c>
      <c r="O35600" s="4">
        <v>0</v>
      </c>
      <c r="P35600" s="7">
        <v>2069749374.9150846</v>
      </c>
      <c r="Q35600" s="7">
        <v>480055525.48400003</v>
      </c>
      <c r="R35600" t="s">
        <v>13</v>
      </c>
    </row>
    <row r="35601" spans="1:18" x14ac:dyDescent="0.25">
      <c r="A35601" s="1">
        <v>43794</v>
      </c>
      <c r="B35601" s="7">
        <v>43794</v>
      </c>
      <c r="C35601" s="4">
        <v>480.71481801800002</v>
      </c>
      <c r="D35601" s="4">
        <v>535.21244774000002</v>
      </c>
      <c r="E35601" s="4">
        <v>431.26504188600001</v>
      </c>
      <c r="F35601" s="4">
        <v>528.87905489800005</v>
      </c>
      <c r="G35601" s="4">
        <v>6.2707597760361296</v>
      </c>
      <c r="H35601" s="4">
        <v>0.10170392136362844</v>
      </c>
      <c r="I35601" s="4">
        <v>7.4009116277491044E-2</v>
      </c>
      <c r="J35601" s="13">
        <v>-2.6035670004265259</v>
      </c>
      <c r="K35601" s="4">
        <v>8.6562016946627157E-2</v>
      </c>
      <c r="L35601" s="7">
        <v>6497520.7057285504</v>
      </c>
      <c r="M35601" s="7">
        <v>999999.99999999988</v>
      </c>
      <c r="N35601" s="12">
        <v>6.4975207057285509</v>
      </c>
      <c r="O35601" s="4">
        <v>-2.3283064365386962E-16</v>
      </c>
      <c r="P35601" s="7">
        <v>3436402610.0259023</v>
      </c>
      <c r="Q35601" s="7">
        <v>528879054.898</v>
      </c>
      <c r="R35601" t="s">
        <v>13</v>
      </c>
    </row>
    <row r="35602" spans="1:18" x14ac:dyDescent="0.25">
      <c r="A35602" s="1">
        <v>43795</v>
      </c>
      <c r="B35602" s="7">
        <v>43795</v>
      </c>
      <c r="C35602" s="4">
        <v>529.91333307699995</v>
      </c>
      <c r="D35602" s="4">
        <v>545.277744289</v>
      </c>
      <c r="E35602" s="4">
        <v>511.07165301700002</v>
      </c>
      <c r="F35602" s="4">
        <v>527.03695049099997</v>
      </c>
      <c r="G35602" s="4">
        <v>6.2672706608671174</v>
      </c>
      <c r="H35602" s="4">
        <v>-3.4830352798814247E-3</v>
      </c>
      <c r="I35602" s="4">
        <v>7.3013277660634354E-2</v>
      </c>
      <c r="J35602" s="13">
        <v>-2.6171139686108411</v>
      </c>
      <c r="K35602" s="4">
        <v>-1.3455620968677362E-2</v>
      </c>
      <c r="L35602" s="7">
        <v>5182243.3986386303</v>
      </c>
      <c r="M35602" s="7">
        <v>1000000</v>
      </c>
      <c r="N35602" s="12">
        <v>5.1822433986386303</v>
      </c>
      <c r="O35602" s="4">
        <v>1.1641532182693483E-16</v>
      </c>
      <c r="P35602" s="7">
        <v>2731233757.5206194</v>
      </c>
      <c r="Q35602" s="7">
        <v>527036950.491</v>
      </c>
      <c r="R35602" t="s">
        <v>13</v>
      </c>
    </row>
    <row r="35603" spans="1:18" x14ac:dyDescent="0.25">
      <c r="A35603" s="1">
        <v>43796</v>
      </c>
      <c r="B35603" s="7">
        <v>43796</v>
      </c>
      <c r="C35603" s="4">
        <v>526.36954883299995</v>
      </c>
      <c r="D35603" s="4">
        <v>565.67733731500005</v>
      </c>
      <c r="E35603" s="4">
        <v>518.10111442599998</v>
      </c>
      <c r="F35603" s="4">
        <v>549.74243267500003</v>
      </c>
      <c r="G35603" s="4">
        <v>6.3094498643105732</v>
      </c>
      <c r="H35603" s="4">
        <v>4.3081385779207892E-2</v>
      </c>
      <c r="I35603" s="4">
        <v>7.2990836900842029E-2</v>
      </c>
      <c r="J35603" s="13">
        <v>-2.6174213676185532</v>
      </c>
      <c r="K35603" s="4">
        <v>-3.0735176547791047E-4</v>
      </c>
      <c r="L35603" s="7">
        <v>4793026.3491696296</v>
      </c>
      <c r="M35603" s="7">
        <v>999999.99999999988</v>
      </c>
      <c r="N35603" s="12">
        <v>4.7930263491696303</v>
      </c>
      <c r="O35603" s="4">
        <v>-1.1641532182693481E-16</v>
      </c>
      <c r="P35603" s="7">
        <v>2634929965.0678864</v>
      </c>
      <c r="Q35603" s="7">
        <v>549742432.67499995</v>
      </c>
      <c r="R35603" t="s">
        <v>13</v>
      </c>
    </row>
    <row r="35604" spans="1:18" x14ac:dyDescent="0.25">
      <c r="A35604" s="1">
        <v>43797</v>
      </c>
      <c r="B35604" s="7">
        <v>43797</v>
      </c>
      <c r="C35604" s="4">
        <v>552.86818205500003</v>
      </c>
      <c r="D35604" s="4">
        <v>574.62283014599996</v>
      </c>
      <c r="E35604" s="4">
        <v>534.50850180700002</v>
      </c>
      <c r="F35604" s="4">
        <v>541.32445546099996</v>
      </c>
      <c r="G35604" s="4">
        <v>6.2940188319085637</v>
      </c>
      <c r="H35604" s="4">
        <v>-1.5312584064211512E-2</v>
      </c>
      <c r="I35604" s="4">
        <v>7.2533399117601288E-2</v>
      </c>
      <c r="J35604" s="13">
        <v>-2.6237081457166469</v>
      </c>
      <c r="K35604" s="4">
        <v>-6.2670576563215712E-3</v>
      </c>
      <c r="L35604" s="7">
        <v>4507000.5168107999</v>
      </c>
      <c r="M35604" s="7">
        <v>1000000</v>
      </c>
      <c r="N35604" s="12">
        <v>4.5070005168108001</v>
      </c>
      <c r="O35604" s="4">
        <v>1.1641532182693483E-16</v>
      </c>
      <c r="P35604" s="7">
        <v>2439749600.5250516</v>
      </c>
      <c r="Q35604" s="7">
        <v>541324455.46099997</v>
      </c>
      <c r="R35604" t="s">
        <v>13</v>
      </c>
    </row>
    <row r="35605" spans="1:18" x14ac:dyDescent="0.25">
      <c r="A35605" s="1">
        <v>43798</v>
      </c>
      <c r="B35605" s="7">
        <v>43798</v>
      </c>
      <c r="C35605" s="4">
        <v>542.10640245499997</v>
      </c>
      <c r="D35605" s="4">
        <v>565.53219486199998</v>
      </c>
      <c r="E35605" s="4">
        <v>529.22576826099998</v>
      </c>
      <c r="F35605" s="4">
        <v>549.65156109899999</v>
      </c>
      <c r="G35605" s="4">
        <v>6.3092845521900385</v>
      </c>
      <c r="H35605" s="4">
        <v>1.5382836585331338E-2</v>
      </c>
      <c r="I35605" s="4">
        <v>7.0820037265315258E-2</v>
      </c>
      <c r="J35605" s="13">
        <v>-2.6476133061009004</v>
      </c>
      <c r="K35605" s="4">
        <v>-2.3621695289753181E-2</v>
      </c>
      <c r="L35605" s="7">
        <v>4784047.4393661302</v>
      </c>
      <c r="M35605" s="7">
        <v>1000000</v>
      </c>
      <c r="N35605" s="12">
        <v>4.7840474393661303</v>
      </c>
      <c r="O35605" s="4">
        <v>0</v>
      </c>
      <c r="P35605" s="7">
        <v>2629559143.4192672</v>
      </c>
      <c r="Q35605" s="7">
        <v>549651561.09899998</v>
      </c>
      <c r="R35605" t="s">
        <v>13</v>
      </c>
    </row>
    <row r="35606" spans="1:18" x14ac:dyDescent="0.25">
      <c r="A35606" s="1">
        <v>43799</v>
      </c>
      <c r="B35606" s="7">
        <v>43799</v>
      </c>
      <c r="C35606" s="4">
        <v>549.57636899500005</v>
      </c>
      <c r="D35606" s="4">
        <v>562.90666725200003</v>
      </c>
      <c r="E35606" s="4">
        <v>523.98474889099998</v>
      </c>
      <c r="F35606" s="4">
        <v>544.45225853900001</v>
      </c>
      <c r="G35606" s="4">
        <v>6.2997802590780747</v>
      </c>
      <c r="H35606" s="4">
        <v>-9.4592700684852787E-3</v>
      </c>
      <c r="I35606" s="4">
        <v>7.1925873492179257E-2</v>
      </c>
      <c r="J35606" s="13">
        <v>-2.6321192251319396</v>
      </c>
      <c r="K35606" s="4">
        <v>1.5614736585370196E-2</v>
      </c>
      <c r="L35606" s="7">
        <v>4662481.23958972</v>
      </c>
      <c r="M35606" s="7">
        <v>1000000</v>
      </c>
      <c r="N35606" s="12">
        <v>4.6624812395897202</v>
      </c>
      <c r="O35606" s="4">
        <v>0</v>
      </c>
      <c r="P35606" s="7">
        <v>2538498441.2903395</v>
      </c>
      <c r="Q35606" s="7">
        <v>544452258.53900003</v>
      </c>
      <c r="R35606" t="s">
        <v>13</v>
      </c>
    </row>
    <row r="35607" spans="1:18" x14ac:dyDescent="0.25">
      <c r="A35607" s="1">
        <v>43800</v>
      </c>
      <c r="B35607" s="7">
        <v>43800</v>
      </c>
      <c r="C35607" s="4">
        <v>542.28384850700002</v>
      </c>
      <c r="D35607" s="4">
        <v>544.101252993</v>
      </c>
      <c r="E35607" s="4">
        <v>501.86432184099999</v>
      </c>
      <c r="F35607" s="4">
        <v>512.56220388600002</v>
      </c>
      <c r="G35607" s="4">
        <v>6.2394220770835016</v>
      </c>
      <c r="H35607" s="4">
        <v>-5.8572729110491245E-2</v>
      </c>
      <c r="I35607" s="4">
        <v>6.9038527253473342E-2</v>
      </c>
      <c r="J35607" s="13">
        <v>-2.6730905642207978</v>
      </c>
      <c r="K35607" s="4">
        <v>-4.014336008056775E-2</v>
      </c>
      <c r="L35607" s="7">
        <v>4896694.61484404</v>
      </c>
      <c r="M35607" s="7">
        <v>999999.99999999988</v>
      </c>
      <c r="N35607" s="12">
        <v>4.8966946148440407</v>
      </c>
      <c r="O35607" s="4">
        <v>-1.1641532182693481E-16</v>
      </c>
      <c r="P35607" s="7">
        <v>2509860583.5411692</v>
      </c>
      <c r="Q35607" s="7">
        <v>512562203.88599998</v>
      </c>
      <c r="R35607" t="s">
        <v>13</v>
      </c>
    </row>
    <row r="35608" spans="1:18" x14ac:dyDescent="0.25">
      <c r="A35608" s="1">
        <v>43801</v>
      </c>
      <c r="B35608" s="7">
        <v>43801</v>
      </c>
      <c r="C35608" s="4">
        <v>516.94067459300004</v>
      </c>
      <c r="D35608" s="4">
        <v>570.22624650600005</v>
      </c>
      <c r="E35608" s="4">
        <v>506.789318874</v>
      </c>
      <c r="F35608" s="4">
        <v>564.04742449000003</v>
      </c>
      <c r="G35608" s="4">
        <v>6.3351383339382092</v>
      </c>
      <c r="H35608" s="4">
        <v>0.1004467754619124</v>
      </c>
      <c r="I35608" s="4">
        <v>7.7034736444494989E-2</v>
      </c>
      <c r="J35608" s="13">
        <v>-2.563498836197907</v>
      </c>
      <c r="K35608" s="4">
        <v>0.11582241842534896</v>
      </c>
      <c r="L35608" s="7">
        <v>4745961.0343446899</v>
      </c>
      <c r="M35608" s="7">
        <v>1000000</v>
      </c>
      <c r="N35608" s="12">
        <v>4.7459610343446901</v>
      </c>
      <c r="O35608" s="4">
        <v>1.1641532182693483E-16</v>
      </c>
      <c r="P35608" s="7">
        <v>2676947098.152019</v>
      </c>
      <c r="Q35608" s="7">
        <v>564047424.49000001</v>
      </c>
      <c r="R35608" t="s">
        <v>13</v>
      </c>
    </row>
    <row r="35609" spans="1:18" x14ac:dyDescent="0.25">
      <c r="A35609" s="1">
        <v>43802</v>
      </c>
      <c r="B35609" s="7">
        <v>43802</v>
      </c>
      <c r="C35609" s="4">
        <v>564.04742449000003</v>
      </c>
      <c r="D35609" s="4">
        <v>571.30892400599998</v>
      </c>
      <c r="E35609" s="4">
        <v>528.45300337499998</v>
      </c>
      <c r="F35609" s="4">
        <v>545.925392601</v>
      </c>
      <c r="G35609" s="4">
        <v>6.3024823228204072</v>
      </c>
      <c r="H35609" s="4">
        <v>-3.2128560653185485E-2</v>
      </c>
      <c r="I35609" s="4">
        <v>7.4578489588448788E-2</v>
      </c>
      <c r="J35609" s="13">
        <v>-2.5959031566697304</v>
      </c>
      <c r="K35609" s="4">
        <v>-3.1884925806372748E-2</v>
      </c>
      <c r="L35609" s="7">
        <v>4876703.02761422</v>
      </c>
      <c r="M35609" s="7">
        <v>999999.99999999988</v>
      </c>
      <c r="N35609" s="12">
        <v>4.8767030276142203</v>
      </c>
      <c r="O35609" s="4">
        <v>-1.1641532182693481E-16</v>
      </c>
      <c r="P35609" s="7">
        <v>2662316014.9487786</v>
      </c>
      <c r="Q35609" s="7">
        <v>545925392.60099995</v>
      </c>
      <c r="R35609" t="s">
        <v>13</v>
      </c>
    </row>
    <row r="35610" spans="1:18" x14ac:dyDescent="0.25">
      <c r="A35610" s="1">
        <v>43803</v>
      </c>
      <c r="B35610" s="7">
        <v>43803</v>
      </c>
      <c r="C35610" s="4">
        <v>542.07324185899995</v>
      </c>
      <c r="D35610" s="4">
        <v>571.26808127499999</v>
      </c>
      <c r="E35610" s="4">
        <v>483.88383429300001</v>
      </c>
      <c r="F35610" s="4">
        <v>495.40492422800003</v>
      </c>
      <c r="G35610" s="4">
        <v>6.2053754569089676</v>
      </c>
      <c r="H35610" s="4">
        <v>-9.254097548439888E-2</v>
      </c>
      <c r="I35610" s="4">
        <v>6.8312542961772763E-2</v>
      </c>
      <c r="J35610" s="13">
        <v>-2.68366188414497</v>
      </c>
      <c r="K35610" s="4">
        <v>-8.4018148681393207E-2</v>
      </c>
      <c r="L35610" s="7">
        <v>5053047.0953115104</v>
      </c>
      <c r="M35610" s="7">
        <v>999999.99999999988</v>
      </c>
      <c r="N35610" s="12">
        <v>5.053047095311511</v>
      </c>
      <c r="O35610" s="4">
        <v>0</v>
      </c>
      <c r="P35610" s="7">
        <v>2503304413.3733144</v>
      </c>
      <c r="Q35610" s="7">
        <v>495404924.22799999</v>
      </c>
      <c r="R35610" t="s">
        <v>13</v>
      </c>
    </row>
    <row r="35611" spans="1:18" x14ac:dyDescent="0.25">
      <c r="A35611" s="1">
        <v>43804</v>
      </c>
      <c r="B35611" s="7">
        <v>43804</v>
      </c>
      <c r="C35611" s="4">
        <v>492.24052589000001</v>
      </c>
      <c r="D35611" s="4">
        <v>531.61434158400004</v>
      </c>
      <c r="E35611" s="4">
        <v>465.34870495500002</v>
      </c>
      <c r="F35611" s="4">
        <v>509.80916753299999</v>
      </c>
      <c r="G35611" s="4">
        <v>6.234036474387235</v>
      </c>
      <c r="H35611" s="4">
        <v>2.9075696668632033E-2</v>
      </c>
      <c r="I35611" s="4">
        <v>6.8446310266671848E-2</v>
      </c>
      <c r="J35611" s="13">
        <v>-2.6817056327667084</v>
      </c>
      <c r="K35611" s="4">
        <v>1.9581660863355701E-3</v>
      </c>
      <c r="L35611" s="7">
        <v>5175476.4721475299</v>
      </c>
      <c r="M35611" s="7">
        <v>1000000</v>
      </c>
      <c r="N35611" s="12">
        <v>5.1754764721475297</v>
      </c>
      <c r="O35611" s="4">
        <v>1.1641532182693483E-16</v>
      </c>
      <c r="P35611" s="7">
        <v>2638505351.85216</v>
      </c>
      <c r="Q35611" s="7">
        <v>509809167.53299999</v>
      </c>
      <c r="R35611" t="s">
        <v>13</v>
      </c>
    </row>
    <row r="35612" spans="1:18" x14ac:dyDescent="0.25">
      <c r="A35612" s="1">
        <v>43805</v>
      </c>
      <c r="B35612" s="7">
        <v>43805</v>
      </c>
      <c r="C35612" s="4">
        <v>508.84544528800001</v>
      </c>
      <c r="D35612" s="4">
        <v>526.18813451799997</v>
      </c>
      <c r="E35612" s="4">
        <v>496.85326296300002</v>
      </c>
      <c r="F35612" s="4">
        <v>505.81747407500001</v>
      </c>
      <c r="G35612" s="4">
        <v>6.2261758810392749</v>
      </c>
      <c r="H35612" s="4">
        <v>-7.8297796748458895E-3</v>
      </c>
      <c r="I35612" s="4">
        <v>6.7022352643643132E-2</v>
      </c>
      <c r="J35612" s="13">
        <v>-2.7027290936835522</v>
      </c>
      <c r="K35612" s="4">
        <v>-2.0804008535754114E-2</v>
      </c>
      <c r="L35612" s="7">
        <v>4642909.8788478402</v>
      </c>
      <c r="M35612" s="7">
        <v>1000000</v>
      </c>
      <c r="N35612" s="12">
        <v>4.6429098788478402</v>
      </c>
      <c r="O35612" s="4">
        <v>0</v>
      </c>
      <c r="P35612" s="7">
        <v>2348464947.276679</v>
      </c>
      <c r="Q35612" s="7">
        <v>505817474.07499999</v>
      </c>
      <c r="R35612" t="s">
        <v>13</v>
      </c>
    </row>
    <row r="35613" spans="1:18" x14ac:dyDescent="0.25">
      <c r="A35613" s="1">
        <v>43806</v>
      </c>
      <c r="B35613" s="7">
        <v>43806</v>
      </c>
      <c r="C35613" s="4">
        <v>505.54892267499997</v>
      </c>
      <c r="D35613" s="4">
        <v>529.75855553999997</v>
      </c>
      <c r="E35613" s="4">
        <v>495.71373378999999</v>
      </c>
      <c r="F35613" s="4">
        <v>501.16741510000003</v>
      </c>
      <c r="G35613" s="4">
        <v>6.2169402071414677</v>
      </c>
      <c r="H35613" s="4">
        <v>-9.1931560559540739E-3</v>
      </c>
      <c r="I35613" s="4">
        <v>6.6324990405751197E-2</v>
      </c>
      <c r="J35613" s="13">
        <v>-2.7131885236134337</v>
      </c>
      <c r="K35613" s="4">
        <v>-1.0404920304719831E-2</v>
      </c>
      <c r="L35613" s="7">
        <v>4295215.5749067403</v>
      </c>
      <c r="M35613" s="7">
        <v>1000000</v>
      </c>
      <c r="N35613" s="12">
        <v>4.2952155749067407</v>
      </c>
      <c r="O35613" s="4">
        <v>0</v>
      </c>
      <c r="P35613" s="7">
        <v>2152622086.9732714</v>
      </c>
      <c r="Q35613" s="7">
        <v>501167415.10000002</v>
      </c>
      <c r="R35613" t="s">
        <v>13</v>
      </c>
    </row>
    <row r="35614" spans="1:18" x14ac:dyDescent="0.25">
      <c r="A35614" s="1">
        <v>43807</v>
      </c>
      <c r="B35614" s="7">
        <v>43807</v>
      </c>
      <c r="C35614" s="4">
        <v>499.80523338099999</v>
      </c>
      <c r="D35614" s="4">
        <v>522.47153743900003</v>
      </c>
      <c r="E35614" s="4">
        <v>493.81318437800002</v>
      </c>
      <c r="F35614" s="4">
        <v>504.44090317000001</v>
      </c>
      <c r="G35614" s="4">
        <v>6.2234506935269556</v>
      </c>
      <c r="H35614" s="4">
        <v>6.5317256696483588E-3</v>
      </c>
      <c r="I35614" s="4">
        <v>6.6686656449691295E-2</v>
      </c>
      <c r="J35614" s="13">
        <v>-2.7077503993018919</v>
      </c>
      <c r="K35614" s="4">
        <v>5.4529377498219317E-3</v>
      </c>
      <c r="L35614" s="7">
        <v>4052523.3925610902</v>
      </c>
      <c r="M35614" s="7">
        <v>1000000</v>
      </c>
      <c r="N35614" s="12">
        <v>4.0525233925610902</v>
      </c>
      <c r="O35614" s="4">
        <v>0</v>
      </c>
      <c r="P35614" s="7">
        <v>2044258560.2610688</v>
      </c>
      <c r="Q35614" s="7">
        <v>504440903.17000002</v>
      </c>
      <c r="R35614" t="s">
        <v>13</v>
      </c>
    </row>
    <row r="35615" spans="1:18" x14ac:dyDescent="0.25">
      <c r="A35615" s="1">
        <v>43808</v>
      </c>
      <c r="B35615" s="7">
        <v>43808</v>
      </c>
      <c r="C35615" s="4">
        <v>505.82131437499999</v>
      </c>
      <c r="D35615" s="4">
        <v>515.57659756400005</v>
      </c>
      <c r="E35615" s="4">
        <v>491.91276122300002</v>
      </c>
      <c r="F35615" s="4">
        <v>499.81634069</v>
      </c>
      <c r="G35615" s="4">
        <v>6.214240712324183</v>
      </c>
      <c r="H35615" s="4">
        <v>-9.1676992308482568E-3</v>
      </c>
      <c r="I35615" s="4">
        <v>6.7534540961025374E-2</v>
      </c>
      <c r="J35615" s="13">
        <v>-2.6951160940455137</v>
      </c>
      <c r="K35615" s="4">
        <v>1.2714455281975746E-2</v>
      </c>
      <c r="L35615" s="7">
        <v>3927002.0661555398</v>
      </c>
      <c r="M35615" s="7">
        <v>1000000</v>
      </c>
      <c r="N35615" s="12">
        <v>3.92700206615554</v>
      </c>
      <c r="O35615" s="4">
        <v>0</v>
      </c>
      <c r="P35615" s="7">
        <v>1962779802.5879312</v>
      </c>
      <c r="Q35615" s="7">
        <v>499816340.69</v>
      </c>
      <c r="R35615" t="s">
        <v>13</v>
      </c>
    </row>
    <row r="35616" spans="1:18" x14ac:dyDescent="0.25">
      <c r="A35616" s="1">
        <v>43809</v>
      </c>
      <c r="B35616" s="7">
        <v>43809</v>
      </c>
      <c r="C35616" s="4">
        <v>501.764237982</v>
      </c>
      <c r="D35616" s="4">
        <v>510.67415077800001</v>
      </c>
      <c r="E35616" s="4">
        <v>492.547161045</v>
      </c>
      <c r="F35616" s="4">
        <v>506.80367002200001</v>
      </c>
      <c r="G35616" s="4">
        <v>6.2281236899795642</v>
      </c>
      <c r="H35616" s="4">
        <v>1.3979793702530701E-2</v>
      </c>
      <c r="I35616" s="4">
        <v>6.9633873185885958E-2</v>
      </c>
      <c r="J35616" s="13">
        <v>-2.6645041463286079</v>
      </c>
      <c r="K35616" s="4">
        <v>3.1085311234618773E-2</v>
      </c>
      <c r="L35616" s="7">
        <v>4280554.1091898596</v>
      </c>
      <c r="M35616" s="7">
        <v>1000000</v>
      </c>
      <c r="N35616" s="12">
        <v>4.2805541091898593</v>
      </c>
      <c r="O35616" s="4">
        <v>0</v>
      </c>
      <c r="P35616" s="7">
        <v>2169400532.2651739</v>
      </c>
      <c r="Q35616" s="7">
        <v>506803670.02200001</v>
      </c>
      <c r="R35616" t="s">
        <v>13</v>
      </c>
    </row>
    <row r="35617" spans="1:18" x14ac:dyDescent="0.25">
      <c r="A35617" s="1">
        <v>43810</v>
      </c>
      <c r="B35617" s="7">
        <v>43810</v>
      </c>
      <c r="C35617" s="4">
        <v>502.38822514999998</v>
      </c>
      <c r="D35617" s="4">
        <v>508.585578709</v>
      </c>
      <c r="E35617" s="4">
        <v>481.91346971500002</v>
      </c>
      <c r="F35617" s="4">
        <v>489.758489677</v>
      </c>
      <c r="G35617" s="4">
        <v>6.1939123913900769</v>
      </c>
      <c r="H35617" s="4">
        <v>-3.3632708982277271E-2</v>
      </c>
      <c r="I35617" s="4">
        <v>6.7857767298482571E-2</v>
      </c>
      <c r="J35617" s="13">
        <v>-2.6903414217517225</v>
      </c>
      <c r="K35617" s="4">
        <v>-2.5506349225499991E-2</v>
      </c>
      <c r="L35617" s="7">
        <v>4460710.8572665704</v>
      </c>
      <c r="M35617" s="7">
        <v>1000000</v>
      </c>
      <c r="N35617" s="12">
        <v>4.4607108572665704</v>
      </c>
      <c r="O35617" s="4">
        <v>0</v>
      </c>
      <c r="P35617" s="7">
        <v>2184671012.3406715</v>
      </c>
      <c r="Q35617" s="7">
        <v>489758489.67699999</v>
      </c>
      <c r="R35617" t="s">
        <v>13</v>
      </c>
    </row>
    <row r="35618" spans="1:18" x14ac:dyDescent="0.25">
      <c r="A35618" s="1">
        <v>43811</v>
      </c>
      <c r="B35618" s="7">
        <v>43811</v>
      </c>
      <c r="C35618" s="4">
        <v>489.00023765200001</v>
      </c>
      <c r="D35618" s="4">
        <v>502.58410234299998</v>
      </c>
      <c r="E35618" s="4">
        <v>483.23480166299998</v>
      </c>
      <c r="F35618" s="4">
        <v>493.52514837699999</v>
      </c>
      <c r="G35618" s="4">
        <v>6.2015738167990699</v>
      </c>
      <c r="H35618" s="4">
        <v>7.6908492234287517E-3</v>
      </c>
      <c r="I35618" s="4">
        <v>6.8136958899515168E-2</v>
      </c>
      <c r="J35618" s="13">
        <v>-2.6862354979255607</v>
      </c>
      <c r="K35618" s="4">
        <v>4.1143646799419531E-3</v>
      </c>
      <c r="L35618" s="7">
        <v>3823710.7976597701</v>
      </c>
      <c r="M35618" s="7">
        <v>1000000</v>
      </c>
      <c r="N35618" s="12">
        <v>3.82371079765977</v>
      </c>
      <c r="O35618" s="4">
        <v>0</v>
      </c>
      <c r="P35618" s="7">
        <v>1887097438.765775</v>
      </c>
      <c r="Q35618" s="7">
        <v>493525148.37699997</v>
      </c>
      <c r="R35618" t="s">
        <v>13</v>
      </c>
    </row>
    <row r="35619" spans="1:18" x14ac:dyDescent="0.25">
      <c r="A35619" s="1">
        <v>43812</v>
      </c>
      <c r="B35619" s="7">
        <v>43812</v>
      </c>
      <c r="C35619" s="4">
        <v>493.91227823899999</v>
      </c>
      <c r="D35619" s="4">
        <v>515.80139556500001</v>
      </c>
      <c r="E35619" s="4">
        <v>490.37353755300001</v>
      </c>
      <c r="F35619" s="4">
        <v>510.72942796799998</v>
      </c>
      <c r="G35619" s="4">
        <v>6.2358399548013788</v>
      </c>
      <c r="H35619" s="4">
        <v>3.485998565134471E-2</v>
      </c>
      <c r="I35619" s="4">
        <v>7.0254689018143399E-2</v>
      </c>
      <c r="J35619" s="13">
        <v>-2.6556282254065731</v>
      </c>
      <c r="K35619" s="4">
        <v>3.1080490717986818E-2</v>
      </c>
      <c r="L35619" s="7">
        <v>4130286.0987292998</v>
      </c>
      <c r="M35619" s="7">
        <v>1000000</v>
      </c>
      <c r="N35619" s="12">
        <v>4.1302860987293002</v>
      </c>
      <c r="O35619" s="4">
        <v>0</v>
      </c>
      <c r="P35619" s="7">
        <v>2109458656.5481975</v>
      </c>
      <c r="Q35619" s="7">
        <v>510729427.96799999</v>
      </c>
      <c r="R35619" t="s">
        <v>13</v>
      </c>
    </row>
    <row r="35620" spans="1:18" x14ac:dyDescent="0.25">
      <c r="A35620" s="1">
        <v>43813</v>
      </c>
      <c r="B35620" s="7">
        <v>43813</v>
      </c>
      <c r="C35620" s="4">
        <v>509.40632124400003</v>
      </c>
      <c r="D35620" s="4">
        <v>516.14830850099997</v>
      </c>
      <c r="E35620" s="4">
        <v>501.57458478299998</v>
      </c>
      <c r="F35620" s="4">
        <v>508.61180417499997</v>
      </c>
      <c r="G35620" s="4">
        <v>6.2316850618712669</v>
      </c>
      <c r="H35620" s="4">
        <v>-4.1462733044877291E-3</v>
      </c>
      <c r="I35620" s="4">
        <v>7.138737945325821E-2</v>
      </c>
      <c r="J35620" s="13">
        <v>-2.6396341836179262</v>
      </c>
      <c r="K35620" s="4">
        <v>1.6122631114661851E-2</v>
      </c>
      <c r="L35620" s="7">
        <v>4041033.9887675801</v>
      </c>
      <c r="M35620" s="7">
        <v>1000000.0000000001</v>
      </c>
      <c r="N35620" s="12">
        <v>4.0410339887675795</v>
      </c>
      <c r="O35620" s="4">
        <v>1.1641532182693481E-16</v>
      </c>
      <c r="P35620" s="7">
        <v>2055317587.7595756</v>
      </c>
      <c r="Q35620" s="7">
        <v>508611804.17500001</v>
      </c>
      <c r="R35620" t="s">
        <v>13</v>
      </c>
    </row>
    <row r="35621" spans="1:18" x14ac:dyDescent="0.25">
      <c r="A35621" s="1">
        <v>43814</v>
      </c>
      <c r="B35621" s="7">
        <v>43814</v>
      </c>
      <c r="C35621" s="4">
        <v>512.60427266199997</v>
      </c>
      <c r="D35621" s="4">
        <v>513.70601089900003</v>
      </c>
      <c r="E35621" s="4">
        <v>483.548540672</v>
      </c>
      <c r="F35621" s="4">
        <v>493.95680929700001</v>
      </c>
      <c r="G35621" s="4">
        <v>6.202448082792773</v>
      </c>
      <c r="H35621" s="4">
        <v>-2.8813713637203687E-2</v>
      </c>
      <c r="I35621" s="4">
        <v>6.9062634668178649E-2</v>
      </c>
      <c r="J35621" s="13">
        <v>-2.6727414373254881</v>
      </c>
      <c r="K35621" s="4">
        <v>-3.2565206943920899E-2</v>
      </c>
      <c r="L35621" s="7">
        <v>4356116.2037366303</v>
      </c>
      <c r="M35621" s="7">
        <v>1000000</v>
      </c>
      <c r="N35621" s="12">
        <v>4.3561162037366303</v>
      </c>
      <c r="O35621" s="4">
        <v>-1.1641532182693481E-16</v>
      </c>
      <c r="P35621" s="7">
        <v>2151733260.9247065</v>
      </c>
      <c r="Q35621" s="7">
        <v>493956809.29699999</v>
      </c>
      <c r="R35621" t="s">
        <v>13</v>
      </c>
    </row>
    <row r="35622" spans="1:18" x14ac:dyDescent="0.25">
      <c r="A35622" s="1">
        <v>43815</v>
      </c>
      <c r="B35622" s="7">
        <v>43815</v>
      </c>
      <c r="C35622" s="4">
        <v>490.51564499599999</v>
      </c>
      <c r="D35622" s="4">
        <v>497.41695989700003</v>
      </c>
      <c r="E35622" s="4">
        <v>451.07406682599998</v>
      </c>
      <c r="F35622" s="4">
        <v>461.63024415000001</v>
      </c>
      <c r="G35622" s="4">
        <v>6.134764233303164</v>
      </c>
      <c r="H35622" s="4">
        <v>-6.5444112802103507E-2</v>
      </c>
      <c r="I35622" s="4">
        <v>6.6589477097963506E-2</v>
      </c>
      <c r="J35622" s="13">
        <v>-2.7092087154514299</v>
      </c>
      <c r="K35622" s="4">
        <v>-3.5810356527777767E-2</v>
      </c>
      <c r="L35622" s="7">
        <v>4724876.6518011596</v>
      </c>
      <c r="M35622" s="7">
        <v>999999.99999999988</v>
      </c>
      <c r="N35622" s="12">
        <v>4.7248766518011598</v>
      </c>
      <c r="O35622" s="4">
        <v>-1.1641532182693481E-16</v>
      </c>
      <c r="P35622" s="7">
        <v>2181145962.3496041</v>
      </c>
      <c r="Q35622" s="7">
        <v>461630244.14999998</v>
      </c>
      <c r="R35622" t="s">
        <v>13</v>
      </c>
    </row>
    <row r="35623" spans="1:18" x14ac:dyDescent="0.25">
      <c r="A35623" s="1">
        <v>43816</v>
      </c>
      <c r="B35623" s="7">
        <v>43816</v>
      </c>
      <c r="C35623" s="4">
        <v>461.63024415000001</v>
      </c>
      <c r="D35623" s="4">
        <v>471.63523790300002</v>
      </c>
      <c r="E35623" s="4">
        <v>409.62296179399999</v>
      </c>
      <c r="F35623" s="4">
        <v>415.16424524899998</v>
      </c>
      <c r="G35623" s="4">
        <v>6.0286742136180802</v>
      </c>
      <c r="H35623" s="4">
        <v>-0.1006563142034983</v>
      </c>
      <c r="I35623" s="4">
        <v>6.2519884355973415E-2</v>
      </c>
      <c r="J35623" s="13">
        <v>-2.7722706231430894</v>
      </c>
      <c r="K35623" s="4">
        <v>-6.1114652334678728E-2</v>
      </c>
      <c r="L35623" s="7">
        <v>4026491.90715054</v>
      </c>
      <c r="M35623" s="7">
        <v>1000000.0000000001</v>
      </c>
      <c r="N35623" s="12">
        <v>4.0264919071505396</v>
      </c>
      <c r="O35623" s="4">
        <v>2.3283064365386967E-16</v>
      </c>
      <c r="P35623" s="7">
        <v>1671655473.6333604</v>
      </c>
      <c r="Q35623" s="7">
        <v>415164245.24900001</v>
      </c>
      <c r="R35623" t="s">
        <v>13</v>
      </c>
    </row>
    <row r="35624" spans="1:18" x14ac:dyDescent="0.25">
      <c r="A35624" s="1">
        <v>43817</v>
      </c>
      <c r="B35624" s="7">
        <v>43817</v>
      </c>
      <c r="C35624" s="4">
        <v>411.78709888999998</v>
      </c>
      <c r="D35624" s="4">
        <v>468.80519012799999</v>
      </c>
      <c r="E35624" s="4">
        <v>394.004553106</v>
      </c>
      <c r="F35624" s="4">
        <v>467.95380067899998</v>
      </c>
      <c r="G35624" s="4">
        <v>6.1483695745469893</v>
      </c>
      <c r="H35624" s="4">
        <v>0.12715342429919227</v>
      </c>
      <c r="I35624" s="4">
        <v>6.4307610833978318E-2</v>
      </c>
      <c r="J35624" s="13">
        <v>-2.7440772902955186</v>
      </c>
      <c r="K35624" s="4">
        <v>2.8594526308238378E-2</v>
      </c>
      <c r="L35624" s="7">
        <v>5050557.0051667197</v>
      </c>
      <c r="M35624" s="7">
        <v>1000000.0000000001</v>
      </c>
      <c r="N35624" s="12">
        <v>5.050557005166719</v>
      </c>
      <c r="O35624" s="4">
        <v>0</v>
      </c>
      <c r="P35624" s="7">
        <v>2363427346.1137142</v>
      </c>
      <c r="Q35624" s="7">
        <v>467953800.67900002</v>
      </c>
      <c r="R35624" t="s">
        <v>13</v>
      </c>
    </row>
    <row r="35625" spans="1:18" x14ac:dyDescent="0.25">
      <c r="A35625" s="1">
        <v>43818</v>
      </c>
      <c r="B35625" s="7">
        <v>43818</v>
      </c>
      <c r="C35625" s="4">
        <v>465.41737334800001</v>
      </c>
      <c r="D35625" s="4">
        <v>481.30532205700001</v>
      </c>
      <c r="E35625" s="4">
        <v>448.57867493399999</v>
      </c>
      <c r="F35625" s="4">
        <v>481.30532205700001</v>
      </c>
      <c r="G35625" s="4">
        <v>6.1765018339188194</v>
      </c>
      <c r="H35625" s="4">
        <v>2.8531708383663087E-2</v>
      </c>
      <c r="I35625" s="4">
        <v>6.6821563504361151E-2</v>
      </c>
      <c r="J35625" s="13">
        <v>-2.7057294435789769</v>
      </c>
      <c r="K35625" s="4">
        <v>3.9092614976368102E-2</v>
      </c>
      <c r="L35625" s="7">
        <v>4761180.6930925297</v>
      </c>
      <c r="M35625" s="7">
        <v>999999.99999999988</v>
      </c>
      <c r="N35625" s="12">
        <v>4.7611806930925304</v>
      </c>
      <c r="O35625" s="4">
        <v>-2.3283064365386962E-16</v>
      </c>
      <c r="P35625" s="7">
        <v>2291581606.8604703</v>
      </c>
      <c r="Q35625" s="7">
        <v>481305322.05699998</v>
      </c>
      <c r="R35625" t="s">
        <v>13</v>
      </c>
    </row>
    <row r="35626" spans="1:18" x14ac:dyDescent="0.25">
      <c r="A35626" s="1">
        <v>43819</v>
      </c>
      <c r="B35626" s="7">
        <v>43819</v>
      </c>
      <c r="C35626" s="4">
        <v>481.30532205700001</v>
      </c>
      <c r="D35626" s="4">
        <v>497.01109062199998</v>
      </c>
      <c r="E35626" s="4">
        <v>453.82821169300001</v>
      </c>
      <c r="F35626" s="4">
        <v>490.34837209599999</v>
      </c>
      <c r="G35626" s="4">
        <v>6.1951161019511014</v>
      </c>
      <c r="H35626" s="4">
        <v>1.8788593486462692E-2</v>
      </c>
      <c r="I35626" s="4">
        <v>6.7926422535598496E-2</v>
      </c>
      <c r="J35626" s="13">
        <v>-2.6893301811492574</v>
      </c>
      <c r="K35626" s="4">
        <v>1.6534468415502376E-2</v>
      </c>
      <c r="L35626" s="7">
        <v>4636633.3941115597</v>
      </c>
      <c r="M35626" s="7">
        <v>1000000</v>
      </c>
      <c r="N35626" s="12">
        <v>4.6366333941115601</v>
      </c>
      <c r="O35626" s="4">
        <v>1.1641532182693483E-16</v>
      </c>
      <c r="P35626" s="7">
        <v>2273565636.8085546</v>
      </c>
      <c r="Q35626" s="7">
        <v>490348372.09600002</v>
      </c>
      <c r="R35626" t="s">
        <v>13</v>
      </c>
    </row>
    <row r="35627" spans="1:18" x14ac:dyDescent="0.25">
      <c r="A35627" s="1">
        <v>43820</v>
      </c>
      <c r="B35627" s="7">
        <v>43820</v>
      </c>
      <c r="C35627" s="4">
        <v>490.34837209599999</v>
      </c>
      <c r="D35627" s="4">
        <v>500.534715269</v>
      </c>
      <c r="E35627" s="4">
        <v>471.91046407800002</v>
      </c>
      <c r="F35627" s="4">
        <v>490.67089862400002</v>
      </c>
      <c r="G35627" s="4">
        <v>6.1957736354965611</v>
      </c>
      <c r="H35627" s="4">
        <v>6.5774976802998705E-4</v>
      </c>
      <c r="I35627" s="4">
        <v>6.8232524805333941E-2</v>
      </c>
      <c r="J35627" s="13">
        <v>-2.6848339245109423</v>
      </c>
      <c r="K35627" s="4">
        <v>4.5063799668681875E-3</v>
      </c>
      <c r="L35627" s="7">
        <v>4738669.6188421296</v>
      </c>
      <c r="M35627" s="7">
        <v>1000000</v>
      </c>
      <c r="N35627" s="12">
        <v>4.7386696188421293</v>
      </c>
      <c r="O35627" s="4">
        <v>0</v>
      </c>
      <c r="P35627" s="7">
        <v>2325127280.1595154</v>
      </c>
      <c r="Q35627" s="7">
        <v>490670898.62400001</v>
      </c>
      <c r="R35627" t="s">
        <v>13</v>
      </c>
    </row>
    <row r="35628" spans="1:18" x14ac:dyDescent="0.25">
      <c r="A35628" s="1">
        <v>43821</v>
      </c>
      <c r="B35628" s="7">
        <v>43821</v>
      </c>
      <c r="C35628" s="4">
        <v>487.65127906999999</v>
      </c>
      <c r="D35628" s="4">
        <v>505.866047896</v>
      </c>
      <c r="E35628" s="4">
        <v>472.24951404799998</v>
      </c>
      <c r="F35628" s="4">
        <v>505.50819872099999</v>
      </c>
      <c r="G35628" s="4">
        <v>6.2255642573616399</v>
      </c>
      <c r="H35628" s="4">
        <v>3.0238801890653304E-2</v>
      </c>
      <c r="I35628" s="4">
        <v>6.7297105295961543E-2</v>
      </c>
      <c r="J35628" s="13">
        <v>-2.6986380552035749</v>
      </c>
      <c r="K35628" s="4">
        <v>-1.3709290577201003E-2</v>
      </c>
      <c r="L35628" s="7">
        <v>4638315.1551410798</v>
      </c>
      <c r="M35628" s="7">
        <v>1000000.0000000001</v>
      </c>
      <c r="N35628" s="12">
        <v>4.6383151551410791</v>
      </c>
      <c r="O35628" s="4">
        <v>1.1641532182693481E-16</v>
      </c>
      <c r="P35628" s="7">
        <v>2344706339.175683</v>
      </c>
      <c r="Q35628" s="7">
        <v>505508198.72100002</v>
      </c>
      <c r="R35628" t="s">
        <v>13</v>
      </c>
    </row>
    <row r="35629" spans="1:18" x14ac:dyDescent="0.25">
      <c r="A35629" s="1">
        <v>43822</v>
      </c>
      <c r="B35629" s="7">
        <v>43822</v>
      </c>
      <c r="C35629" s="4">
        <v>504.52793219099999</v>
      </c>
      <c r="D35629" s="4">
        <v>509.937185521</v>
      </c>
      <c r="E35629" s="4">
        <v>441.53913323500001</v>
      </c>
      <c r="F35629" s="4">
        <v>460.93297055699998</v>
      </c>
      <c r="G35629" s="4">
        <v>6.1332526323317547</v>
      </c>
      <c r="H35629" s="4">
        <v>-8.8179040966656935E-2</v>
      </c>
      <c r="I35629" s="4">
        <v>6.2663983801775847E-2</v>
      </c>
      <c r="J35629" s="13">
        <v>-2.7699684174105332</v>
      </c>
      <c r="K35629" s="4">
        <v>-6.8845776854888394E-2</v>
      </c>
      <c r="L35629" s="7">
        <v>4633187.4343554704</v>
      </c>
      <c r="M35629" s="7">
        <v>1000000</v>
      </c>
      <c r="N35629" s="12">
        <v>4.6331874343554702</v>
      </c>
      <c r="O35629" s="4">
        <v>-1.1641532182693481E-16</v>
      </c>
      <c r="P35629" s="7">
        <v>2135588847.2648323</v>
      </c>
      <c r="Q35629" s="7">
        <v>460932970.55699998</v>
      </c>
      <c r="R35629" t="s">
        <v>13</v>
      </c>
    </row>
    <row r="35630" spans="1:18" x14ac:dyDescent="0.25">
      <c r="A35630" s="1">
        <v>43823</v>
      </c>
      <c r="B35630" s="7">
        <v>43823</v>
      </c>
      <c r="C35630" s="4">
        <v>460.82486390899999</v>
      </c>
      <c r="D35630" s="4">
        <v>466.34185048199998</v>
      </c>
      <c r="E35630" s="4">
        <v>436.89009252900001</v>
      </c>
      <c r="F35630" s="4">
        <v>457.33906671</v>
      </c>
      <c r="G35630" s="4">
        <v>6.1254250560770398</v>
      </c>
      <c r="H35630" s="4">
        <v>-7.797020557364422E-3</v>
      </c>
      <c r="I35630" s="4">
        <v>6.2456406888867791E-2</v>
      </c>
      <c r="J35630" s="13">
        <v>-2.7732864553770589</v>
      </c>
      <c r="K35630" s="4">
        <v>-3.3125393617597153E-3</v>
      </c>
      <c r="L35630" s="7">
        <v>5354514.8516087402</v>
      </c>
      <c r="M35630" s="7">
        <v>1000000</v>
      </c>
      <c r="N35630" s="12">
        <v>5.35451485160874</v>
      </c>
      <c r="O35630" s="4">
        <v>0</v>
      </c>
      <c r="P35630" s="7">
        <v>2448828824.9195752</v>
      </c>
      <c r="Q35630" s="7">
        <v>457339066.70999998</v>
      </c>
      <c r="R35630" t="s">
        <v>13</v>
      </c>
    </row>
    <row r="35631" spans="1:18" x14ac:dyDescent="0.25">
      <c r="A35631" s="1">
        <v>43824</v>
      </c>
      <c r="B35631" s="7">
        <v>43824</v>
      </c>
      <c r="C35631" s="4">
        <v>461.66893336700002</v>
      </c>
      <c r="D35631" s="4">
        <v>464.981785726</v>
      </c>
      <c r="E35631" s="4">
        <v>429.06810207500001</v>
      </c>
      <c r="F35631" s="4">
        <v>434.83662992299998</v>
      </c>
      <c r="G35631" s="4">
        <v>6.0749703971516871</v>
      </c>
      <c r="H35631" s="4">
        <v>-4.9202962145520973E-2</v>
      </c>
      <c r="I35631" s="4">
        <v>5.9770078628357218E-2</v>
      </c>
      <c r="J35631" s="13">
        <v>-2.8172501006314099</v>
      </c>
      <c r="K35631" s="4">
        <v>-4.3011252076836703E-2</v>
      </c>
      <c r="L35631" s="7">
        <v>6026951.3941949699</v>
      </c>
      <c r="M35631" s="7">
        <v>1000000</v>
      </c>
      <c r="N35631" s="12">
        <v>6.0269513941949695</v>
      </c>
      <c r="O35631" s="4">
        <v>0</v>
      </c>
      <c r="P35631" s="7">
        <v>2620739232.9614668</v>
      </c>
      <c r="Q35631" s="7">
        <v>434836629.92299998</v>
      </c>
      <c r="R35631" t="s">
        <v>13</v>
      </c>
    </row>
    <row r="35632" spans="1:18" x14ac:dyDescent="0.25">
      <c r="A35632" s="1">
        <v>43825</v>
      </c>
      <c r="B35632" s="7">
        <v>43825</v>
      </c>
      <c r="C35632" s="4">
        <v>435.71017977000002</v>
      </c>
      <c r="D35632" s="4">
        <v>452.28145173600001</v>
      </c>
      <c r="E35632" s="4">
        <v>424.88997023100001</v>
      </c>
      <c r="F35632" s="4">
        <v>432.47608349799998</v>
      </c>
      <c r="G35632" s="4">
        <v>6.0695270265724082</v>
      </c>
      <c r="H35632" s="4">
        <v>-5.4285822825413683E-3</v>
      </c>
      <c r="I35632" s="4">
        <v>5.9742789544949278E-2</v>
      </c>
      <c r="J35632" s="13">
        <v>-2.8177067725245593</v>
      </c>
      <c r="K35632" s="4">
        <v>-4.5656763441152766E-4</v>
      </c>
      <c r="L35632" s="7">
        <v>4563748.3094905596</v>
      </c>
      <c r="M35632" s="7">
        <v>1000000.0000000001</v>
      </c>
      <c r="N35632" s="12">
        <v>4.5637483094905589</v>
      </c>
      <c r="O35632" s="4">
        <v>1.1641532182693481E-16</v>
      </c>
      <c r="P35632" s="7">
        <v>1973711994.9590955</v>
      </c>
      <c r="Q35632" s="7">
        <v>432476083.49800003</v>
      </c>
      <c r="R35632" t="s">
        <v>13</v>
      </c>
    </row>
    <row r="35633" spans="1:18" x14ac:dyDescent="0.25">
      <c r="A35633" s="1">
        <v>43826</v>
      </c>
      <c r="B35633" s="7">
        <v>43826</v>
      </c>
      <c r="C35633" s="4">
        <v>430.09176836099999</v>
      </c>
      <c r="D35633" s="4">
        <v>438.65529817599997</v>
      </c>
      <c r="E35633" s="4">
        <v>421.94171059199999</v>
      </c>
      <c r="F35633" s="4">
        <v>427.55622063300001</v>
      </c>
      <c r="G35633" s="4">
        <v>6.058085789982731</v>
      </c>
      <c r="H35633" s="4">
        <v>-1.1376034543243645E-2</v>
      </c>
      <c r="I35633" s="4">
        <v>5.8648975190844249E-2</v>
      </c>
      <c r="J35633" s="13">
        <v>-2.8361851773372009</v>
      </c>
      <c r="K35633" s="4">
        <v>-1.8308725830119877E-2</v>
      </c>
      <c r="L35633" s="7">
        <v>4557354.31666293</v>
      </c>
      <c r="M35633" s="7">
        <v>1000000</v>
      </c>
      <c r="N35633" s="12">
        <v>4.5573543166629298</v>
      </c>
      <c r="O35633" s="4">
        <v>-1.1641532182693481E-16</v>
      </c>
      <c r="P35633" s="7">
        <v>1948525187.7178907</v>
      </c>
      <c r="Q35633" s="7">
        <v>427556220.63300002</v>
      </c>
      <c r="R35633" t="s">
        <v>13</v>
      </c>
    </row>
    <row r="35634" spans="1:18" x14ac:dyDescent="0.25">
      <c r="A35634" s="1">
        <v>43827</v>
      </c>
      <c r="B35634" s="7">
        <v>43827</v>
      </c>
      <c r="C35634" s="4">
        <v>427.41716307000002</v>
      </c>
      <c r="D35634" s="4">
        <v>438.84247811099999</v>
      </c>
      <c r="E35634" s="4">
        <v>425.81542597599997</v>
      </c>
      <c r="F35634" s="4">
        <v>430.73643751100002</v>
      </c>
      <c r="G35634" s="4">
        <v>6.065496389157274</v>
      </c>
      <c r="H35634" s="4">
        <v>7.4381256184079762E-3</v>
      </c>
      <c r="I35634" s="4">
        <v>5.8859937702163204E-2</v>
      </c>
      <c r="J35634" s="13">
        <v>-2.8325945945843838</v>
      </c>
      <c r="K35634" s="4">
        <v>3.5970366171357766E-3</v>
      </c>
      <c r="L35634" s="7">
        <v>3563307.4623841401</v>
      </c>
      <c r="M35634" s="7">
        <v>999999.99999999988</v>
      </c>
      <c r="N35634" s="12">
        <v>3.5633074623841408</v>
      </c>
      <c r="O35634" s="4">
        <v>-1.1641532182693481E-16</v>
      </c>
      <c r="P35634" s="7">
        <v>1534846362.1037061</v>
      </c>
      <c r="Q35634" s="7">
        <v>430736437.51099998</v>
      </c>
      <c r="R35634" t="s">
        <v>13</v>
      </c>
    </row>
    <row r="35635" spans="1:18" x14ac:dyDescent="0.25">
      <c r="A35635" s="1">
        <v>43828</v>
      </c>
      <c r="B35635" s="7">
        <v>43828</v>
      </c>
      <c r="C35635" s="4">
        <v>431.17526859999998</v>
      </c>
      <c r="D35635" s="4">
        <v>457.85963762699998</v>
      </c>
      <c r="E35635" s="4">
        <v>428.555935396</v>
      </c>
      <c r="F35635" s="4">
        <v>448.31426126000002</v>
      </c>
      <c r="G35635" s="4">
        <v>6.1054944625224605</v>
      </c>
      <c r="H35635" s="4">
        <v>4.0808768932048163E-2</v>
      </c>
      <c r="I35635" s="4">
        <v>6.039811992893044E-2</v>
      </c>
      <c r="J35635" s="13">
        <v>-2.8067973015302861</v>
      </c>
      <c r="K35635" s="4">
        <v>2.6132923119127006E-2</v>
      </c>
      <c r="L35635" s="7">
        <v>3785106.1126076002</v>
      </c>
      <c r="M35635" s="7">
        <v>999999.99999999988</v>
      </c>
      <c r="N35635" s="12">
        <v>3.7851061126076004</v>
      </c>
      <c r="O35635" s="4">
        <v>0</v>
      </c>
      <c r="P35635" s="7">
        <v>1696917050.6643867</v>
      </c>
      <c r="Q35635" s="7">
        <v>448314261.25999999</v>
      </c>
      <c r="R35635" t="s">
        <v>13</v>
      </c>
    </row>
    <row r="35636" spans="1:18" x14ac:dyDescent="0.25">
      <c r="A35636" s="1">
        <v>43829</v>
      </c>
      <c r="B35636" s="7">
        <v>43829</v>
      </c>
      <c r="C35636" s="4">
        <v>449.543508153</v>
      </c>
      <c r="D35636" s="4">
        <v>457.329259659</v>
      </c>
      <c r="E35636" s="4">
        <v>437.93704141900002</v>
      </c>
      <c r="F35636" s="4">
        <v>442.88957756799999</v>
      </c>
      <c r="G35636" s="4">
        <v>6.0933204784057082</v>
      </c>
      <c r="H35636" s="4">
        <v>-1.2100180968488047E-2</v>
      </c>
      <c r="I35636" s="4">
        <v>6.0728078497453195E-2</v>
      </c>
      <c r="J35636" s="13">
        <v>-2.8013491096612535</v>
      </c>
      <c r="K35636" s="4">
        <v>5.4630602560313503E-3</v>
      </c>
      <c r="L35636" s="7">
        <v>3878828.37625237</v>
      </c>
      <c r="M35636" s="7">
        <v>1000000</v>
      </c>
      <c r="N35636" s="12">
        <v>3.8788283762523701</v>
      </c>
      <c r="O35636" s="4">
        <v>1.1641532182693483E-16</v>
      </c>
      <c r="P35636" s="7">
        <v>1717892661.0171835</v>
      </c>
      <c r="Q35636" s="7">
        <v>442889577.56800002</v>
      </c>
      <c r="R35636" t="s">
        <v>13</v>
      </c>
    </row>
    <row r="35637" spans="1:18" x14ac:dyDescent="0.25">
      <c r="A35637" s="1">
        <v>43830</v>
      </c>
      <c r="B35637" s="7">
        <v>43830</v>
      </c>
      <c r="C35637" s="4">
        <v>445.16607950100001</v>
      </c>
      <c r="D35637" s="4">
        <v>447.35606457300003</v>
      </c>
      <c r="E35637" s="4">
        <v>427.28581962800001</v>
      </c>
      <c r="F35637" s="4">
        <v>430.96463861400002</v>
      </c>
      <c r="G35637" s="4">
        <v>6.0660260417587564</v>
      </c>
      <c r="H35637" s="4">
        <v>-2.6925309508257843E-2</v>
      </c>
      <c r="I35637" s="4">
        <v>5.9909461162103571E-2</v>
      </c>
      <c r="J35637" s="13">
        <v>-2.8149208370495424</v>
      </c>
      <c r="K35637" s="4">
        <v>-1.3480046719804493E-2</v>
      </c>
      <c r="L35637" s="7">
        <v>3512759.8471671701</v>
      </c>
      <c r="M35637" s="7">
        <v>1000000</v>
      </c>
      <c r="N35637" s="12">
        <v>3.5127598471671702</v>
      </c>
      <c r="O35637" s="4">
        <v>0</v>
      </c>
      <c r="P35637" s="7">
        <v>1513875278.0721695</v>
      </c>
      <c r="Q35637" s="7">
        <v>430964638.61400002</v>
      </c>
      <c r="R35637" t="s">
        <v>13</v>
      </c>
    </row>
    <row r="35638" spans="1:18" x14ac:dyDescent="0.25">
      <c r="A35638" s="1">
        <v>43831</v>
      </c>
      <c r="B35638" s="7">
        <v>43831</v>
      </c>
      <c r="C35638" s="4">
        <v>433.23794752600003</v>
      </c>
      <c r="D35638" s="4">
        <v>441.56189050699999</v>
      </c>
      <c r="E35638" s="4">
        <v>428.47893988800001</v>
      </c>
      <c r="F35638" s="4">
        <v>437.33144342000003</v>
      </c>
      <c r="G35638" s="4">
        <v>6.0806913593784166</v>
      </c>
      <c r="H35638" s="4">
        <v>1.477338100516996E-2</v>
      </c>
      <c r="I35638" s="4">
        <v>6.0739007080295886E-2</v>
      </c>
      <c r="J35638" s="13">
        <v>-2.8011691665462903</v>
      </c>
      <c r="K35638" s="4">
        <v>1.3846659644421135E-2</v>
      </c>
      <c r="L35638" s="7">
        <v>3531182.0461162501</v>
      </c>
      <c r="M35638" s="7">
        <v>1000000</v>
      </c>
      <c r="N35638" s="12">
        <v>3.5311820461162502</v>
      </c>
      <c r="O35638" s="4">
        <v>0</v>
      </c>
      <c r="P35638" s="7">
        <v>1544296941.2068088</v>
      </c>
      <c r="Q35638" s="7">
        <v>437331443.42000002</v>
      </c>
      <c r="R35638" t="s">
        <v>13</v>
      </c>
    </row>
    <row r="35639" spans="1:18" x14ac:dyDescent="0.25">
      <c r="A35639" s="1">
        <v>43832</v>
      </c>
      <c r="B35639" s="7">
        <v>43832</v>
      </c>
      <c r="C35639" s="4">
        <v>437.61553755400001</v>
      </c>
      <c r="D35639" s="4">
        <v>437.61553755400001</v>
      </c>
      <c r="E35639" s="4">
        <v>416.714930004</v>
      </c>
      <c r="F35639" s="4">
        <v>425.43545970600002</v>
      </c>
      <c r="G35639" s="4">
        <v>6.0531132554417129</v>
      </c>
      <c r="H35639" s="4">
        <v>-2.7201299821873231E-2</v>
      </c>
      <c r="I35639" s="4">
        <v>6.0902911281395418E-2</v>
      </c>
      <c r="J35639" s="13">
        <v>-2.7984743011166673</v>
      </c>
      <c r="K35639" s="4">
        <v>2.6984998434836753E-3</v>
      </c>
      <c r="L35639" s="7">
        <v>3608800.6818016898</v>
      </c>
      <c r="M35639" s="7">
        <v>999999.99999999988</v>
      </c>
      <c r="N35639" s="12">
        <v>3.6088006818016902</v>
      </c>
      <c r="O35639" s="4">
        <v>-1.1641532182693481E-16</v>
      </c>
      <c r="P35639" s="7">
        <v>1535311777.0496283</v>
      </c>
      <c r="Q35639" s="7">
        <v>425435459.70599997</v>
      </c>
      <c r="R35639" t="s">
        <v>13</v>
      </c>
    </row>
    <row r="35640" spans="1:18" x14ac:dyDescent="0.25">
      <c r="A35640" s="1">
        <v>43833</v>
      </c>
      <c r="B35640" s="7">
        <v>43833</v>
      </c>
      <c r="C35640" s="4">
        <v>422.10489951300002</v>
      </c>
      <c r="D35640" s="4">
        <v>439.62743848100001</v>
      </c>
      <c r="E35640" s="4">
        <v>413.55839239699998</v>
      </c>
      <c r="F35640" s="4">
        <v>433.53155205500002</v>
      </c>
      <c r="G35640" s="4">
        <v>6.0719645780125377</v>
      </c>
      <c r="H35640" s="4">
        <v>1.9030130573964993E-2</v>
      </c>
      <c r="I35640" s="4">
        <v>5.9024967750236856E-2</v>
      </c>
      <c r="J35640" s="13">
        <v>-2.8297947423853498</v>
      </c>
      <c r="K35640" s="4">
        <v>-3.0835037137744097E-2</v>
      </c>
      <c r="L35640" s="7">
        <v>3648147.63854854</v>
      </c>
      <c r="M35640" s="7">
        <v>1000000</v>
      </c>
      <c r="N35640" s="12">
        <v>3.6481476385485401</v>
      </c>
      <c r="O35640" s="4">
        <v>1.1641532182693483E-16</v>
      </c>
      <c r="P35640" s="7">
        <v>1581587107.8657317</v>
      </c>
      <c r="Q35640" s="7">
        <v>433531552.05500001</v>
      </c>
      <c r="R35640" t="s">
        <v>13</v>
      </c>
    </row>
    <row r="35641" spans="1:18" x14ac:dyDescent="0.25">
      <c r="A35641" s="1">
        <v>43834</v>
      </c>
      <c r="B35641" s="7">
        <v>43834</v>
      </c>
      <c r="C35641" s="4">
        <v>434.83461157800002</v>
      </c>
      <c r="D35641" s="4">
        <v>448.79713004199999</v>
      </c>
      <c r="E35641" s="4">
        <v>424.62936362400001</v>
      </c>
      <c r="F35641" s="4">
        <v>440.24700417399998</v>
      </c>
      <c r="G35641" s="4">
        <v>6.0873359425240885</v>
      </c>
      <c r="H35641" s="4">
        <v>1.549011158972809E-2</v>
      </c>
      <c r="I35641" s="4">
        <v>5.9407287360865799E-2</v>
      </c>
      <c r="J35641" s="13">
        <v>-2.8233383772956038</v>
      </c>
      <c r="K35641" s="4">
        <v>6.4772523425463135E-3</v>
      </c>
      <c r="L35641" s="7">
        <v>3709471.45632964</v>
      </c>
      <c r="M35641" s="7">
        <v>1000000.0000000001</v>
      </c>
      <c r="N35641" s="12">
        <v>3.7094714563296396</v>
      </c>
      <c r="O35641" s="4">
        <v>1.1641532182693481E-16</v>
      </c>
      <c r="P35641" s="7">
        <v>1633083695.7180889</v>
      </c>
      <c r="Q35641" s="7">
        <v>440247004.17400002</v>
      </c>
      <c r="R35641" t="s">
        <v>13</v>
      </c>
    </row>
    <row r="35642" spans="1:18" x14ac:dyDescent="0.25">
      <c r="A35642" s="1">
        <v>43835</v>
      </c>
      <c r="B35642" s="7">
        <v>43835</v>
      </c>
      <c r="C35642" s="4">
        <v>441.71120914599999</v>
      </c>
      <c r="D35642" s="4">
        <v>452.67440061500002</v>
      </c>
      <c r="E35642" s="4">
        <v>436.08498741599999</v>
      </c>
      <c r="F35642" s="4">
        <v>442.08903523700002</v>
      </c>
      <c r="G35642" s="4">
        <v>6.0915112989797349</v>
      </c>
      <c r="H35642" s="4">
        <v>4.1840854010036718E-3</v>
      </c>
      <c r="I35642" s="4">
        <v>5.9650533872129825E-2</v>
      </c>
      <c r="J35642" s="13">
        <v>-2.819252180400647</v>
      </c>
      <c r="K35642" s="4">
        <v>4.0945567803229461E-3</v>
      </c>
      <c r="L35642" s="7">
        <v>3750842.0010504699</v>
      </c>
      <c r="M35642" s="7">
        <v>999999.99999999988</v>
      </c>
      <c r="N35642" s="12">
        <v>3.7508420010504704</v>
      </c>
      <c r="O35642" s="4">
        <v>-2.3283064365386962E-16</v>
      </c>
      <c r="P35642" s="7">
        <v>1658206121.5708208</v>
      </c>
      <c r="Q35642" s="7">
        <v>442089035.23699999</v>
      </c>
      <c r="R35642" t="s">
        <v>13</v>
      </c>
    </row>
    <row r="35643" spans="1:18" x14ac:dyDescent="0.25">
      <c r="A35643" s="1">
        <v>43836</v>
      </c>
      <c r="B35643" s="7">
        <v>43836</v>
      </c>
      <c r="C35643" s="4">
        <v>442.02053935800001</v>
      </c>
      <c r="D35643" s="4">
        <v>468.34735239899999</v>
      </c>
      <c r="E35643" s="4">
        <v>438.71131407600001</v>
      </c>
      <c r="F35643" s="4">
        <v>464.47436934699999</v>
      </c>
      <c r="G35643" s="4">
        <v>6.1409063777153285</v>
      </c>
      <c r="H35643" s="4">
        <v>5.0635352442069494E-2</v>
      </c>
      <c r="I35643" s="4">
        <v>5.9783919981202478E-2</v>
      </c>
      <c r="J35643" s="13">
        <v>-2.8170185508201437</v>
      </c>
      <c r="K35643" s="4">
        <v>2.2361259893932672E-3</v>
      </c>
      <c r="L35643" s="7">
        <v>3950542.6790464199</v>
      </c>
      <c r="M35643" s="7">
        <v>1000000</v>
      </c>
      <c r="N35643" s="12">
        <v>3.95054267904642</v>
      </c>
      <c r="O35643" s="4">
        <v>1.1641532182693483E-16</v>
      </c>
      <c r="P35643" s="7">
        <v>1834925819.4284937</v>
      </c>
      <c r="Q35643" s="7">
        <v>464474369.347</v>
      </c>
      <c r="R35643" t="s">
        <v>13</v>
      </c>
    </row>
    <row r="35644" spans="1:18" x14ac:dyDescent="0.25">
      <c r="A35644" s="1">
        <v>43837</v>
      </c>
      <c r="B35644" s="7">
        <v>43837</v>
      </c>
      <c r="C35644" s="4">
        <v>467.51679727700002</v>
      </c>
      <c r="D35644" s="4">
        <v>477.02825279400003</v>
      </c>
      <c r="E35644" s="4">
        <v>459.02178739499999</v>
      </c>
      <c r="F35644" s="4">
        <v>469.88601341100002</v>
      </c>
      <c r="G35644" s="4">
        <v>6.1524901406327972</v>
      </c>
      <c r="H35644" s="4">
        <v>1.1651114509522251E-2</v>
      </c>
      <c r="I35644" s="4">
        <v>5.7558026396550263E-2</v>
      </c>
      <c r="J35644" s="13">
        <v>-2.8549616853105331</v>
      </c>
      <c r="K35644" s="4">
        <v>-3.723231239022283E-2</v>
      </c>
      <c r="L35644" s="7">
        <v>3795790.1701190001</v>
      </c>
      <c r="M35644" s="7">
        <v>1000000</v>
      </c>
      <c r="N35644" s="12">
        <v>3.795790170119</v>
      </c>
      <c r="O35644" s="4">
        <v>0</v>
      </c>
      <c r="P35644" s="7">
        <v>1783588710.7818785</v>
      </c>
      <c r="Q35644" s="7">
        <v>469886013.41100001</v>
      </c>
      <c r="R35644" t="s">
        <v>13</v>
      </c>
    </row>
    <row r="35645" spans="1:18" x14ac:dyDescent="0.25">
      <c r="A35645" s="1">
        <v>43838</v>
      </c>
      <c r="B35645" s="7">
        <v>43838</v>
      </c>
      <c r="C35645" s="4">
        <v>474.62688849900002</v>
      </c>
      <c r="D35645" s="4">
        <v>496.01238227900001</v>
      </c>
      <c r="E35645" s="4">
        <v>469.58702799700001</v>
      </c>
      <c r="F35645" s="4">
        <v>484.58210355799997</v>
      </c>
      <c r="G35645" s="4">
        <v>6.1832868773620602</v>
      </c>
      <c r="H35645" s="4">
        <v>3.1275862076246927E-2</v>
      </c>
      <c r="I35645" s="4">
        <v>5.9974051162551438E-2</v>
      </c>
      <c r="J35645" s="13">
        <v>-2.8138432909308966</v>
      </c>
      <c r="K35645" s="4">
        <v>4.1975462281416569E-2</v>
      </c>
      <c r="L35645" s="7">
        <v>4211003.7685982399</v>
      </c>
      <c r="M35645" s="7">
        <v>1000000.0000000001</v>
      </c>
      <c r="N35645" s="12">
        <v>4.2110037685982391</v>
      </c>
      <c r="O35645" s="4">
        <v>1.1641532182693481E-16</v>
      </c>
      <c r="P35645" s="7">
        <v>2040577064.2780004</v>
      </c>
      <c r="Q35645" s="7">
        <v>484582103.55800003</v>
      </c>
      <c r="R35645" t="s">
        <v>13</v>
      </c>
    </row>
    <row r="35646" spans="1:18" x14ac:dyDescent="0.25">
      <c r="A35646" s="1">
        <v>43839</v>
      </c>
      <c r="B35646" s="7">
        <v>43839</v>
      </c>
      <c r="C35646" s="4">
        <v>485.198749088</v>
      </c>
      <c r="D35646" s="4">
        <v>486.864260086</v>
      </c>
      <c r="E35646" s="4">
        <v>452.76553089399999</v>
      </c>
      <c r="F35646" s="4">
        <v>462.11719448500003</v>
      </c>
      <c r="G35646" s="4">
        <v>6.1358185266299738</v>
      </c>
      <c r="H35646" s="4">
        <v>-4.6359345316414689E-2</v>
      </c>
      <c r="I35646" s="4">
        <v>5.8651224711052351E-2</v>
      </c>
      <c r="J35646" s="13">
        <v>-2.8361468224117998</v>
      </c>
      <c r="K35646" s="4">
        <v>-2.2056646597271672E-2</v>
      </c>
      <c r="L35646" s="7">
        <v>4065235.9809855898</v>
      </c>
      <c r="M35646" s="7">
        <v>1000000</v>
      </c>
      <c r="N35646" s="12">
        <v>4.06523598098559</v>
      </c>
      <c r="O35646" s="4">
        <v>-1.1641532182693481E-16</v>
      </c>
      <c r="P35646" s="7">
        <v>1878615446.4525378</v>
      </c>
      <c r="Q35646" s="7">
        <v>462117194.48500001</v>
      </c>
      <c r="R35646" t="s">
        <v>13</v>
      </c>
    </row>
    <row r="35647" spans="1:18" x14ac:dyDescent="0.25">
      <c r="A35647" s="1">
        <v>43840</v>
      </c>
      <c r="B35647" s="7">
        <v>43840</v>
      </c>
      <c r="C35647" s="4">
        <v>464.22656088799999</v>
      </c>
      <c r="D35647" s="4">
        <v>481.32389111399999</v>
      </c>
      <c r="E35647" s="4">
        <v>454.16749037800002</v>
      </c>
      <c r="F35647" s="4">
        <v>476.68011754100002</v>
      </c>
      <c r="G35647" s="4">
        <v>6.166845652805188</v>
      </c>
      <c r="H35647" s="4">
        <v>3.1513484522534226E-2</v>
      </c>
      <c r="I35647" s="4">
        <v>5.8369798246171403E-2</v>
      </c>
      <c r="J35647" s="13">
        <v>-2.8409566762368379</v>
      </c>
      <c r="K35647" s="4">
        <v>-4.7983050015989685E-3</v>
      </c>
      <c r="L35647" s="7">
        <v>3941850.42939001</v>
      </c>
      <c r="M35647" s="7">
        <v>1000000</v>
      </c>
      <c r="N35647" s="12">
        <v>3.9418504293900098</v>
      </c>
      <c r="O35647" s="4">
        <v>0</v>
      </c>
      <c r="P35647" s="7">
        <v>1879001726.0106714</v>
      </c>
      <c r="Q35647" s="7">
        <v>476680117.54100001</v>
      </c>
      <c r="R35647" t="s">
        <v>13</v>
      </c>
    </row>
    <row r="35648" spans="1:18" x14ac:dyDescent="0.25">
      <c r="A35648" s="1">
        <v>43841</v>
      </c>
      <c r="B35648" s="7">
        <v>43841</v>
      </c>
      <c r="C35648" s="4">
        <v>478.06691610399997</v>
      </c>
      <c r="D35648" s="4">
        <v>494.06342607599998</v>
      </c>
      <c r="E35648" s="4">
        <v>472.20263003700001</v>
      </c>
      <c r="F35648" s="4">
        <v>479.05945358999998</v>
      </c>
      <c r="G35648" s="4">
        <v>6.1718247099382815</v>
      </c>
      <c r="H35648" s="4">
        <v>4.9914732363371744E-3</v>
      </c>
      <c r="I35648" s="4">
        <v>5.9602765178090385E-2</v>
      </c>
      <c r="J35648" s="13">
        <v>-2.8200533103815326</v>
      </c>
      <c r="K35648" s="4">
        <v>2.1123371486038232E-2</v>
      </c>
      <c r="L35648" s="7">
        <v>4896443.50360002</v>
      </c>
      <c r="M35648" s="7">
        <v>1000000</v>
      </c>
      <c r="N35648" s="12">
        <v>4.89644350360002</v>
      </c>
      <c r="O35648" s="4">
        <v>0</v>
      </c>
      <c r="P35648" s="7">
        <v>2345687549.3689308</v>
      </c>
      <c r="Q35648" s="7">
        <v>479059453.58999997</v>
      </c>
      <c r="R35648" t="s">
        <v>13</v>
      </c>
    </row>
    <row r="35649" spans="1:18" x14ac:dyDescent="0.25">
      <c r="A35649" s="1">
        <v>43842</v>
      </c>
      <c r="B35649" s="7">
        <v>43842</v>
      </c>
      <c r="C35649" s="4">
        <v>481.49058319699998</v>
      </c>
      <c r="D35649" s="4">
        <v>497.48410733899999</v>
      </c>
      <c r="E35649" s="4">
        <v>476.88775898599999</v>
      </c>
      <c r="F35649" s="4">
        <v>496.22577943800002</v>
      </c>
      <c r="G35649" s="4">
        <v>6.2070310236324575</v>
      </c>
      <c r="H35649" s="4">
        <v>3.5833393369775215E-2</v>
      </c>
      <c r="I35649" s="4">
        <v>6.0570783343358373E-2</v>
      </c>
      <c r="J35649" s="13">
        <v>-2.8039426252124446</v>
      </c>
      <c r="K35649" s="4">
        <v>1.6241162006084667E-2</v>
      </c>
      <c r="L35649" s="7">
        <v>3691033.1827154299</v>
      </c>
      <c r="M35649" s="7">
        <v>1000000</v>
      </c>
      <c r="N35649" s="12">
        <v>3.6910331827154299</v>
      </c>
      <c r="O35649" s="4">
        <v>0</v>
      </c>
      <c r="P35649" s="7">
        <v>1831585818.0244861</v>
      </c>
      <c r="Q35649" s="7">
        <v>496225779.43800002</v>
      </c>
      <c r="R35649" t="s">
        <v>13</v>
      </c>
    </row>
    <row r="35650" spans="1:18" x14ac:dyDescent="0.25">
      <c r="A35650" s="1">
        <v>43843</v>
      </c>
      <c r="B35650" s="7">
        <v>43843</v>
      </c>
      <c r="C35650" s="4">
        <v>494.77328498100002</v>
      </c>
      <c r="D35650" s="4">
        <v>499.57008284099999</v>
      </c>
      <c r="E35650" s="4">
        <v>476.66154496799999</v>
      </c>
      <c r="F35650" s="4">
        <v>482.21598448499998</v>
      </c>
      <c r="G35650" s="4">
        <v>6.1783921142747982</v>
      </c>
      <c r="H35650" s="4">
        <v>-2.8232702800863787E-2</v>
      </c>
      <c r="I35650" s="4">
        <v>5.9209782312097455E-2</v>
      </c>
      <c r="J35650" s="13">
        <v>-2.8266685089846897</v>
      </c>
      <c r="K35650" s="4">
        <v>-2.246959600218135E-2</v>
      </c>
      <c r="L35650" s="7">
        <v>3543697.3756976398</v>
      </c>
      <c r="M35650" s="7">
        <v>989226.72620929766</v>
      </c>
      <c r="N35650" s="12">
        <v>3.5822903706585407</v>
      </c>
      <c r="O35650" s="4">
        <v>-1.077327379070234E-2</v>
      </c>
      <c r="P35650" s="7">
        <v>1708827518.7389481</v>
      </c>
      <c r="Q35650" s="7">
        <v>477020939.65789002</v>
      </c>
      <c r="R35650" t="s">
        <v>13</v>
      </c>
    </row>
    <row r="35651" spans="1:18" x14ac:dyDescent="0.25">
      <c r="A35651" s="1">
        <v>43844</v>
      </c>
      <c r="B35651" s="7">
        <v>43844</v>
      </c>
      <c r="C35651" s="4">
        <v>483.74594903399998</v>
      </c>
      <c r="D35651" s="4">
        <v>537.99194698899998</v>
      </c>
      <c r="E35651" s="4">
        <v>481.30857814799998</v>
      </c>
      <c r="F35651" s="4">
        <v>533.86907478600006</v>
      </c>
      <c r="G35651" s="4">
        <v>6.2801506305957107</v>
      </c>
      <c r="H35651" s="4">
        <v>0.10711608897860336</v>
      </c>
      <c r="I35651" s="4">
        <v>6.0476135182084383E-2</v>
      </c>
      <c r="J35651" s="13">
        <v>-2.8055064515653316</v>
      </c>
      <c r="K35651" s="4">
        <v>2.1387561658509815E-2</v>
      </c>
      <c r="L35651" s="7">
        <v>5079337.8673465801</v>
      </c>
      <c r="M35651" s="7">
        <v>989182.18385576084</v>
      </c>
      <c r="N35651" s="12">
        <v>5.1348861213287194</v>
      </c>
      <c r="O35651" s="4">
        <v>-4.5027446546559543E-5</v>
      </c>
      <c r="P35651" s="7">
        <v>2711701407.7658134</v>
      </c>
      <c r="Q35651" s="7">
        <v>528093777.28987002</v>
      </c>
      <c r="R35651" t="s">
        <v>13</v>
      </c>
    </row>
    <row r="35652" spans="1:18" x14ac:dyDescent="0.25">
      <c r="A35652" s="1">
        <v>43845</v>
      </c>
      <c r="B35652" s="7">
        <v>43845</v>
      </c>
      <c r="C35652" s="4">
        <v>532.88148894100004</v>
      </c>
      <c r="D35652" s="4">
        <v>554.70296453100002</v>
      </c>
      <c r="E35652" s="4">
        <v>515.80644221700004</v>
      </c>
      <c r="F35652" s="4">
        <v>533.829555981</v>
      </c>
      <c r="G35652" s="4">
        <v>6.2800766044541021</v>
      </c>
      <c r="H35652" s="4">
        <v>-7.4023401741144128E-5</v>
      </c>
      <c r="I35652" s="4">
        <v>6.0614162955726018E-2</v>
      </c>
      <c r="J35652" s="13">
        <v>-2.8032267010726026</v>
      </c>
      <c r="K35652" s="4">
        <v>2.2823510997529071E-3</v>
      </c>
      <c r="L35652" s="7">
        <v>4651343.1387648396</v>
      </c>
      <c r="M35652" s="7">
        <v>989182.18385575945</v>
      </c>
      <c r="N35652" s="12">
        <v>4.7022107905686754</v>
      </c>
      <c r="O35652" s="4">
        <v>-1.4122614466001353E-15</v>
      </c>
      <c r="P35652" s="7">
        <v>2483024442.4821053</v>
      </c>
      <c r="Q35652" s="7">
        <v>528054685.99203598</v>
      </c>
      <c r="R35652" t="s">
        <v>13</v>
      </c>
    </row>
    <row r="35653" spans="1:18" x14ac:dyDescent="0.25">
      <c r="A35653" s="1">
        <v>43846</v>
      </c>
      <c r="B35653" s="7">
        <v>43846</v>
      </c>
      <c r="C35653" s="4">
        <v>528.463048566</v>
      </c>
      <c r="D35653" s="4">
        <v>535.99746474899996</v>
      </c>
      <c r="E35653" s="4">
        <v>488.25202342900002</v>
      </c>
      <c r="F35653" s="4">
        <v>529.68244188200003</v>
      </c>
      <c r="G35653" s="4">
        <v>6.2722776607139537</v>
      </c>
      <c r="H35653" s="4">
        <v>-7.7686108843841679E-3</v>
      </c>
      <c r="I35653" s="4">
        <v>6.0717039150912325E-2</v>
      </c>
      <c r="J35653" s="13">
        <v>-2.8015309094204377</v>
      </c>
      <c r="K35653" s="4">
        <v>1.6972303199410592E-3</v>
      </c>
      <c r="L35653" s="7">
        <v>4168861.0835561999</v>
      </c>
      <c r="M35653" s="7">
        <v>989109.79159373173</v>
      </c>
      <c r="N35653" s="12">
        <v>4.2147607060273886</v>
      </c>
      <c r="O35653" s="4">
        <v>-7.3183952571340919E-5</v>
      </c>
      <c r="P35653" s="7">
        <v>2208172518.6048884</v>
      </c>
      <c r="Q35653" s="7">
        <v>523914089.700764</v>
      </c>
      <c r="R35653" t="s">
        <v>13</v>
      </c>
    </row>
    <row r="35654" spans="1:18" x14ac:dyDescent="0.25">
      <c r="A35654" s="1">
        <v>43847</v>
      </c>
      <c r="B35654" s="7">
        <v>43847</v>
      </c>
      <c r="C35654" s="4">
        <v>527.54655308199995</v>
      </c>
      <c r="D35654" s="4">
        <v>534.75191198100003</v>
      </c>
      <c r="E35654" s="4">
        <v>499.28925406799999</v>
      </c>
      <c r="F35654" s="4">
        <v>515.96766449100005</v>
      </c>
      <c r="G35654" s="4">
        <v>6.2460440978028684</v>
      </c>
      <c r="H35654" s="4">
        <v>-2.5892452357435879E-2</v>
      </c>
      <c r="I35654" s="4">
        <v>5.7785360877734018E-2</v>
      </c>
      <c r="J35654" s="13">
        <v>-2.8510198073941</v>
      </c>
      <c r="K35654" s="4">
        <v>-4.8284275949155131E-2</v>
      </c>
      <c r="L35654" s="7">
        <v>5097150.3674828801</v>
      </c>
      <c r="M35654" s="7">
        <v>989109.79159373068</v>
      </c>
      <c r="N35654" s="12">
        <v>5.1532705578315579</v>
      </c>
      <c r="O35654" s="4">
        <v>-1.0592736067795015E-15</v>
      </c>
      <c r="P35654" s="7">
        <v>2629964770.6695843</v>
      </c>
      <c r="Q35654" s="7">
        <v>510348669.09379703</v>
      </c>
      <c r="R35654" t="s">
        <v>13</v>
      </c>
    </row>
    <row r="35655" spans="1:18" x14ac:dyDescent="0.25">
      <c r="A35655" s="1">
        <v>43848</v>
      </c>
      <c r="B35655" s="7">
        <v>43848</v>
      </c>
      <c r="C35655" s="4">
        <v>514.36312643600002</v>
      </c>
      <c r="D35655" s="4">
        <v>530.38108335699997</v>
      </c>
      <c r="E35655" s="4">
        <v>490.28667452500002</v>
      </c>
      <c r="F35655" s="4">
        <v>523.13785502899998</v>
      </c>
      <c r="G35655" s="4">
        <v>6.2598450144739539</v>
      </c>
      <c r="H35655" s="4">
        <v>1.3896588936582474E-2</v>
      </c>
      <c r="I35655" s="4">
        <v>5.8498158765443474E-2</v>
      </c>
      <c r="J35655" s="13">
        <v>-2.8387599993346293</v>
      </c>
      <c r="K35655" s="4">
        <v>1.2335267564005341E-2</v>
      </c>
      <c r="L35655" s="7">
        <v>4925580.82145005</v>
      </c>
      <c r="M35655" s="7">
        <v>989069.99701326713</v>
      </c>
      <c r="N35655" s="12">
        <v>4.9800123715450031</v>
      </c>
      <c r="O35655" s="4">
        <v>-4.023272320399611E-5</v>
      </c>
      <c r="P35655" s="7">
        <v>2576757785.705359</v>
      </c>
      <c r="Q35655" s="7">
        <v>517419956.71105999</v>
      </c>
      <c r="R35655" t="s">
        <v>13</v>
      </c>
    </row>
    <row r="35656" spans="1:18" x14ac:dyDescent="0.25">
      <c r="A35656" s="1">
        <v>43849</v>
      </c>
      <c r="B35656" s="7">
        <v>43849</v>
      </c>
      <c r="C35656" s="4">
        <v>517.61852687400005</v>
      </c>
      <c r="D35656" s="4">
        <v>528.89756173499995</v>
      </c>
      <c r="E35656" s="4">
        <v>488.742520071</v>
      </c>
      <c r="F35656" s="4">
        <v>507.20687551100002</v>
      </c>
      <c r="G35656" s="4">
        <v>6.2289189588493548</v>
      </c>
      <c r="H35656" s="4">
        <v>-3.0452737007756452E-2</v>
      </c>
      <c r="I35656" s="4">
        <v>5.8257821591462373E-2</v>
      </c>
      <c r="J35656" s="13">
        <v>-2.8428769193022947</v>
      </c>
      <c r="K35656" s="4">
        <v>-4.1084570703287596E-3</v>
      </c>
      <c r="L35656" s="7">
        <v>3871380.1373427701</v>
      </c>
      <c r="M35656" s="7">
        <v>989050.1525412749</v>
      </c>
      <c r="N35656" s="12">
        <v>3.9142404734437473</v>
      </c>
      <c r="O35656" s="4">
        <v>-2.0063769047844376E-5</v>
      </c>
      <c r="P35656" s="7">
        <v>1963590623.3769727</v>
      </c>
      <c r="Q35656" s="7">
        <v>501653037.59413803</v>
      </c>
      <c r="R35656" t="s">
        <v>13</v>
      </c>
    </row>
    <row r="35657" spans="1:18" x14ac:dyDescent="0.25">
      <c r="A35657" s="1">
        <v>43850</v>
      </c>
      <c r="B35657" s="7">
        <v>43850</v>
      </c>
      <c r="C35657" s="4">
        <v>503.98564802200002</v>
      </c>
      <c r="D35657" s="4">
        <v>508.61126627300001</v>
      </c>
      <c r="E35657" s="4">
        <v>457.39812130899998</v>
      </c>
      <c r="F35657" s="4">
        <v>483.52135649399997</v>
      </c>
      <c r="G35657" s="4">
        <v>6.1810954845362636</v>
      </c>
      <c r="H35657" s="4">
        <v>-4.6697945474688994E-2</v>
      </c>
      <c r="I35657" s="4">
        <v>5.5849075767773856E-2</v>
      </c>
      <c r="J35657" s="13">
        <v>-2.8851023020770175</v>
      </c>
      <c r="K35657" s="4">
        <v>-4.1346307807045027E-2</v>
      </c>
      <c r="L35657" s="7">
        <v>4937379.8818922704</v>
      </c>
      <c r="M35657" s="7">
        <v>988907.48084343295</v>
      </c>
      <c r="N35657" s="12">
        <v>4.9927621921529104</v>
      </c>
      <c r="O35657" s="4">
        <v>-1.4425122677083179E-4</v>
      </c>
      <c r="P35657" s="7">
        <v>2387328618.0187359</v>
      </c>
      <c r="Q35657" s="7">
        <v>478157886.584481</v>
      </c>
      <c r="R35657" t="s">
        <v>13</v>
      </c>
    </row>
    <row r="35658" spans="1:18" x14ac:dyDescent="0.25">
      <c r="A35658" s="1">
        <v>43851</v>
      </c>
      <c r="B35658" s="7">
        <v>43851</v>
      </c>
      <c r="C35658" s="4">
        <v>484.17465117199998</v>
      </c>
      <c r="D35658" s="4">
        <v>485.832594933</v>
      </c>
      <c r="E35658" s="4">
        <v>466.08803595900002</v>
      </c>
      <c r="F35658" s="4">
        <v>484.06967009300001</v>
      </c>
      <c r="G35658" s="4">
        <v>6.1822288428304724</v>
      </c>
      <c r="H35658" s="4">
        <v>1.1340007874230127E-3</v>
      </c>
      <c r="I35658" s="4">
        <v>5.5348215569539394E-2</v>
      </c>
      <c r="J35658" s="13">
        <v>-2.8941108593798921</v>
      </c>
      <c r="K35658" s="4">
        <v>-8.9681018235125334E-3</v>
      </c>
      <c r="L35658" s="7">
        <v>4363396.74199632</v>
      </c>
      <c r="M35658" s="7">
        <v>988907.48084343225</v>
      </c>
      <c r="N35658" s="12">
        <v>4.4123407159128876</v>
      </c>
      <c r="O35658" s="4">
        <v>-7.0632687535730799E-16</v>
      </c>
      <c r="P35658" s="7">
        <v>2112188021.3830297</v>
      </c>
      <c r="Q35658" s="7">
        <v>478700118.00437999</v>
      </c>
      <c r="R35658" t="s">
        <v>13</v>
      </c>
    </row>
    <row r="35659" spans="1:18" x14ac:dyDescent="0.25">
      <c r="A35659" s="1">
        <v>43852</v>
      </c>
      <c r="B35659" s="7">
        <v>43852</v>
      </c>
      <c r="C35659" s="4">
        <v>483.67358766400002</v>
      </c>
      <c r="D35659" s="4">
        <v>491.434044868</v>
      </c>
      <c r="E35659" s="4">
        <v>467.72397449200002</v>
      </c>
      <c r="F35659" s="4">
        <v>474.52827704399999</v>
      </c>
      <c r="G35659" s="4">
        <v>6.1623212096231574</v>
      </c>
      <c r="H35659" s="4">
        <v>-1.971078470412517E-2</v>
      </c>
      <c r="I35659" s="4">
        <v>5.4663639330420247E-2</v>
      </c>
      <c r="J35659" s="13">
        <v>-2.9065565194615406</v>
      </c>
      <c r="K35659" s="4">
        <v>-1.2368533150974796E-2</v>
      </c>
      <c r="L35659" s="7">
        <v>3522249.6697675898</v>
      </c>
      <c r="M35659" s="7">
        <v>988797.36800667178</v>
      </c>
      <c r="N35659" s="12">
        <v>3.5621551833902374</v>
      </c>
      <c r="O35659" s="4">
        <v>-1.1134796620868346E-4</v>
      </c>
      <c r="P35659" s="7">
        <v>1671407067.1136124</v>
      </c>
      <c r="Q35659" s="7">
        <v>469212311.38584799</v>
      </c>
      <c r="R35659" t="s">
        <v>13</v>
      </c>
    </row>
    <row r="35660" spans="1:18" x14ac:dyDescent="0.25">
      <c r="A35660" s="1">
        <v>43853</v>
      </c>
      <c r="B35660" s="7">
        <v>43853</v>
      </c>
      <c r="C35660" s="4">
        <v>474.46222490999997</v>
      </c>
      <c r="D35660" s="4">
        <v>477.059235339</v>
      </c>
      <c r="E35660" s="4">
        <v>451.260594653</v>
      </c>
      <c r="F35660" s="4">
        <v>473.77897891100002</v>
      </c>
      <c r="G35660" s="4">
        <v>6.1607409237311535</v>
      </c>
      <c r="H35660" s="4">
        <v>-1.5790378977362613E-3</v>
      </c>
      <c r="I35660" s="4">
        <v>5.6358540814041277E-2</v>
      </c>
      <c r="J35660" s="13">
        <v>-2.8760214827403114</v>
      </c>
      <c r="K35660" s="4">
        <v>3.100601248621623E-2</v>
      </c>
      <c r="L35660" s="7">
        <v>3578834.3653176399</v>
      </c>
      <c r="M35660" s="7">
        <v>988662.91087096336</v>
      </c>
      <c r="N35660" s="12">
        <v>3.6198731903120174</v>
      </c>
      <c r="O35660" s="4">
        <v>-1.3598047492730919E-4</v>
      </c>
      <c r="P35660" s="7">
        <v>1695576491.2917883</v>
      </c>
      <c r="Q35660" s="7">
        <v>468407704.39962202</v>
      </c>
      <c r="R35660" t="s">
        <v>13</v>
      </c>
    </row>
    <row r="35661" spans="1:18" x14ac:dyDescent="0.25">
      <c r="A35661" s="1">
        <v>43854</v>
      </c>
      <c r="B35661" s="7">
        <v>43854</v>
      </c>
      <c r="C35661" s="4">
        <v>470.64675095799998</v>
      </c>
      <c r="D35661" s="4">
        <v>476.43658050300002</v>
      </c>
      <c r="E35661" s="4">
        <v>452.49730265099998</v>
      </c>
      <c r="F35661" s="4">
        <v>467.68492505</v>
      </c>
      <c r="G35661" s="4">
        <v>6.1477948321191533</v>
      </c>
      <c r="H35661" s="4">
        <v>-1.2862651430858008E-2</v>
      </c>
      <c r="I35661" s="4">
        <v>5.5377249938865974E-2</v>
      </c>
      <c r="J35661" s="13">
        <v>-2.8935864204920763</v>
      </c>
      <c r="K35661" s="4">
        <v>-1.741157349004363E-2</v>
      </c>
      <c r="L35661" s="7">
        <v>3689357.82161895</v>
      </c>
      <c r="M35661" s="7">
        <v>988662.91087096266</v>
      </c>
      <c r="N35661" s="12">
        <v>3.7316640293189618</v>
      </c>
      <c r="O35661" s="4">
        <v>-7.0650160260009338E-16</v>
      </c>
      <c r="P35661" s="7">
        <v>1725457036.28649</v>
      </c>
      <c r="Q35661" s="7">
        <v>462382739.37040102</v>
      </c>
      <c r="R35661" t="s">
        <v>13</v>
      </c>
    </row>
    <row r="35662" spans="1:18" x14ac:dyDescent="0.25">
      <c r="A35662" s="1">
        <v>43855</v>
      </c>
      <c r="B35662" s="7">
        <v>43855</v>
      </c>
      <c r="C35662" s="4">
        <v>467.45838435500002</v>
      </c>
      <c r="D35662" s="4">
        <v>471.11979582700002</v>
      </c>
      <c r="E35662" s="4">
        <v>454.08788723100002</v>
      </c>
      <c r="F35662" s="4">
        <v>465.28700158999999</v>
      </c>
      <c r="G35662" s="4">
        <v>6.1426544229134388</v>
      </c>
      <c r="H35662" s="4">
        <v>-5.1272199114471232E-3</v>
      </c>
      <c r="I35662" s="4">
        <v>5.5604142688499426E-2</v>
      </c>
      <c r="J35662" s="13">
        <v>-2.8894975717152813</v>
      </c>
      <c r="K35662" s="4">
        <v>4.0972195239729571E-3</v>
      </c>
      <c r="L35662" s="7">
        <v>3312794.9474585201</v>
      </c>
      <c r="M35662" s="7">
        <v>988662.91087096347</v>
      </c>
      <c r="N35662" s="12">
        <v>3.3507830738184672</v>
      </c>
      <c r="O35662" s="4">
        <v>8.2425186970010949E-16</v>
      </c>
      <c r="P35662" s="7">
        <v>1541400427.9854763</v>
      </c>
      <c r="Q35662" s="7">
        <v>460012001.38239199</v>
      </c>
      <c r="R35662" t="s">
        <v>13</v>
      </c>
    </row>
    <row r="35663" spans="1:18" x14ac:dyDescent="0.25">
      <c r="A35663" s="1">
        <v>43856</v>
      </c>
      <c r="B35663" s="7">
        <v>43856</v>
      </c>
      <c r="C35663" s="4">
        <v>462.93941470700003</v>
      </c>
      <c r="D35663" s="4">
        <v>486.416693968</v>
      </c>
      <c r="E35663" s="4">
        <v>457.52318032800002</v>
      </c>
      <c r="F35663" s="4">
        <v>484.91527445499997</v>
      </c>
      <c r="G35663" s="4">
        <v>6.183974183831725</v>
      </c>
      <c r="H35663" s="4">
        <v>4.2185302400293487E-2</v>
      </c>
      <c r="I35663" s="4">
        <v>5.6406289744687907E-2</v>
      </c>
      <c r="J35663" s="13">
        <v>-2.8751746064001651</v>
      </c>
      <c r="K35663" s="4">
        <v>1.4426030461115052E-2</v>
      </c>
      <c r="L35663" s="7">
        <v>3519127.1316903098</v>
      </c>
      <c r="M35663" s="7">
        <v>988642.26094137179</v>
      </c>
      <c r="N35663" s="12">
        <v>3.5595556357660096</v>
      </c>
      <c r="O35663" s="4">
        <v>-2.0886724246078799E-5</v>
      </c>
      <c r="P35663" s="7">
        <v>1706478498.9056435</v>
      </c>
      <c r="Q35663" s="7">
        <v>479407733.30219698</v>
      </c>
      <c r="R35663" t="s">
        <v>13</v>
      </c>
    </row>
    <row r="35664" spans="1:18" x14ac:dyDescent="0.25">
      <c r="A35664" s="1">
        <v>43857</v>
      </c>
      <c r="B35664" s="7">
        <v>43857</v>
      </c>
      <c r="C35664" s="4">
        <v>482.63011633600001</v>
      </c>
      <c r="D35664" s="4">
        <v>494.37096687500002</v>
      </c>
      <c r="E35664" s="4">
        <v>473.94463491599998</v>
      </c>
      <c r="F35664" s="4">
        <v>487.37077184999998</v>
      </c>
      <c r="G35664" s="4">
        <v>6.1890251719124754</v>
      </c>
      <c r="H35664" s="4">
        <v>5.0637658254006571E-3</v>
      </c>
      <c r="I35664" s="4">
        <v>5.4700411101396784E-2</v>
      </c>
      <c r="J35664" s="13">
        <v>-2.9058840540176027</v>
      </c>
      <c r="K35664" s="4">
        <v>-3.0242702560520297E-2</v>
      </c>
      <c r="L35664" s="7">
        <v>3793280.8022939898</v>
      </c>
      <c r="M35664" s="7">
        <v>988642.26094137074</v>
      </c>
      <c r="N35664" s="12">
        <v>3.8368588438472004</v>
      </c>
      <c r="O35664" s="4">
        <v>-1.0597745391187016E-15</v>
      </c>
      <c r="P35664" s="7">
        <v>1848734192.457809</v>
      </c>
      <c r="Q35664" s="7">
        <v>481835341.79852498</v>
      </c>
      <c r="R35664" t="s">
        <v>13</v>
      </c>
    </row>
    <row r="35665" spans="1:18" x14ac:dyDescent="0.25">
      <c r="A35665" s="1">
        <v>43858</v>
      </c>
      <c r="B35665" s="7">
        <v>43858</v>
      </c>
      <c r="C35665" s="4">
        <v>485.56594590200001</v>
      </c>
      <c r="D35665" s="4">
        <v>534.37341372799995</v>
      </c>
      <c r="E35665" s="4">
        <v>484.92645352099998</v>
      </c>
      <c r="F35665" s="4">
        <v>531.91608271500002</v>
      </c>
      <c r="G35665" s="4">
        <v>6.2764857376419805</v>
      </c>
      <c r="H35665" s="4">
        <v>9.1399225062084602E-2</v>
      </c>
      <c r="I35665" s="4">
        <v>5.6837201404902019E-2</v>
      </c>
      <c r="J35665" s="13">
        <v>-2.8675642133323462</v>
      </c>
      <c r="K35665" s="4">
        <v>3.9063514523580443E-2</v>
      </c>
      <c r="L35665" s="7">
        <v>4612793.16542379</v>
      </c>
      <c r="M35665" s="7">
        <v>988468.84769918793</v>
      </c>
      <c r="N35665" s="12">
        <v>4.6666044925550967</v>
      </c>
      <c r="O35665" s="4">
        <v>-1.7540545153075818E-4</v>
      </c>
      <c r="P35665" s="7">
        <v>2453618870.9267473</v>
      </c>
      <c r="Q35665" s="7">
        <v>525782477.353962</v>
      </c>
      <c r="R35665" t="s">
        <v>13</v>
      </c>
    </row>
    <row r="35666" spans="1:18" x14ac:dyDescent="0.25">
      <c r="A35666" s="1">
        <v>43859</v>
      </c>
      <c r="B35666" s="7">
        <v>43859</v>
      </c>
      <c r="C35666" s="4">
        <v>528.66715082799999</v>
      </c>
      <c r="D35666" s="4">
        <v>537.55936983599997</v>
      </c>
      <c r="E35666" s="4">
        <v>514.44145506500001</v>
      </c>
      <c r="F35666" s="4">
        <v>522.528099688</v>
      </c>
      <c r="G35666" s="4">
        <v>6.2586787617000876</v>
      </c>
      <c r="H35666" s="4">
        <v>-1.7649368635522321E-2</v>
      </c>
      <c r="I35666" s="4">
        <v>5.6085529583248896E-2</v>
      </c>
      <c r="J35666" s="13">
        <v>-2.8808774394181835</v>
      </c>
      <c r="K35666" s="4">
        <v>-1.3224997063073091E-2</v>
      </c>
      <c r="L35666" s="7">
        <v>3932224.0601250101</v>
      </c>
      <c r="M35666" s="7">
        <v>988464.00385995465</v>
      </c>
      <c r="N35666" s="12">
        <v>3.9781155861717417</v>
      </c>
      <c r="O35666" s="4">
        <v>-4.9003458678038037E-6</v>
      </c>
      <c r="P35666" s="7">
        <v>2054697565.6845534</v>
      </c>
      <c r="Q35666" s="7">
        <v>516500217.54693401</v>
      </c>
      <c r="R35666" t="s">
        <v>13</v>
      </c>
    </row>
    <row r="35667" spans="1:18" x14ac:dyDescent="0.25">
      <c r="A35667" s="1">
        <v>43860</v>
      </c>
      <c r="B35667" s="7">
        <v>43860</v>
      </c>
      <c r="C35667" s="4">
        <v>523.963869305</v>
      </c>
      <c r="D35667" s="4">
        <v>554.08540406400004</v>
      </c>
      <c r="E35667" s="4">
        <v>509.17368027499998</v>
      </c>
      <c r="F35667" s="4">
        <v>551.77346961800004</v>
      </c>
      <c r="G35667" s="4">
        <v>6.3131375809209045</v>
      </c>
      <c r="H35667" s="4">
        <v>5.5968989892528964E-2</v>
      </c>
      <c r="I35667" s="4">
        <v>5.8026484519407021E-2</v>
      </c>
      <c r="J35667" s="13">
        <v>-2.8468557430143591</v>
      </c>
      <c r="K35667" s="4">
        <v>3.4607053737045063E-2</v>
      </c>
      <c r="L35667" s="7">
        <v>4232264.7707893103</v>
      </c>
      <c r="M35667" s="7">
        <v>988375.2690367467</v>
      </c>
      <c r="N35667" s="12">
        <v>4.2820423612116496</v>
      </c>
      <c r="O35667" s="4">
        <v>-8.9770414361517757E-5</v>
      </c>
      <c r="P35667" s="7">
        <v>2335251416.9204473</v>
      </c>
      <c r="Q35667" s="7">
        <v>545359251.48102999</v>
      </c>
      <c r="R35667" t="s">
        <v>13</v>
      </c>
    </row>
    <row r="35668" spans="1:18" x14ac:dyDescent="0.25">
      <c r="A35668" s="1">
        <v>43861</v>
      </c>
      <c r="B35668" s="7">
        <v>43861</v>
      </c>
      <c r="C35668" s="4">
        <v>544.68943258100001</v>
      </c>
      <c r="D35668" s="4">
        <v>555.70827559099996</v>
      </c>
      <c r="E35668" s="4">
        <v>532.09407340999996</v>
      </c>
      <c r="F35668" s="4">
        <v>545.33154200900003</v>
      </c>
      <c r="G35668" s="4">
        <v>6.3013939436646158</v>
      </c>
      <c r="H35668" s="4">
        <v>-1.1674949891048286E-2</v>
      </c>
      <c r="I35668" s="4">
        <v>5.8320927159454167E-2</v>
      </c>
      <c r="J35668" s="13">
        <v>-2.8417942936122498</v>
      </c>
      <c r="K35668" s="4">
        <v>5.0742801754372954E-3</v>
      </c>
      <c r="L35668" s="7">
        <v>4093149.98233474</v>
      </c>
      <c r="M35668" s="7">
        <v>988374.96754190803</v>
      </c>
      <c r="N35668" s="12">
        <v>4.1412926437366355</v>
      </c>
      <c r="O35668" s="4">
        <v>-3.0504085656020887E-7</v>
      </c>
      <c r="P35668" s="7">
        <v>2232123791.5407152</v>
      </c>
      <c r="Q35668" s="7">
        <v>538992045.13272405</v>
      </c>
      <c r="R35668" t="s">
        <v>13</v>
      </c>
    </row>
    <row r="35669" spans="1:18" x14ac:dyDescent="0.25">
      <c r="A35669" s="1">
        <v>43862</v>
      </c>
      <c r="B35669" s="7">
        <v>43862</v>
      </c>
      <c r="C35669" s="4">
        <v>546.78384175799999</v>
      </c>
      <c r="D35669" s="4">
        <v>559.02761980000002</v>
      </c>
      <c r="E35669" s="4">
        <v>539.96442077300003</v>
      </c>
      <c r="F35669" s="4">
        <v>552.0122179</v>
      </c>
      <c r="G35669" s="4">
        <v>6.3135701799089565</v>
      </c>
      <c r="H35669" s="4">
        <v>1.225066840327697E-2</v>
      </c>
      <c r="I35669" s="4">
        <v>5.8769247567844941E-2</v>
      </c>
      <c r="J35669" s="13">
        <v>-2.8341365614369005</v>
      </c>
      <c r="K35669" s="4">
        <v>7.6871275925540434E-3</v>
      </c>
      <c r="L35669" s="7">
        <v>3991778.9087440502</v>
      </c>
      <c r="M35669" s="7">
        <v>988373.56058010366</v>
      </c>
      <c r="N35669" s="12">
        <v>4.0387350167492997</v>
      </c>
      <c r="O35669" s="4">
        <v>-1.4235101561418308E-6</v>
      </c>
      <c r="P35669" s="7">
        <v>2203510728.7822447</v>
      </c>
      <c r="Q35669" s="7">
        <v>545594281.28954303</v>
      </c>
      <c r="R35669" t="s">
        <v>13</v>
      </c>
    </row>
    <row r="35670" spans="1:18" x14ac:dyDescent="0.25">
      <c r="A35670" s="1">
        <v>43863</v>
      </c>
      <c r="B35670" s="7">
        <v>43863</v>
      </c>
      <c r="C35670" s="4">
        <v>552.86224209800002</v>
      </c>
      <c r="D35670" s="4">
        <v>571.73107440299998</v>
      </c>
      <c r="E35670" s="4">
        <v>542.80185344999995</v>
      </c>
      <c r="F35670" s="4">
        <v>558.66974910600004</v>
      </c>
      <c r="G35670" s="4">
        <v>6.3255585098515379</v>
      </c>
      <c r="H35670" s="4">
        <v>1.2060477993271685E-2</v>
      </c>
      <c r="I35670" s="4">
        <v>5.9786805373425483E-2</v>
      </c>
      <c r="J35670" s="13">
        <v>-2.816970288300785</v>
      </c>
      <c r="K35670" s="4">
        <v>1.7314460329032517E-2</v>
      </c>
      <c r="L35670" s="7">
        <v>4134078.79676012</v>
      </c>
      <c r="M35670" s="7">
        <v>988337.83788119187</v>
      </c>
      <c r="N35670" s="12">
        <v>4.182859988061165</v>
      </c>
      <c r="O35670" s="4">
        <v>-3.6142912292013391E-5</v>
      </c>
      <c r="P35670" s="7">
        <v>2309584764.1704106</v>
      </c>
      <c r="Q35670" s="7">
        <v>552154451.92105198</v>
      </c>
      <c r="R35670" t="s">
        <v>13</v>
      </c>
    </row>
    <row r="35671" spans="1:18" x14ac:dyDescent="0.25">
      <c r="A35671" s="1">
        <v>43864</v>
      </c>
      <c r="B35671" s="7">
        <v>43864</v>
      </c>
      <c r="C35671" s="4">
        <v>556.83916254400003</v>
      </c>
      <c r="D35671" s="4">
        <v>573.25909651100005</v>
      </c>
      <c r="E35671" s="4">
        <v>546.704479773</v>
      </c>
      <c r="F35671" s="4">
        <v>556.29503836900005</v>
      </c>
      <c r="G35671" s="4">
        <v>6.3212987980571125</v>
      </c>
      <c r="H35671" s="4">
        <v>-4.2506520906135858E-3</v>
      </c>
      <c r="I35671" s="4">
        <v>5.9858371551193168E-2</v>
      </c>
      <c r="J35671" s="13">
        <v>-2.8157739812177516</v>
      </c>
      <c r="K35671" s="4">
        <v>1.1970229437864377E-3</v>
      </c>
      <c r="L35671" s="7">
        <v>4452208.0486000199</v>
      </c>
      <c r="M35671" s="7">
        <v>988158.07117026928</v>
      </c>
      <c r="N35671" s="12">
        <v>4.5055626002500775</v>
      </c>
      <c r="O35671" s="4">
        <v>-1.8188791730161142E-4</v>
      </c>
      <c r="P35671" s="7">
        <v>2476741247.2227187</v>
      </c>
      <c r="Q35671" s="7">
        <v>549707432.11630201</v>
      </c>
      <c r="R35671" t="s">
        <v>13</v>
      </c>
    </row>
    <row r="35672" spans="1:18" x14ac:dyDescent="0.25">
      <c r="A35672" s="1">
        <v>43865</v>
      </c>
      <c r="B35672" s="7">
        <v>43865</v>
      </c>
      <c r="C35672" s="4">
        <v>557.02394119200005</v>
      </c>
      <c r="D35672" s="4">
        <v>562.136431969</v>
      </c>
      <c r="E35672" s="4">
        <v>541.36147768000001</v>
      </c>
      <c r="F35672" s="4">
        <v>553.61697994600001</v>
      </c>
      <c r="G35672" s="4">
        <v>6.3164730757008627</v>
      </c>
      <c r="H35672" s="4">
        <v>-4.8140972654579679E-3</v>
      </c>
      <c r="I35672" s="4">
        <v>6.0300535136245295E-2</v>
      </c>
      <c r="J35672" s="13">
        <v>-2.8084143007237774</v>
      </c>
      <c r="K35672" s="4">
        <v>7.3868295042736325E-3</v>
      </c>
      <c r="L35672" s="7">
        <v>3979687.4978682999</v>
      </c>
      <c r="M35672" s="7">
        <v>988138.77363711898</v>
      </c>
      <c r="N35672" s="12">
        <v>4.0274580899400956</v>
      </c>
      <c r="O35672" s="4">
        <v>-1.9528791711879368E-5</v>
      </c>
      <c r="P35672" s="7">
        <v>2203222573.6987014</v>
      </c>
      <c r="Q35672" s="7">
        <v>547050403.62852597</v>
      </c>
      <c r="R35672" t="s">
        <v>13</v>
      </c>
    </row>
    <row r="35673" spans="1:18" x14ac:dyDescent="0.25">
      <c r="A35673" s="1">
        <v>43866</v>
      </c>
      <c r="B35673" s="7">
        <v>43866</v>
      </c>
      <c r="C35673" s="4">
        <v>552.86582845299995</v>
      </c>
      <c r="D35673" s="4">
        <v>588.84242938600005</v>
      </c>
      <c r="E35673" s="4">
        <v>549.82971472700001</v>
      </c>
      <c r="F35673" s="4">
        <v>583.074864273</v>
      </c>
      <c r="G35673" s="4">
        <v>6.3683155902384359</v>
      </c>
      <c r="H35673" s="4">
        <v>5.3209864209499719E-2</v>
      </c>
      <c r="I35673" s="4">
        <v>6.065215127800052E-2</v>
      </c>
      <c r="J35673" s="13">
        <v>-2.8026001738501471</v>
      </c>
      <c r="K35673" s="4">
        <v>5.8310617138101666E-3</v>
      </c>
      <c r="L35673" s="7">
        <v>4686378.2342167199</v>
      </c>
      <c r="M35673" s="7">
        <v>988090.93590256048</v>
      </c>
      <c r="N35673" s="12">
        <v>4.7428612731236122</v>
      </c>
      <c r="O35673" s="4">
        <v>-4.8411959772029878E-5</v>
      </c>
      <c r="P35673" s="7">
        <v>2732509352.8478556</v>
      </c>
      <c r="Q35673" s="7">
        <v>576130988.34076703</v>
      </c>
      <c r="R35673" t="s">
        <v>13</v>
      </c>
    </row>
    <row r="35674" spans="1:18" x14ac:dyDescent="0.25">
      <c r="A35674" s="1">
        <v>43867</v>
      </c>
      <c r="B35674" s="7">
        <v>43867</v>
      </c>
      <c r="C35674" s="4">
        <v>582.16206475700005</v>
      </c>
      <c r="D35674" s="4">
        <v>589.58035060899999</v>
      </c>
      <c r="E35674" s="4">
        <v>561.39257417299996</v>
      </c>
      <c r="F35674" s="4">
        <v>574.18203322399995</v>
      </c>
      <c r="G35674" s="4">
        <v>6.3529464770964079</v>
      </c>
      <c r="H35674" s="4">
        <v>-1.5251611060421843E-2</v>
      </c>
      <c r="I35674" s="4">
        <v>5.9012713677333496E-2</v>
      </c>
      <c r="J35674" s="13">
        <v>-2.8300023722337033</v>
      </c>
      <c r="K35674" s="4">
        <v>-2.7030164076994136E-2</v>
      </c>
      <c r="L35674" s="7">
        <v>5601577.1017977903</v>
      </c>
      <c r="M35674" s="7">
        <v>987996.47874467156</v>
      </c>
      <c r="N35674" s="12">
        <v>5.6696326579170009</v>
      </c>
      <c r="O35674" s="4">
        <v>-9.5595612161581634E-5</v>
      </c>
      <c r="P35674" s="7">
        <v>3216324929.5712562</v>
      </c>
      <c r="Q35674" s="7">
        <v>567289826.98376799</v>
      </c>
      <c r="R35674" t="s">
        <v>13</v>
      </c>
    </row>
    <row r="35675" spans="1:18" x14ac:dyDescent="0.25">
      <c r="A35675" s="1">
        <v>43868</v>
      </c>
      <c r="B35675" s="7">
        <v>43868</v>
      </c>
      <c r="C35675" s="4">
        <v>575.93773343400005</v>
      </c>
      <c r="D35675" s="4">
        <v>587.83174093599996</v>
      </c>
      <c r="E35675" s="4">
        <v>567.64115481700003</v>
      </c>
      <c r="F35675" s="4">
        <v>583.16228606899995</v>
      </c>
      <c r="G35675" s="4">
        <v>6.3684655113692079</v>
      </c>
      <c r="H35675" s="4">
        <v>1.5640079844672916E-2</v>
      </c>
      <c r="I35675" s="4">
        <v>5.9530995645801527E-2</v>
      </c>
      <c r="J35675" s="13">
        <v>-2.821258166846647</v>
      </c>
      <c r="K35675" s="4">
        <v>8.78254762697178E-3</v>
      </c>
      <c r="L35675" s="7">
        <v>6690307.0681075901</v>
      </c>
      <c r="M35675" s="7">
        <v>987937.33040351712</v>
      </c>
      <c r="N35675" s="12">
        <v>6.771995411262548</v>
      </c>
      <c r="O35675" s="4">
        <v>-5.9866955426399413E-5</v>
      </c>
      <c r="P35675" s="7">
        <v>3901534764.3412108</v>
      </c>
      <c r="Q35675" s="7">
        <v>576127792.09101999</v>
      </c>
      <c r="R35675" t="s">
        <v>13</v>
      </c>
    </row>
    <row r="35676" spans="1:18" x14ac:dyDescent="0.25">
      <c r="A35676" s="1">
        <v>43869</v>
      </c>
      <c r="B35676" s="7">
        <v>43869</v>
      </c>
      <c r="C35676" s="4">
        <v>580.90434629900005</v>
      </c>
      <c r="D35676" s="4">
        <v>586.42314395699998</v>
      </c>
      <c r="E35676" s="4">
        <v>565.17549614400002</v>
      </c>
      <c r="F35676" s="4">
        <v>578.31796166599997</v>
      </c>
      <c r="G35676" s="4">
        <v>6.3601238241077418</v>
      </c>
      <c r="H35676" s="4">
        <v>-8.3069919278469795E-3</v>
      </c>
      <c r="I35676" s="4">
        <v>5.862249955313429E-2</v>
      </c>
      <c r="J35676" s="13">
        <v>-2.8366367046709806</v>
      </c>
      <c r="K35676" s="4">
        <v>-1.5260891957403523E-2</v>
      </c>
      <c r="L35676" s="7">
        <v>6079388.7502900204</v>
      </c>
      <c r="M35676" s="7">
        <v>987912.23482852615</v>
      </c>
      <c r="N35676" s="12">
        <v>6.1537741268537198</v>
      </c>
      <c r="O35676" s="4">
        <v>-2.5401990813235585E-5</v>
      </c>
      <c r="P35676" s="7">
        <v>3515819710.2429357</v>
      </c>
      <c r="Q35676" s="7">
        <v>571327389.95093596</v>
      </c>
      <c r="R35676" t="s">
        <v>13</v>
      </c>
    </row>
    <row r="35677" spans="1:18" x14ac:dyDescent="0.25">
      <c r="A35677" s="1">
        <v>43870</v>
      </c>
      <c r="B35677" s="7">
        <v>43870</v>
      </c>
      <c r="C35677" s="4">
        <v>581.94621147600003</v>
      </c>
      <c r="D35677" s="4">
        <v>593.90400657299995</v>
      </c>
      <c r="E35677" s="4">
        <v>577.59626488900005</v>
      </c>
      <c r="F35677" s="4">
        <v>591.78448925600003</v>
      </c>
      <c r="G35677" s="4">
        <v>6.3831425301870155</v>
      </c>
      <c r="H35677" s="4">
        <v>2.3285681031255039E-2</v>
      </c>
      <c r="I35677" s="4">
        <v>5.8495954634252834E-2</v>
      </c>
      <c r="J35677" s="13">
        <v>-2.8387976786866385</v>
      </c>
      <c r="K35677" s="4">
        <v>-2.1586407922909948E-3</v>
      </c>
      <c r="L35677" s="7">
        <v>6451746.4461476104</v>
      </c>
      <c r="M35677" s="7">
        <v>987872.37483575649</v>
      </c>
      <c r="N35677" s="12">
        <v>6.5309513764065699</v>
      </c>
      <c r="O35677" s="4">
        <v>-4.0347706369464892E-5</v>
      </c>
      <c r="P35677" s="7">
        <v>3818043475.442677</v>
      </c>
      <c r="Q35677" s="7">
        <v>584607548.79228997</v>
      </c>
      <c r="R35677" t="s">
        <v>13</v>
      </c>
    </row>
    <row r="35678" spans="1:18" x14ac:dyDescent="0.25">
      <c r="A35678" s="1">
        <v>43871</v>
      </c>
      <c r="B35678" s="7">
        <v>43871</v>
      </c>
      <c r="C35678" s="4">
        <v>588.64610304300004</v>
      </c>
      <c r="D35678" s="4">
        <v>592.40864059099999</v>
      </c>
      <c r="E35678" s="4">
        <v>555.45202101799998</v>
      </c>
      <c r="F35678" s="4">
        <v>574.15741595600002</v>
      </c>
      <c r="G35678" s="4">
        <v>6.3529036025473866</v>
      </c>
      <c r="H35678" s="4">
        <v>-2.9786305014788433E-2</v>
      </c>
      <c r="I35678" s="4">
        <v>5.825099389659838E-2</v>
      </c>
      <c r="J35678" s="13">
        <v>-2.8429941240793442</v>
      </c>
      <c r="K35678" s="4">
        <v>-4.187652619502936E-3</v>
      </c>
      <c r="L35678" s="7">
        <v>6259386.1410506899</v>
      </c>
      <c r="M35678" s="7">
        <v>987780.12500241783</v>
      </c>
      <c r="N35678" s="12">
        <v>6.3368213052832667</v>
      </c>
      <c r="O35678" s="4">
        <v>-9.3382339347224442E-5</v>
      </c>
      <c r="P35678" s="7">
        <v>3593872972.2164626</v>
      </c>
      <c r="Q35678" s="7">
        <v>567141284.10408294</v>
      </c>
      <c r="R35678" t="s">
        <v>13</v>
      </c>
    </row>
    <row r="35679" spans="1:18" x14ac:dyDescent="0.25">
      <c r="A35679" s="1">
        <v>43872</v>
      </c>
      <c r="B35679" s="7">
        <v>43872</v>
      </c>
      <c r="C35679" s="4">
        <v>574.55489192599998</v>
      </c>
      <c r="D35679" s="4">
        <v>592.81241538799998</v>
      </c>
      <c r="E35679" s="4">
        <v>562.84904252399997</v>
      </c>
      <c r="F35679" s="4">
        <v>585.548143514</v>
      </c>
      <c r="G35679" s="4">
        <v>6.37254840598359</v>
      </c>
      <c r="H35679" s="4">
        <v>1.9839032365425193E-2</v>
      </c>
      <c r="I35679" s="4">
        <v>5.736036358766404E-2</v>
      </c>
      <c r="J35679" s="13">
        <v>-2.8584017440137899</v>
      </c>
      <c r="K35679" s="4">
        <v>-1.5289529832148478E-2</v>
      </c>
      <c r="L35679" s="7">
        <v>6457523.7956773797</v>
      </c>
      <c r="M35679" s="7">
        <v>987763.03029418341</v>
      </c>
      <c r="N35679" s="12">
        <v>6.5375232698819969</v>
      </c>
      <c r="O35679" s="4">
        <v>-1.7306187684611627E-5</v>
      </c>
      <c r="P35679" s="7">
        <v>3781191070.2563682</v>
      </c>
      <c r="Q35679" s="7">
        <v>578382808.62052202</v>
      </c>
      <c r="R35679" t="s">
        <v>13</v>
      </c>
    </row>
    <row r="35680" spans="1:18" x14ac:dyDescent="0.25">
      <c r="A35680" s="1">
        <v>43873</v>
      </c>
      <c r="B35680" s="7">
        <v>43873</v>
      </c>
      <c r="C35680" s="4">
        <v>591.29683466699998</v>
      </c>
      <c r="D35680" s="4">
        <v>624.57754384700002</v>
      </c>
      <c r="E35680" s="4">
        <v>585.546684841</v>
      </c>
      <c r="F35680" s="4">
        <v>614.30619714399995</v>
      </c>
      <c r="G35680" s="4">
        <v>6.4204934962583424</v>
      </c>
      <c r="H35680" s="4">
        <v>4.9113047233685522E-2</v>
      </c>
      <c r="I35680" s="4">
        <v>5.9490892255171034E-2</v>
      </c>
      <c r="J35680" s="13">
        <v>-2.8219320494888298</v>
      </c>
      <c r="K35680" s="4">
        <v>3.71428724340441E-2</v>
      </c>
      <c r="L35680" s="7">
        <v>7091878.7128194002</v>
      </c>
      <c r="M35680" s="7">
        <v>987707.72502993024</v>
      </c>
      <c r="N35680" s="12">
        <v>7.1801389551797792</v>
      </c>
      <c r="O35680" s="4">
        <v>-5.5990417293404723E-5</v>
      </c>
      <c r="P35680" s="7">
        <v>4356585042.6785707</v>
      </c>
      <c r="Q35680" s="7">
        <v>606754976.45288801</v>
      </c>
      <c r="R35680" t="s">
        <v>13</v>
      </c>
    </row>
    <row r="35681" spans="1:18" x14ac:dyDescent="0.25">
      <c r="A35681" s="1">
        <v>43874</v>
      </c>
      <c r="B35681" s="7">
        <v>43874</v>
      </c>
      <c r="C35681" s="4">
        <v>622.08089467000002</v>
      </c>
      <c r="D35681" s="4">
        <v>641.461320387</v>
      </c>
      <c r="E35681" s="4">
        <v>605.23517379700002</v>
      </c>
      <c r="F35681" s="4">
        <v>625.76320564800005</v>
      </c>
      <c r="G35681" s="4">
        <v>6.4389720338015488</v>
      </c>
      <c r="H35681" s="4">
        <v>1.8650322196431392E-2</v>
      </c>
      <c r="I35681" s="4">
        <v>6.1262968334563982E-2</v>
      </c>
      <c r="J35681" s="13">
        <v>-2.792579724057243</v>
      </c>
      <c r="K35681" s="4">
        <v>2.9787350840059328E-2</v>
      </c>
      <c r="L35681" s="7">
        <v>7841977.0165579598</v>
      </c>
      <c r="M35681" s="7">
        <v>987686.55787959299</v>
      </c>
      <c r="N35681" s="12">
        <v>7.9397425772336581</v>
      </c>
      <c r="O35681" s="4">
        <v>-2.1430580930819E-5</v>
      </c>
      <c r="P35681" s="7">
        <v>4907220676.4992485</v>
      </c>
      <c r="Q35681" s="7">
        <v>618057906.63417304</v>
      </c>
      <c r="R35681" t="s">
        <v>13</v>
      </c>
    </row>
    <row r="35682" spans="1:18" x14ac:dyDescent="0.25">
      <c r="A35682" s="1">
        <v>43875</v>
      </c>
      <c r="B35682" s="7">
        <v>43875</v>
      </c>
      <c r="C35682" s="4">
        <v>628.13726499899997</v>
      </c>
      <c r="D35682" s="4">
        <v>642.97388467200005</v>
      </c>
      <c r="E35682" s="4">
        <v>609.20410930000003</v>
      </c>
      <c r="F35682" s="4">
        <v>638.99372373699998</v>
      </c>
      <c r="G35682" s="4">
        <v>6.4598946323214737</v>
      </c>
      <c r="H35682" s="4">
        <v>2.1143010598233012E-2</v>
      </c>
      <c r="I35682" s="4">
        <v>6.1965334573849937E-2</v>
      </c>
      <c r="J35682" s="13">
        <v>-2.7811801700794092</v>
      </c>
      <c r="K35682" s="4">
        <v>1.1464776493529562E-2</v>
      </c>
      <c r="L35682" s="7">
        <v>7666723.0654476201</v>
      </c>
      <c r="M35682" s="7">
        <v>987657.63809722639</v>
      </c>
      <c r="N35682" s="12">
        <v>7.762531032735148</v>
      </c>
      <c r="O35682" s="4">
        <v>-2.9280323940714365E-5</v>
      </c>
      <c r="P35682" s="7">
        <v>4898987920.4507217</v>
      </c>
      <c r="Q35682" s="7">
        <v>631107031.94503701</v>
      </c>
      <c r="R35682" t="s">
        <v>13</v>
      </c>
    </row>
    <row r="35683" spans="1:18" x14ac:dyDescent="0.25">
      <c r="A35683" s="1">
        <v>43876</v>
      </c>
      <c r="B35683" s="7">
        <v>43876</v>
      </c>
      <c r="C35683" s="4">
        <v>638.99372373699998</v>
      </c>
      <c r="D35683" s="4">
        <v>648.19226392799999</v>
      </c>
      <c r="E35683" s="4">
        <v>602.877033622</v>
      </c>
      <c r="F35683" s="4">
        <v>607.28023155000005</v>
      </c>
      <c r="G35683" s="4">
        <v>6.408990350998784</v>
      </c>
      <c r="H35683" s="4">
        <v>-4.9630365696757169E-2</v>
      </c>
      <c r="I35683" s="4">
        <v>6.1407033712281747E-2</v>
      </c>
      <c r="J35683" s="13">
        <v>-2.7902308948154078</v>
      </c>
      <c r="K35683" s="4">
        <v>-9.0098902137421642E-3</v>
      </c>
      <c r="L35683" s="7">
        <v>7230162.22777077</v>
      </c>
      <c r="M35683" s="7">
        <v>987587.22409411008</v>
      </c>
      <c r="N35683" s="12">
        <v>7.3210366146674524</v>
      </c>
      <c r="O35683" s="4">
        <v>-7.1293938709336292E-5</v>
      </c>
      <c r="P35683" s="7">
        <v>4390734591.8246975</v>
      </c>
      <c r="Q35683" s="7">
        <v>599742198.12369299</v>
      </c>
      <c r="R35683" t="s">
        <v>13</v>
      </c>
    </row>
    <row r="35684" spans="1:18" x14ac:dyDescent="0.25">
      <c r="A35684" s="1">
        <v>43877</v>
      </c>
      <c r="B35684" s="7">
        <v>43877</v>
      </c>
      <c r="C35684" s="4">
        <v>603.69687115700003</v>
      </c>
      <c r="D35684" s="4">
        <v>639.00270110899999</v>
      </c>
      <c r="E35684" s="4">
        <v>599.189976462</v>
      </c>
      <c r="F35684" s="4">
        <v>634.71200257700002</v>
      </c>
      <c r="G35684" s="4">
        <v>6.45317135676384</v>
      </c>
      <c r="H35684" s="4">
        <v>4.5171519838516909E-2</v>
      </c>
      <c r="I35684" s="4">
        <v>6.3890106022546647E-2</v>
      </c>
      <c r="J35684" s="13">
        <v>-2.7505907649147834</v>
      </c>
      <c r="K35684" s="4">
        <v>4.0436284903438868E-2</v>
      </c>
      <c r="L35684" s="7">
        <v>8359384.5713332798</v>
      </c>
      <c r="M35684" s="7">
        <v>987567.55436971935</v>
      </c>
      <c r="N35684" s="12">
        <v>8.4646205055494832</v>
      </c>
      <c r="O35684" s="4">
        <v>-1.9916949015585098E-5</v>
      </c>
      <c r="P35684" s="7">
        <v>5305801721.5822229</v>
      </c>
      <c r="Q35684" s="7">
        <v>626820980.11407495</v>
      </c>
      <c r="R35684" t="s">
        <v>13</v>
      </c>
    </row>
    <row r="35685" spans="1:18" x14ac:dyDescent="0.25">
      <c r="A35685" s="1">
        <v>43878</v>
      </c>
      <c r="B35685" s="7">
        <v>43878</v>
      </c>
      <c r="C35685" s="4">
        <v>639.33568252299995</v>
      </c>
      <c r="D35685" s="4">
        <v>639.33568252299995</v>
      </c>
      <c r="E35685" s="4">
        <v>587.33373587799997</v>
      </c>
      <c r="F35685" s="4">
        <v>614.94363416099998</v>
      </c>
      <c r="G35685" s="4">
        <v>6.4215306118355056</v>
      </c>
      <c r="H35685" s="4">
        <v>-3.114541451199648E-2</v>
      </c>
      <c r="I35685" s="4">
        <v>6.3460741332106108E-2</v>
      </c>
      <c r="J35685" s="13">
        <v>-2.7573338110152994</v>
      </c>
      <c r="K35685" s="4">
        <v>-6.7203627786909283E-3</v>
      </c>
      <c r="L35685" s="7">
        <v>7744866.7207904598</v>
      </c>
      <c r="M35685" s="7">
        <v>987545.83836799767</v>
      </c>
      <c r="N35685" s="12">
        <v>7.842538968712077</v>
      </c>
      <c r="O35685" s="4">
        <v>-2.1989383536947585E-5</v>
      </c>
      <c r="P35685" s="7">
        <v>4762656487.3754721</v>
      </c>
      <c r="Q35685" s="7">
        <v>607285026.74658799</v>
      </c>
      <c r="R35685" t="s">
        <v>13</v>
      </c>
    </row>
    <row r="35686" spans="1:18" x14ac:dyDescent="0.25">
      <c r="A35686" s="1">
        <v>43879</v>
      </c>
      <c r="B35686" s="7">
        <v>43879</v>
      </c>
      <c r="C35686" s="4">
        <v>612.70700710000006</v>
      </c>
      <c r="D35686" s="4">
        <v>643.42598489</v>
      </c>
      <c r="E35686" s="4">
        <v>602.22872821299995</v>
      </c>
      <c r="F35686" s="4">
        <v>637.71337341399999</v>
      </c>
      <c r="G35686" s="4">
        <v>6.4578889244264053</v>
      </c>
      <c r="H35686" s="4">
        <v>3.7027359888139939E-2</v>
      </c>
      <c r="I35686" s="4">
        <v>6.2878485666679529E-2</v>
      </c>
      <c r="J35686" s="13">
        <v>-2.7665512140602244</v>
      </c>
      <c r="K35686" s="4">
        <v>-9.1750530044943466E-3</v>
      </c>
      <c r="L35686" s="7">
        <v>7875867.3375319503</v>
      </c>
      <c r="M35686" s="7">
        <v>987514.63427370368</v>
      </c>
      <c r="N35686" s="12">
        <v>7.9754436685634396</v>
      </c>
      <c r="O35686" s="4">
        <v>-3.1597616112240777E-5</v>
      </c>
      <c r="P35686" s="7">
        <v>5022545928.3786383</v>
      </c>
      <c r="Q35686" s="7">
        <v>629751288.71837604</v>
      </c>
      <c r="R35686" t="s">
        <v>13</v>
      </c>
    </row>
    <row r="35687" spans="1:18" x14ac:dyDescent="0.25">
      <c r="A35687" s="1">
        <v>43880</v>
      </c>
      <c r="B35687" s="7">
        <v>43880</v>
      </c>
      <c r="C35687" s="4">
        <v>639.19363975700003</v>
      </c>
      <c r="D35687" s="4">
        <v>732.15141289500002</v>
      </c>
      <c r="E35687" s="4">
        <v>623.021876561</v>
      </c>
      <c r="F35687" s="4">
        <v>644.51170529800004</v>
      </c>
      <c r="G35687" s="4">
        <v>6.4684929840420917</v>
      </c>
      <c r="H35687" s="4">
        <v>1.0660481914633787E-2</v>
      </c>
      <c r="I35687" s="4">
        <v>6.6903957349571067E-2</v>
      </c>
      <c r="J35687" s="13">
        <v>-2.7044971603900958</v>
      </c>
      <c r="K35687" s="4">
        <v>6.4019857352014917E-2</v>
      </c>
      <c r="L35687" s="7">
        <v>9185814.2225675192</v>
      </c>
      <c r="M35687" s="7">
        <v>987433.01385619666</v>
      </c>
      <c r="N35687" s="12">
        <v>9.3027213934182686</v>
      </c>
      <c r="O35687" s="4">
        <v>-8.265236248073043E-5</v>
      </c>
      <c r="P35687" s="7">
        <v>5920364789.1376143</v>
      </c>
      <c r="Q35687" s="7">
        <v>636412135.62800097</v>
      </c>
      <c r="R35687" t="s">
        <v>13</v>
      </c>
    </row>
    <row r="35688" spans="1:18" x14ac:dyDescent="0.25">
      <c r="A35688" s="1">
        <v>43881</v>
      </c>
      <c r="B35688" s="7">
        <v>43881</v>
      </c>
      <c r="C35688" s="4">
        <v>640.64069931100005</v>
      </c>
      <c r="D35688" s="4">
        <v>655.70031141499999</v>
      </c>
      <c r="E35688" s="4">
        <v>626.09848972899999</v>
      </c>
      <c r="F35688" s="4">
        <v>644.86985049700002</v>
      </c>
      <c r="G35688" s="4">
        <v>6.4690485142598169</v>
      </c>
      <c r="H35688" s="4">
        <v>5.5568455321441175E-4</v>
      </c>
      <c r="I35688" s="4">
        <v>6.7114686759717698E-2</v>
      </c>
      <c r="J35688" s="13">
        <v>-2.7013523802706279</v>
      </c>
      <c r="K35688" s="4">
        <v>3.1497301280038964E-3</v>
      </c>
      <c r="L35688" s="7">
        <v>8684619.1439512409</v>
      </c>
      <c r="M35688" s="7">
        <v>987417.74140970979</v>
      </c>
      <c r="N35688" s="12">
        <v>8.7952836775572241</v>
      </c>
      <c r="O35688" s="4">
        <v>-1.5466817771489137E-5</v>
      </c>
      <c r="P35688" s="7">
        <v>5600449048.9832211</v>
      </c>
      <c r="Q35688" s="7">
        <v>636755931.28096497</v>
      </c>
      <c r="R35688" t="s">
        <v>13</v>
      </c>
    </row>
    <row r="35689" spans="1:18" x14ac:dyDescent="0.25">
      <c r="A35689" s="1">
        <v>43882</v>
      </c>
      <c r="B35689" s="7">
        <v>43882</v>
      </c>
      <c r="C35689" s="4">
        <v>645.88944883199997</v>
      </c>
      <c r="D35689" s="4">
        <v>650.87924053699999</v>
      </c>
      <c r="E35689" s="4">
        <v>626.90241381299995</v>
      </c>
      <c r="F35689" s="4">
        <v>636.62900759399997</v>
      </c>
      <c r="G35689" s="4">
        <v>6.4561870802471972</v>
      </c>
      <c r="H35689" s="4">
        <v>-1.2779079215207286E-2</v>
      </c>
      <c r="I35689" s="4">
        <v>6.5723726041899189E-2</v>
      </c>
      <c r="J35689" s="13">
        <v>-2.7222952917126757</v>
      </c>
      <c r="K35689" s="4">
        <v>-2.0725131636215362E-2</v>
      </c>
      <c r="L35689" s="7">
        <v>7409305.9627787098</v>
      </c>
      <c r="M35689" s="7">
        <v>987397.7970876242</v>
      </c>
      <c r="N35689" s="12">
        <v>7.5038712711662949</v>
      </c>
      <c r="O35689" s="4">
        <v>-2.0198464387642183E-5</v>
      </c>
      <c r="P35689" s="7">
        <v>4716979102.044117</v>
      </c>
      <c r="Q35689" s="7">
        <v>628606079.66039598</v>
      </c>
      <c r="R35689" t="s">
        <v>13</v>
      </c>
    </row>
    <row r="35690" spans="1:18" x14ac:dyDescent="0.25">
      <c r="A35690" s="1">
        <v>43883</v>
      </c>
      <c r="B35690" s="7">
        <v>43883</v>
      </c>
      <c r="C35690" s="4">
        <v>635.75492801500002</v>
      </c>
      <c r="D35690" s="4">
        <v>647.92747731199995</v>
      </c>
      <c r="E35690" s="4">
        <v>614.07390241400003</v>
      </c>
      <c r="F35690" s="4">
        <v>642.51598396999998</v>
      </c>
      <c r="G35690" s="4">
        <v>6.4653916942342473</v>
      </c>
      <c r="H35690" s="4">
        <v>9.2471067227183779E-3</v>
      </c>
      <c r="I35690" s="4">
        <v>6.6491140839326321E-2</v>
      </c>
      <c r="J35690" s="13">
        <v>-2.7106865606562209</v>
      </c>
      <c r="K35690" s="4">
        <v>1.1676373870493917E-2</v>
      </c>
      <c r="L35690" s="7">
        <v>7627663.0809802897</v>
      </c>
      <c r="M35690" s="7">
        <v>987381.92373385141</v>
      </c>
      <c r="N35690" s="12">
        <v>7.7251394801069146</v>
      </c>
      <c r="O35690" s="4">
        <v>-1.607594610765376E-5</v>
      </c>
      <c r="P35690" s="7">
        <v>4900895449.8676929</v>
      </c>
      <c r="Q35690" s="7">
        <v>634408668.28204703</v>
      </c>
      <c r="R35690" t="s">
        <v>13</v>
      </c>
    </row>
    <row r="35691" spans="1:18" x14ac:dyDescent="0.25">
      <c r="A35691" s="1">
        <v>43884</v>
      </c>
      <c r="B35691" s="7">
        <v>43884</v>
      </c>
      <c r="C35691" s="4">
        <v>645.61009810400003</v>
      </c>
      <c r="D35691" s="4">
        <v>658.16151896500003</v>
      </c>
      <c r="E35691" s="4">
        <v>630.19489734900003</v>
      </c>
      <c r="F35691" s="4">
        <v>653.827043656</v>
      </c>
      <c r="G35691" s="4">
        <v>6.4828428572400965</v>
      </c>
      <c r="H35691" s="4">
        <v>1.7604324200793969E-2</v>
      </c>
      <c r="I35691" s="4">
        <v>6.5879998027194964E-2</v>
      </c>
      <c r="J35691" s="13">
        <v>-2.7199204036181297</v>
      </c>
      <c r="K35691" s="4">
        <v>-9.1913419504737331E-3</v>
      </c>
      <c r="L35691" s="7">
        <v>8325942.7700407896</v>
      </c>
      <c r="M35691" s="7">
        <v>987354.91328507371</v>
      </c>
      <c r="N35691" s="12">
        <v>8.4325733918102106</v>
      </c>
      <c r="O35691" s="4">
        <v>-2.7355624129270138E-5</v>
      </c>
      <c r="P35691" s="7">
        <v>5443726546.9848166</v>
      </c>
      <c r="Q35691" s="7">
        <v>645559343.99240601</v>
      </c>
      <c r="R35691" t="s">
        <v>13</v>
      </c>
    </row>
    <row r="35692" spans="1:18" x14ac:dyDescent="0.25">
      <c r="A35692" s="1">
        <v>43885</v>
      </c>
      <c r="B35692" s="7">
        <v>43885</v>
      </c>
      <c r="C35692" s="4">
        <v>653.72188060899998</v>
      </c>
      <c r="D35692" s="4">
        <v>660.49239957400005</v>
      </c>
      <c r="E35692" s="4">
        <v>624.82437730799995</v>
      </c>
      <c r="F35692" s="4">
        <v>635.56512351100002</v>
      </c>
      <c r="G35692" s="4">
        <v>6.4545145613996562</v>
      </c>
      <c r="H35692" s="4">
        <v>-2.7930811859486461E-2</v>
      </c>
      <c r="I35692" s="4">
        <v>6.5860477787938576E-2</v>
      </c>
      <c r="J35692" s="13">
        <v>-2.7202167474604977</v>
      </c>
      <c r="K35692" s="4">
        <v>-2.9629993686899788E-4</v>
      </c>
      <c r="L35692" s="7">
        <v>7189870.2123018298</v>
      </c>
      <c r="M35692" s="7">
        <v>987338.76303816133</v>
      </c>
      <c r="N35692" s="12">
        <v>7.2820702290445132</v>
      </c>
      <c r="O35692" s="4">
        <v>-1.6357083653583548E-5</v>
      </c>
      <c r="P35692" s="7">
        <v>4569630749.5096722</v>
      </c>
      <c r="Q35692" s="7">
        <v>627518082.87754703</v>
      </c>
      <c r="R35692" t="s">
        <v>13</v>
      </c>
    </row>
    <row r="35693" spans="1:18" x14ac:dyDescent="0.25">
      <c r="A35693" s="1">
        <v>43887</v>
      </c>
      <c r="B35693" s="7">
        <v>43887</v>
      </c>
      <c r="C35693" s="4">
        <v>593.60708859299996</v>
      </c>
      <c r="D35693" s="4">
        <v>596.37474010400001</v>
      </c>
      <c r="E35693" s="4">
        <v>540.76759815800006</v>
      </c>
      <c r="F35693" s="4">
        <v>543.48584535199996</v>
      </c>
      <c r="G35693" s="4">
        <v>6.2980036627115465</v>
      </c>
      <c r="H35693" s="4">
        <v>-0.14487780205800799</v>
      </c>
      <c r="I35693" s="4">
        <v>6.1616062294919359E-2</v>
      </c>
      <c r="J35693" s="13">
        <v>-2.7868326908915391</v>
      </c>
      <c r="K35693" s="4">
        <v>-6.4445561823672684E-2</v>
      </c>
      <c r="L35693" s="7">
        <v>6897584.42813229</v>
      </c>
      <c r="M35693" s="7">
        <v>987285.63743132353</v>
      </c>
      <c r="N35693" s="12">
        <v>6.9864122059732612</v>
      </c>
      <c r="O35693" s="4">
        <v>-5.3806868348128956E-5</v>
      </c>
      <c r="P35693" s="7">
        <v>3748739503.8102689</v>
      </c>
      <c r="Q35693" s="7">
        <v>536575769.26325101</v>
      </c>
      <c r="R35693" t="s">
        <v>13</v>
      </c>
    </row>
    <row r="35694" spans="1:18" x14ac:dyDescent="0.25">
      <c r="A35694" s="1">
        <v>43888</v>
      </c>
      <c r="B35694" s="7">
        <v>43888</v>
      </c>
      <c r="C35694" s="4">
        <v>544.06952655600003</v>
      </c>
      <c r="D35694" s="4">
        <v>583.03406926100001</v>
      </c>
      <c r="E35694" s="4">
        <v>524.33556048699995</v>
      </c>
      <c r="F35694" s="4">
        <v>565.59951657900001</v>
      </c>
      <c r="G35694" s="4">
        <v>6.3378862598772594</v>
      </c>
      <c r="H35694" s="4">
        <v>4.068858723022984E-2</v>
      </c>
      <c r="I35694" s="4">
        <v>6.4386124724150562E-2</v>
      </c>
      <c r="J35694" s="13">
        <v>-2.7428571236794399</v>
      </c>
      <c r="K35694" s="4">
        <v>4.4956823368110826E-2</v>
      </c>
      <c r="L35694" s="7">
        <v>7009677.3477674704</v>
      </c>
      <c r="M35694" s="7">
        <v>987250.25152468146</v>
      </c>
      <c r="N35694" s="12">
        <v>7.1002031520801561</v>
      </c>
      <c r="O35694" s="4">
        <v>-3.5841609864937913E-5</v>
      </c>
      <c r="P35694" s="7">
        <v>3964670119.272048</v>
      </c>
      <c r="Q35694" s="7">
        <v>558388265.00485599</v>
      </c>
      <c r="R35694" t="s">
        <v>13</v>
      </c>
    </row>
    <row r="35695" spans="1:18" x14ac:dyDescent="0.25">
      <c r="A35695" s="1">
        <v>43889</v>
      </c>
      <c r="B35695" s="7">
        <v>43889</v>
      </c>
      <c r="C35695" s="4">
        <v>566.14048049300004</v>
      </c>
      <c r="D35695" s="4">
        <v>594.30003528600002</v>
      </c>
      <c r="E35695" s="4">
        <v>561.02606794500002</v>
      </c>
      <c r="F35695" s="4">
        <v>580.78724931199997</v>
      </c>
      <c r="G35695" s="4">
        <v>6.3643845096056895</v>
      </c>
      <c r="H35695" s="4">
        <v>2.6852449989459314E-2</v>
      </c>
      <c r="I35695" s="4">
        <v>6.6969182990913714E-2</v>
      </c>
      <c r="J35695" s="13">
        <v>-2.7035227207625812</v>
      </c>
      <c r="K35695" s="4">
        <v>4.0118244075563601E-2</v>
      </c>
      <c r="L35695" s="7">
        <v>7473814.9026905801</v>
      </c>
      <c r="M35695" s="7">
        <v>987228.3593752603</v>
      </c>
      <c r="N35695" s="12">
        <v>7.5705026417800374</v>
      </c>
      <c r="O35695" s="4">
        <v>-2.2174873480502E-5</v>
      </c>
      <c r="P35695" s="7">
        <v>4340696399.200695</v>
      </c>
      <c r="Q35695" s="7">
        <v>573369643.284356</v>
      </c>
      <c r="R35695" t="s">
        <v>13</v>
      </c>
    </row>
    <row r="35696" spans="1:18" x14ac:dyDescent="0.25">
      <c r="A35696" s="1">
        <v>43890</v>
      </c>
      <c r="B35696" s="7">
        <v>43890</v>
      </c>
      <c r="C35696" s="4">
        <v>581.25891550599999</v>
      </c>
      <c r="D35696" s="4">
        <v>592.43803166299995</v>
      </c>
      <c r="E35696" s="4">
        <v>554.31191278699998</v>
      </c>
      <c r="F35696" s="4">
        <v>556.42197554699999</v>
      </c>
      <c r="G35696" s="4">
        <v>6.3215269552200981</v>
      </c>
      <c r="H35696" s="4">
        <v>-4.1952149937628733E-2</v>
      </c>
      <c r="I35696" s="4">
        <v>6.4703926718677682E-2</v>
      </c>
      <c r="J35696" s="13">
        <v>-2.7379333881472463</v>
      </c>
      <c r="K35696" s="4">
        <v>-3.3825353260519532E-2</v>
      </c>
      <c r="L35696" s="7">
        <v>6521915.6176182199</v>
      </c>
      <c r="M35696" s="7">
        <v>987210.95058983541</v>
      </c>
      <c r="N35696" s="12">
        <v>6.6064052609237454</v>
      </c>
      <c r="O35696" s="4">
        <v>-1.7634000542600278E-5</v>
      </c>
      <c r="P35696" s="7">
        <v>3628937172.3059626</v>
      </c>
      <c r="Q35696" s="7">
        <v>549305867.40882802</v>
      </c>
      <c r="R35696" t="s">
        <v>13</v>
      </c>
    </row>
    <row r="35697" spans="1:18" x14ac:dyDescent="0.25">
      <c r="A35697" s="1">
        <v>43891</v>
      </c>
      <c r="B35697" s="7">
        <v>43891</v>
      </c>
      <c r="C35697" s="4">
        <v>553.67327325400004</v>
      </c>
      <c r="D35697" s="4">
        <v>565.33221194199996</v>
      </c>
      <c r="E35697" s="4">
        <v>539.26603815800001</v>
      </c>
      <c r="F35697" s="4">
        <v>544.028933833</v>
      </c>
      <c r="G35697" s="4">
        <v>6.2990024326345688</v>
      </c>
      <c r="H35697" s="4">
        <v>-2.2272739501017737E-2</v>
      </c>
      <c r="I35697" s="4">
        <v>6.3536566812632075E-2</v>
      </c>
      <c r="J35697" s="13">
        <v>-2.7561396835074983</v>
      </c>
      <c r="K35697" s="4">
        <v>-1.8041562007837644E-2</v>
      </c>
      <c r="L35697" s="7">
        <v>5571791.8634644803</v>
      </c>
      <c r="M35697" s="7">
        <v>987192.75663208973</v>
      </c>
      <c r="N35697" s="12">
        <v>5.6440769302980147</v>
      </c>
      <c r="O35697" s="4">
        <v>-1.8429655520746797E-5</v>
      </c>
      <c r="P35697" s="7">
        <v>3031215987.0199656</v>
      </c>
      <c r="Q35697" s="7">
        <v>537061422.87821603</v>
      </c>
      <c r="R35697" t="s">
        <v>13</v>
      </c>
    </row>
    <row r="35698" spans="1:18" x14ac:dyDescent="0.25">
      <c r="A35698" s="1">
        <v>43892</v>
      </c>
      <c r="B35698" s="7">
        <v>43892</v>
      </c>
      <c r="C35698" s="4">
        <v>543.05732437500001</v>
      </c>
      <c r="D35698" s="4">
        <v>577.30936991299995</v>
      </c>
      <c r="E35698" s="4">
        <v>537.74178034700003</v>
      </c>
      <c r="F35698" s="4">
        <v>571.86167897799999</v>
      </c>
      <c r="G35698" s="4">
        <v>6.3488971421681031</v>
      </c>
      <c r="H35698" s="4">
        <v>5.1160413378939472E-2</v>
      </c>
      <c r="I35698" s="4">
        <v>6.4473837125938266E-2</v>
      </c>
      <c r="J35698" s="13">
        <v>-2.7414957634233161</v>
      </c>
      <c r="K35698" s="4">
        <v>1.475166758805492E-2</v>
      </c>
      <c r="L35698" s="7">
        <v>6566116.7658741204</v>
      </c>
      <c r="M35698" s="7">
        <v>987175.39016624133</v>
      </c>
      <c r="N35698" s="12">
        <v>6.6514186144453822</v>
      </c>
      <c r="O35698" s="4">
        <v>-1.7591767901187212E-5</v>
      </c>
      <c r="P35698" s="7">
        <v>3754910558.0983696</v>
      </c>
      <c r="Q35698" s="7">
        <v>564527776.06622899</v>
      </c>
      <c r="R35698" t="s">
        <v>13</v>
      </c>
    </row>
    <row r="35699" spans="1:18" x14ac:dyDescent="0.25">
      <c r="A35699" s="1">
        <v>43893</v>
      </c>
      <c r="B35699" s="7">
        <v>43893</v>
      </c>
      <c r="C35699" s="4">
        <v>571.71252943299999</v>
      </c>
      <c r="D35699" s="4">
        <v>581.70357071000001</v>
      </c>
      <c r="E35699" s="4">
        <v>532.55590033399994</v>
      </c>
      <c r="F35699" s="4">
        <v>537.46457044199997</v>
      </c>
      <c r="G35699" s="4">
        <v>6.2868628423725541</v>
      </c>
      <c r="H35699" s="4">
        <v>-6.0149350446899424E-2</v>
      </c>
      <c r="I35699" s="4">
        <v>6.1160404061675396E-2</v>
      </c>
      <c r="J35699" s="13">
        <v>-2.7942552913100811</v>
      </c>
      <c r="K35699" s="4">
        <v>-5.1391901148843733E-2</v>
      </c>
      <c r="L35699" s="7">
        <v>8793872.5329992305</v>
      </c>
      <c r="M35699" s="7">
        <v>987155.83969856135</v>
      </c>
      <c r="N35699" s="12">
        <v>8.9082920642849395</v>
      </c>
      <c r="O35699" s="4">
        <v>-1.9804452050494529E-5</v>
      </c>
      <c r="P35699" s="7">
        <v>4726394923.4701338</v>
      </c>
      <c r="Q35699" s="7">
        <v>530561289.34289902</v>
      </c>
      <c r="R35699" t="s">
        <v>13</v>
      </c>
    </row>
    <row r="35700" spans="1:18" x14ac:dyDescent="0.25">
      <c r="A35700" s="1">
        <v>43894</v>
      </c>
      <c r="B35700" s="7">
        <v>43894</v>
      </c>
      <c r="C35700" s="4">
        <v>538.39095190499995</v>
      </c>
      <c r="D35700" s="4">
        <v>549.43471238200004</v>
      </c>
      <c r="E35700" s="4">
        <v>535.13602570700004</v>
      </c>
      <c r="F35700" s="4">
        <v>543.12934780700004</v>
      </c>
      <c r="G35700" s="4">
        <v>6.2973475011558548</v>
      </c>
      <c r="H35700" s="4">
        <v>1.0539815415817045E-2</v>
      </c>
      <c r="I35700" s="4">
        <v>6.2034733729336752E-2</v>
      </c>
      <c r="J35700" s="13">
        <v>-2.7800608293615778</v>
      </c>
      <c r="K35700" s="4">
        <v>1.4295681676328774E-2</v>
      </c>
      <c r="L35700" s="7">
        <v>8564315.3748031799</v>
      </c>
      <c r="M35700" s="7">
        <v>987133.27683015144</v>
      </c>
      <c r="N35700" s="12">
        <v>8.6759463750473653</v>
      </c>
      <c r="O35700" s="4">
        <v>-2.2856440191648289E-5</v>
      </c>
      <c r="P35700" s="7">
        <v>4651531023.9303141</v>
      </c>
      <c r="Q35700" s="7">
        <v>536141052.84334701</v>
      </c>
      <c r="R35700" t="s">
        <v>13</v>
      </c>
    </row>
    <row r="35701" spans="1:18" x14ac:dyDescent="0.25">
      <c r="A35701" s="1">
        <v>43895</v>
      </c>
      <c r="B35701" s="7">
        <v>43895</v>
      </c>
      <c r="C35701" s="4">
        <v>544.08098321</v>
      </c>
      <c r="D35701" s="4">
        <v>557.02955244299994</v>
      </c>
      <c r="E35701" s="4">
        <v>539.789135354</v>
      </c>
      <c r="F35701" s="4">
        <v>546.77470429499999</v>
      </c>
      <c r="G35701" s="4">
        <v>6.3040368424318629</v>
      </c>
      <c r="H35701" s="4">
        <v>6.7117648912157811E-3</v>
      </c>
      <c r="I35701" s="4">
        <v>6.0225684582536305E-2</v>
      </c>
      <c r="J35701" s="13">
        <v>-2.8096563634634273</v>
      </c>
      <c r="K35701" s="4">
        <v>-2.9161874937571178E-2</v>
      </c>
      <c r="L35701" s="7">
        <v>8434263.5135691091</v>
      </c>
      <c r="M35701" s="7">
        <v>987133.27683015249</v>
      </c>
      <c r="N35701" s="12">
        <v>8.5441993614610166</v>
      </c>
      <c r="O35701" s="4">
        <v>1.0613945665035965E-15</v>
      </c>
      <c r="P35701" s="7">
        <v>4611641938.577857</v>
      </c>
      <c r="Q35701" s="7">
        <v>539739505.53856099</v>
      </c>
      <c r="R35701" t="s">
        <v>13</v>
      </c>
    </row>
    <row r="35702" spans="1:18" x14ac:dyDescent="0.25">
      <c r="A35702" s="1">
        <v>43896</v>
      </c>
      <c r="B35702" s="7">
        <v>43896</v>
      </c>
      <c r="C35702" s="4">
        <v>547.26834297000005</v>
      </c>
      <c r="D35702" s="4">
        <v>588.58378284299999</v>
      </c>
      <c r="E35702" s="4">
        <v>546.15855128700002</v>
      </c>
      <c r="F35702" s="4">
        <v>588.40593374800005</v>
      </c>
      <c r="G35702" s="4">
        <v>6.3774170732243602</v>
      </c>
      <c r="H35702" s="4">
        <v>7.6139640561240868E-2</v>
      </c>
      <c r="I35702" s="4">
        <v>6.4500191204110852E-2</v>
      </c>
      <c r="J35702" s="13">
        <v>-2.7410870907799847</v>
      </c>
      <c r="K35702" s="4">
        <v>7.0974811680497338E-2</v>
      </c>
      <c r="L35702" s="7">
        <v>8022046.8022839697</v>
      </c>
      <c r="M35702" s="7">
        <v>987115.29255403962</v>
      </c>
      <c r="N35702" s="12">
        <v>8.1267576977030807</v>
      </c>
      <c r="O35702" s="4">
        <v>-1.8218690966044619E-5</v>
      </c>
      <c r="P35702" s="7">
        <v>4720219939.2680569</v>
      </c>
      <c r="Q35702" s="7">
        <v>580824495.43218994</v>
      </c>
      <c r="R35702" t="s">
        <v>13</v>
      </c>
    </row>
    <row r="35703" spans="1:18" x14ac:dyDescent="0.25">
      <c r="A35703" s="1">
        <v>43897</v>
      </c>
      <c r="B35703" s="7">
        <v>43897</v>
      </c>
      <c r="C35703" s="4">
        <v>588.07202425000003</v>
      </c>
      <c r="D35703" s="4">
        <v>614.74805583</v>
      </c>
      <c r="E35703" s="4">
        <v>583.36821398100005</v>
      </c>
      <c r="F35703" s="4">
        <v>612.81424902000003</v>
      </c>
      <c r="G35703" s="4">
        <v>6.4180618704732835</v>
      </c>
      <c r="H35703" s="4">
        <v>4.1482102528309084E-2</v>
      </c>
      <c r="I35703" s="4">
        <v>6.8778612436085129E-2</v>
      </c>
      <c r="J35703" s="13">
        <v>-2.6768624481261907</v>
      </c>
      <c r="K35703" s="4">
        <v>6.6331915488982249E-2</v>
      </c>
      <c r="L35703" s="7">
        <v>7860807.7140492601</v>
      </c>
      <c r="M35703" s="7">
        <v>987098.6205858523</v>
      </c>
      <c r="N35703" s="12">
        <v>7.9635484744004579</v>
      </c>
      <c r="O35703" s="4">
        <v>-1.6889585556095721E-5</v>
      </c>
      <c r="P35703" s="7">
        <v>4817214975.9757204</v>
      </c>
      <c r="Q35703" s="7">
        <v>604908099.88299704</v>
      </c>
      <c r="R35703" t="s">
        <v>13</v>
      </c>
    </row>
    <row r="35704" spans="1:18" x14ac:dyDescent="0.25">
      <c r="A35704" s="1">
        <v>43898</v>
      </c>
      <c r="B35704" s="7">
        <v>43898</v>
      </c>
      <c r="C35704" s="4">
        <v>610.79595808700003</v>
      </c>
      <c r="D35704" s="4">
        <v>611.13549055299995</v>
      </c>
      <c r="E35704" s="4">
        <v>516.06605514900002</v>
      </c>
      <c r="F35704" s="4">
        <v>516.54347688899998</v>
      </c>
      <c r="G35704" s="4">
        <v>6.247159460988053</v>
      </c>
      <c r="H35704" s="4">
        <v>-0.15709617112355709</v>
      </c>
      <c r="I35704" s="4">
        <v>6.3706964521676332E-2</v>
      </c>
      <c r="J35704" s="13">
        <v>-2.7534613892301176</v>
      </c>
      <c r="K35704" s="4">
        <v>-7.3738735557100671E-2</v>
      </c>
      <c r="L35704" s="7">
        <v>6319109.5333281597</v>
      </c>
      <c r="M35704" s="7">
        <v>987043.49733613385</v>
      </c>
      <c r="N35704" s="12">
        <v>6.4020578124291223</v>
      </c>
      <c r="O35704" s="4">
        <v>-5.5843710617017751E-5</v>
      </c>
      <c r="P35704" s="7">
        <v>3264094809.1877537</v>
      </c>
      <c r="Q35704" s="7">
        <v>509850879.95468497</v>
      </c>
      <c r="R35704" t="s">
        <v>13</v>
      </c>
    </row>
    <row r="35705" spans="1:18" x14ac:dyDescent="0.25">
      <c r="A35705" s="1">
        <v>43899</v>
      </c>
      <c r="B35705" s="7">
        <v>43899</v>
      </c>
      <c r="C35705" s="4">
        <v>516.49236260299995</v>
      </c>
      <c r="D35705" s="4">
        <v>524.94689602699998</v>
      </c>
      <c r="E35705" s="4">
        <v>480.75091464600001</v>
      </c>
      <c r="F35705" s="4">
        <v>514.05450781100001</v>
      </c>
      <c r="G35705" s="4">
        <v>6.2423293061575542</v>
      </c>
      <c r="H35705" s="4">
        <v>-4.8185083915691825E-3</v>
      </c>
      <c r="I35705" s="4">
        <v>6.4876016916420934E-2</v>
      </c>
      <c r="J35705" s="13">
        <v>-2.7352772626066675</v>
      </c>
      <c r="K35705" s="4">
        <v>1.8350464561010926E-2</v>
      </c>
      <c r="L35705" s="7">
        <v>6845670.6372523801</v>
      </c>
      <c r="M35705" s="7">
        <v>986961.25242832163</v>
      </c>
      <c r="N35705" s="12">
        <v>6.9361088091445104</v>
      </c>
      <c r="O35705" s="4">
        <v>-8.3324501943613129E-5</v>
      </c>
      <c r="P35705" s="7">
        <v>3519047850.0689869</v>
      </c>
      <c r="Q35705" s="7">
        <v>507351880.84556901</v>
      </c>
      <c r="R35705" t="s">
        <v>13</v>
      </c>
    </row>
    <row r="35706" spans="1:18" x14ac:dyDescent="0.25">
      <c r="A35706" s="1">
        <v>43900</v>
      </c>
      <c r="B35706" s="7">
        <v>43900</v>
      </c>
      <c r="C35706" s="4">
        <v>515.21232336699995</v>
      </c>
      <c r="D35706" s="4">
        <v>531.64148330099999</v>
      </c>
      <c r="E35706" s="4">
        <v>499.82140815299999</v>
      </c>
      <c r="F35706" s="4">
        <v>507.524631822</v>
      </c>
      <c r="G35706" s="4">
        <v>6.22954524534798</v>
      </c>
      <c r="H35706" s="4">
        <v>-1.270269181532168E-2</v>
      </c>
      <c r="I35706" s="4">
        <v>6.4164601160898935E-2</v>
      </c>
      <c r="J35706" s="13">
        <v>-2.7463036041407838</v>
      </c>
      <c r="K35706" s="4">
        <v>-1.0965774246568008E-2</v>
      </c>
      <c r="L35706" s="7">
        <v>4860014.4554514401</v>
      </c>
      <c r="M35706" s="7">
        <v>986942.31035701872</v>
      </c>
      <c r="N35706" s="12">
        <v>4.9243146275625449</v>
      </c>
      <c r="O35706" s="4">
        <v>-1.9192315054218413E-5</v>
      </c>
      <c r="P35706" s="7">
        <v>2466577047.1525898</v>
      </c>
      <c r="Q35706" s="7">
        <v>500897532.69349998</v>
      </c>
      <c r="R35706" t="s">
        <v>13</v>
      </c>
    </row>
    <row r="35707" spans="1:18" x14ac:dyDescent="0.25">
      <c r="A35707" s="1">
        <v>43901</v>
      </c>
      <c r="B35707" s="7">
        <v>43901</v>
      </c>
      <c r="C35707" s="4">
        <v>507.04063730399997</v>
      </c>
      <c r="D35707" s="4">
        <v>513.16789198000004</v>
      </c>
      <c r="E35707" s="4">
        <v>465.783656275</v>
      </c>
      <c r="F35707" s="4">
        <v>490.47684617499999</v>
      </c>
      <c r="G35707" s="4">
        <v>6.1953780733550614</v>
      </c>
      <c r="H35707" s="4">
        <v>-3.3590065541841609E-2</v>
      </c>
      <c r="I35707" s="4">
        <v>6.1995977738166196E-2</v>
      </c>
      <c r="J35707" s="13">
        <v>-2.7806857712323994</v>
      </c>
      <c r="K35707" s="4">
        <v>-3.3797816607551358E-2</v>
      </c>
      <c r="L35707" s="7">
        <v>4590144.1367259901</v>
      </c>
      <c r="M35707" s="7">
        <v>986903.58077528677</v>
      </c>
      <c r="N35707" s="12">
        <v>4.6510563201321933</v>
      </c>
      <c r="O35707" s="4">
        <v>-3.9241991477641212E-5</v>
      </c>
      <c r="P35707" s="7">
        <v>2251359419.6700315</v>
      </c>
      <c r="Q35707" s="7">
        <v>484053355.77747703</v>
      </c>
      <c r="R35707" t="s">
        <v>13</v>
      </c>
    </row>
    <row r="35708" spans="1:18" x14ac:dyDescent="0.25">
      <c r="A35708" s="1">
        <v>43902</v>
      </c>
      <c r="B35708" s="7">
        <v>43902</v>
      </c>
      <c r="C35708" s="4">
        <v>493.99998220600003</v>
      </c>
      <c r="D35708" s="4">
        <v>495.59250047299997</v>
      </c>
      <c r="E35708" s="4">
        <v>213.74400560699999</v>
      </c>
      <c r="F35708" s="4">
        <v>216.41405310799999</v>
      </c>
      <c r="G35708" s="4">
        <v>5.3771934852889265</v>
      </c>
      <c r="H35708" s="4">
        <v>-0.55876805440315447</v>
      </c>
      <c r="I35708" s="4">
        <v>4.3537173063104534E-2</v>
      </c>
      <c r="J35708" s="13">
        <v>-3.1341401526353638</v>
      </c>
      <c r="K35708" s="4">
        <v>-0.29774197211665204</v>
      </c>
      <c r="L35708" s="7">
        <v>8421636.8893878106</v>
      </c>
      <c r="M35708" s="7">
        <v>986391.62047557847</v>
      </c>
      <c r="N35708" s="12">
        <v>8.5378228226709858</v>
      </c>
      <c r="O35708" s="4">
        <v>-5.1875412115347198E-4</v>
      </c>
      <c r="P35708" s="7">
        <v>1822560573.0362654</v>
      </c>
      <c r="Q35708" s="7">
        <v>213469008.53888801</v>
      </c>
      <c r="R35708" t="s">
        <v>13</v>
      </c>
    </row>
    <row r="35709" spans="1:18" x14ac:dyDescent="0.25">
      <c r="A35709" s="1">
        <v>43903</v>
      </c>
      <c r="B35709" s="7">
        <v>43903</v>
      </c>
      <c r="C35709" s="4">
        <v>218.17521875400001</v>
      </c>
      <c r="D35709" s="4">
        <v>296.93869208500001</v>
      </c>
      <c r="E35709" s="4">
        <v>184.581833219</v>
      </c>
      <c r="F35709" s="4">
        <v>272.74858993800001</v>
      </c>
      <c r="G35709" s="4">
        <v>5.6085504549033001</v>
      </c>
      <c r="H35709" s="4">
        <v>0.2603090511958881</v>
      </c>
      <c r="I35709" s="4">
        <v>4.9022817924750786E-2</v>
      </c>
      <c r="J35709" s="13">
        <v>-3.015469417329347</v>
      </c>
      <c r="K35709" s="4">
        <v>0.12599910549302631</v>
      </c>
      <c r="L35709" s="7">
        <v>6327054.6884963904</v>
      </c>
      <c r="M35709" s="7">
        <v>986836.45642163663</v>
      </c>
      <c r="N35709" s="12">
        <v>6.4114521178503026</v>
      </c>
      <c r="O35709" s="4">
        <v>4.5097295721519101E-4</v>
      </c>
      <c r="P35709" s="7">
        <v>1725695244.7480023</v>
      </c>
      <c r="Q35709" s="7">
        <v>269158251.98841399</v>
      </c>
      <c r="R35709" t="s">
        <v>13</v>
      </c>
    </row>
    <row r="35710" spans="1:18" x14ac:dyDescent="0.25">
      <c r="A35710" s="1">
        <v>43904</v>
      </c>
      <c r="B35710" s="7">
        <v>43904</v>
      </c>
      <c r="C35710" s="4">
        <v>287.72035867099999</v>
      </c>
      <c r="D35710" s="4">
        <v>299.09976877600002</v>
      </c>
      <c r="E35710" s="4">
        <v>233.17645557200001</v>
      </c>
      <c r="F35710" s="4">
        <v>254.25091260799999</v>
      </c>
      <c r="G35710" s="4">
        <v>5.5383216243342233</v>
      </c>
      <c r="H35710" s="4">
        <v>-6.781951589265714E-2</v>
      </c>
      <c r="I35710" s="4">
        <v>4.8890962617765196E-2</v>
      </c>
      <c r="J35710" s="13">
        <v>-3.018162713124072</v>
      </c>
      <c r="K35710" s="4">
        <v>-2.6896721275383559E-3</v>
      </c>
      <c r="L35710" s="7">
        <v>4387391.1661879504</v>
      </c>
      <c r="M35710" s="7">
        <v>985874.49495660537</v>
      </c>
      <c r="N35710" s="12">
        <v>4.4502532407850426</v>
      </c>
      <c r="O35710" s="4">
        <v>-9.7479319776999532E-4</v>
      </c>
      <c r="P35710" s="7">
        <v>1115498207.9715638</v>
      </c>
      <c r="Q35710" s="7">
        <v>250659490.059668</v>
      </c>
      <c r="R35710" t="s">
        <v>13</v>
      </c>
    </row>
    <row r="35711" spans="1:18" x14ac:dyDescent="0.25">
      <c r="A35711" s="1">
        <v>43905</v>
      </c>
      <c r="B35711" s="7">
        <v>43905</v>
      </c>
      <c r="C35711" s="4">
        <v>248.002135471</v>
      </c>
      <c r="D35711" s="4">
        <v>274.10295797700002</v>
      </c>
      <c r="E35711" s="4">
        <v>209.955699141</v>
      </c>
      <c r="F35711" s="4">
        <v>241.69269109300001</v>
      </c>
      <c r="G35711" s="4">
        <v>5.4876670476700857</v>
      </c>
      <c r="H35711" s="4">
        <v>-4.9393024340337578E-2</v>
      </c>
      <c r="I35711" s="4">
        <v>4.4821694665594825E-2</v>
      </c>
      <c r="J35711" s="13">
        <v>-3.1050630008468043</v>
      </c>
      <c r="K35711" s="4">
        <v>-8.3231495848922962E-2</v>
      </c>
      <c r="L35711" s="7">
        <v>5421446.2718364103</v>
      </c>
      <c r="M35711" s="7">
        <v>985740.81028437102</v>
      </c>
      <c r="N35711" s="12">
        <v>5.4998699610219104</v>
      </c>
      <c r="O35711" s="4">
        <v>-1.3560009201803259E-4</v>
      </c>
      <c r="P35711" s="7">
        <v>1310323939.0562541</v>
      </c>
      <c r="Q35711" s="7">
        <v>238246349.15782401</v>
      </c>
      <c r="R35711" t="s">
        <v>13</v>
      </c>
    </row>
    <row r="35712" spans="1:18" x14ac:dyDescent="0.25">
      <c r="A35712" s="1">
        <v>43906</v>
      </c>
      <c r="B35712" s="7">
        <v>43906</v>
      </c>
      <c r="C35712" s="4">
        <v>212.53891294300001</v>
      </c>
      <c r="D35712" s="4">
        <v>251.13533043800001</v>
      </c>
      <c r="E35712" s="4">
        <v>177.23127023200001</v>
      </c>
      <c r="F35712" s="4">
        <v>213.982275488</v>
      </c>
      <c r="G35712" s="4">
        <v>5.3658931867692568</v>
      </c>
      <c r="H35712" s="4">
        <v>-0.11465144220822723</v>
      </c>
      <c r="I35712" s="4">
        <v>4.2672874644827205E-2</v>
      </c>
      <c r="J35712" s="13">
        <v>-3.154191814826516</v>
      </c>
      <c r="K35712" s="4">
        <v>-4.7941516642766649E-2</v>
      </c>
      <c r="L35712" s="7">
        <v>4735260.1400210299</v>
      </c>
      <c r="M35712" s="7">
        <v>985640.37972771109</v>
      </c>
      <c r="N35712" s="12">
        <v>4.8042473070443537</v>
      </c>
      <c r="O35712" s="4">
        <v>-1.0188333039692584E-4</v>
      </c>
      <c r="P35712" s="7">
        <v>1013261739.7893255</v>
      </c>
      <c r="Q35712" s="7">
        <v>210909571.266992</v>
      </c>
      <c r="R35712" t="s">
        <v>13</v>
      </c>
    </row>
    <row r="35713" spans="1:18" x14ac:dyDescent="0.25">
      <c r="A35713" s="1">
        <v>43907</v>
      </c>
      <c r="B35713" s="7">
        <v>43907</v>
      </c>
      <c r="C35713" s="4">
        <v>207.13338902000001</v>
      </c>
      <c r="D35713" s="4">
        <v>238.38355313900001</v>
      </c>
      <c r="E35713" s="4">
        <v>196.548601789</v>
      </c>
      <c r="F35713" s="4">
        <v>217.037738467</v>
      </c>
      <c r="G35713" s="4">
        <v>5.380071248406046</v>
      </c>
      <c r="H35713" s="4">
        <v>1.4279047047386625E-2</v>
      </c>
      <c r="I35713" s="4">
        <v>4.1533321724159446E-2</v>
      </c>
      <c r="J35713" s="13">
        <v>-3.1812592408115532</v>
      </c>
      <c r="K35713" s="4">
        <v>-2.6704386103641498E-2</v>
      </c>
      <c r="L35713" s="7">
        <v>4708482.5746310595</v>
      </c>
      <c r="M35713" s="7">
        <v>985463.75443172664</v>
      </c>
      <c r="N35713" s="12">
        <v>4.7779358230645768</v>
      </c>
      <c r="O35713" s="4">
        <v>-1.7919851866584049E-4</v>
      </c>
      <c r="P35713" s="7">
        <v>1021918409.6092027</v>
      </c>
      <c r="Q35713" s="7">
        <v>213882824.60306099</v>
      </c>
      <c r="R35713" t="s">
        <v>13</v>
      </c>
    </row>
    <row r="35714" spans="1:18" x14ac:dyDescent="0.25">
      <c r="A35714" s="1">
        <v>43908</v>
      </c>
      <c r="B35714" s="7">
        <v>43908</v>
      </c>
      <c r="C35714" s="4">
        <v>217.00883708399999</v>
      </c>
      <c r="D35714" s="4">
        <v>224.569162194</v>
      </c>
      <c r="E35714" s="4">
        <v>193.405175227</v>
      </c>
      <c r="F35714" s="4">
        <v>206.911111525</v>
      </c>
      <c r="G35714" s="4">
        <v>5.332289288118532</v>
      </c>
      <c r="H35714" s="4">
        <v>-4.6658369247335886E-2</v>
      </c>
      <c r="I35714" s="4">
        <v>3.9498623205717794E-2</v>
      </c>
      <c r="J35714" s="13">
        <v>-3.2314894632339781</v>
      </c>
      <c r="K35714" s="4">
        <v>-4.8989544634906769E-2</v>
      </c>
      <c r="L35714" s="7">
        <v>4470448.7705365401</v>
      </c>
      <c r="M35714" s="7">
        <v>985461.5363454246</v>
      </c>
      <c r="N35714" s="12">
        <v>4.5364010726538959</v>
      </c>
      <c r="O35714" s="4">
        <v>-2.2508045497083427E-6</v>
      </c>
      <c r="P35714" s="7">
        <v>924985524.12728512</v>
      </c>
      <c r="Q35714" s="7">
        <v>203902941.850366</v>
      </c>
      <c r="R35714" t="s">
        <v>13</v>
      </c>
    </row>
    <row r="35715" spans="1:18" x14ac:dyDescent="0.25">
      <c r="A35715" s="1">
        <v>43909</v>
      </c>
      <c r="B35715" s="7">
        <v>43909</v>
      </c>
      <c r="C35715" s="4">
        <v>206.810473804</v>
      </c>
      <c r="D35715" s="4">
        <v>349.85306963800002</v>
      </c>
      <c r="E35715" s="4">
        <v>206.69495175500001</v>
      </c>
      <c r="F35715" s="4">
        <v>262.16726391899999</v>
      </c>
      <c r="G35715" s="4">
        <v>5.5689827119674877</v>
      </c>
      <c r="H35715" s="4">
        <v>0.26705261011235581</v>
      </c>
      <c r="I35715" s="4">
        <v>4.234519355837451E-2</v>
      </c>
      <c r="J35715" s="13">
        <v>-3.1619003576336748</v>
      </c>
      <c r="K35715" s="4">
        <v>7.2067584174545313E-2</v>
      </c>
      <c r="L35715" s="7">
        <v>7152116.7363519203</v>
      </c>
      <c r="M35715" s="7">
        <v>985321.8576869081</v>
      </c>
      <c r="N35715" s="12">
        <v>7.2586603865074801</v>
      </c>
      <c r="O35715" s="4">
        <v>-1.417393306231845E-4</v>
      </c>
      <c r="P35715" s="7">
        <v>1875050875.9986708</v>
      </c>
      <c r="Q35715" s="7">
        <v>258319135.509363</v>
      </c>
      <c r="R35715" t="s">
        <v>13</v>
      </c>
    </row>
    <row r="35716" spans="1:18" x14ac:dyDescent="0.25">
      <c r="A35716" s="1">
        <v>43910</v>
      </c>
      <c r="B35716" s="7">
        <v>43910</v>
      </c>
      <c r="C35716" s="4">
        <v>265.82097679600002</v>
      </c>
      <c r="D35716" s="4">
        <v>305.68347479900001</v>
      </c>
      <c r="E35716" s="4">
        <v>242.97933045600001</v>
      </c>
      <c r="F35716" s="4">
        <v>255.81925007300001</v>
      </c>
      <c r="G35716" s="4">
        <v>5.5444711407034211</v>
      </c>
      <c r="H35716" s="4">
        <v>-2.4213602229000219E-2</v>
      </c>
      <c r="I35716" s="4">
        <v>4.1269302047837741E-2</v>
      </c>
      <c r="J35716" s="13">
        <v>-3.187636347213386</v>
      </c>
      <c r="K35716" s="4">
        <v>-2.5407641815442628E-2</v>
      </c>
      <c r="L35716" s="7">
        <v>5061471.5316100102</v>
      </c>
      <c r="M35716" s="7">
        <v>992700.01731448632</v>
      </c>
      <c r="N35716" s="12">
        <v>5.0986918941561186</v>
      </c>
      <c r="O35716" s="4">
        <v>7.4880705933986049E-3</v>
      </c>
      <c r="P35716" s="7">
        <v>1294821851.4823115</v>
      </c>
      <c r="Q35716" s="7">
        <v>253951773.97684601</v>
      </c>
      <c r="R35716" t="s">
        <v>13</v>
      </c>
    </row>
    <row r="35717" spans="1:18" x14ac:dyDescent="0.25">
      <c r="A35717" s="1">
        <v>43911</v>
      </c>
      <c r="B35717" s="7">
        <v>43911</v>
      </c>
      <c r="C35717" s="4">
        <v>256.60117756</v>
      </c>
      <c r="D35717" s="4">
        <v>278.71728059999998</v>
      </c>
      <c r="E35717" s="4">
        <v>252.979614736</v>
      </c>
      <c r="F35717" s="4">
        <v>271.62941425600002</v>
      </c>
      <c r="G35717" s="4">
        <v>5.6044386897321639</v>
      </c>
      <c r="H35717" s="4">
        <v>6.1802089477193213E-2</v>
      </c>
      <c r="I35717" s="4">
        <v>4.3916975443482491E-2</v>
      </c>
      <c r="J35717" s="13">
        <v>-3.1254543492823541</v>
      </c>
      <c r="K35717" s="4">
        <v>6.4156001295482809E-2</v>
      </c>
      <c r="L35717" s="7">
        <v>4365423.5757042104</v>
      </c>
      <c r="M35717" s="7">
        <v>992690.8671654762</v>
      </c>
      <c r="N35717" s="12">
        <v>4.3975659695240434</v>
      </c>
      <c r="O35717" s="4">
        <v>-9.2174361343070918E-6</v>
      </c>
      <c r="P35717" s="7">
        <v>1185777448.8478677</v>
      </c>
      <c r="Q35717" s="7">
        <v>269644038.78543901</v>
      </c>
      <c r="R35717" t="s">
        <v>13</v>
      </c>
    </row>
    <row r="35718" spans="1:18" x14ac:dyDescent="0.25">
      <c r="A35718" s="1">
        <v>43912</v>
      </c>
      <c r="B35718" s="7">
        <v>43912</v>
      </c>
      <c r="C35718" s="4">
        <v>271.83575554700002</v>
      </c>
      <c r="D35718" s="4">
        <v>277.84299235600002</v>
      </c>
      <c r="E35718" s="4">
        <v>254.134884081</v>
      </c>
      <c r="F35718" s="4">
        <v>255.66360097</v>
      </c>
      <c r="G35718" s="4">
        <v>5.5438625216363802</v>
      </c>
      <c r="H35718" s="4">
        <v>-5.8777924805127564E-2</v>
      </c>
      <c r="I35718" s="4">
        <v>4.3851188300218079E-2</v>
      </c>
      <c r="J35718" s="13">
        <v>-3.1269534613243244</v>
      </c>
      <c r="K35718" s="4">
        <v>-1.497988934804368E-3</v>
      </c>
      <c r="L35718" s="7">
        <v>4114262.88180565</v>
      </c>
      <c r="M35718" s="7">
        <v>992666.12650330295</v>
      </c>
      <c r="N35718" s="12">
        <v>4.1446592887160039</v>
      </c>
      <c r="O35718" s="4">
        <v>-2.4922826422183138E-5</v>
      </c>
      <c r="P35718" s="7">
        <v>1051867263.6996419</v>
      </c>
      <c r="Q35718" s="7">
        <v>253788596.46277601</v>
      </c>
      <c r="R35718" t="s">
        <v>13</v>
      </c>
    </row>
    <row r="35719" spans="1:18" x14ac:dyDescent="0.25">
      <c r="A35719" s="1">
        <v>43913</v>
      </c>
      <c r="B35719" s="7">
        <v>43913</v>
      </c>
      <c r="C35719" s="4">
        <v>255.66360097</v>
      </c>
      <c r="D35719" s="4">
        <v>270.29602923499999</v>
      </c>
      <c r="E35719" s="4">
        <v>242.550165671</v>
      </c>
      <c r="F35719" s="4">
        <v>270.29602923499999</v>
      </c>
      <c r="G35719" s="4">
        <v>5.5995177629599233</v>
      </c>
      <c r="H35719" s="4">
        <v>5.7233130603980581E-2</v>
      </c>
      <c r="I35719" s="4">
        <v>4.212636683410205E-2</v>
      </c>
      <c r="J35719" s="13">
        <v>-3.1670814437356616</v>
      </c>
      <c r="K35719" s="4">
        <v>-3.9333517128598575E-2</v>
      </c>
      <c r="L35719" s="7">
        <v>3941501.8829543502</v>
      </c>
      <c r="M35719" s="7">
        <v>1002829.8153428107</v>
      </c>
      <c r="N35719" s="12">
        <v>3.9303796343619619</v>
      </c>
      <c r="O35719" s="4">
        <v>1.0238778747603348E-2</v>
      </c>
      <c r="P35719" s="7">
        <v>1065372308.1848365</v>
      </c>
      <c r="Q35719" s="7">
        <v>271060917.08563</v>
      </c>
      <c r="R35719" t="s">
        <v>13</v>
      </c>
    </row>
    <row r="35720" spans="1:18" x14ac:dyDescent="0.25">
      <c r="A35720" s="1">
        <v>43914</v>
      </c>
      <c r="B35720" s="7">
        <v>43914</v>
      </c>
      <c r="C35720" s="4">
        <v>269.82397387100002</v>
      </c>
      <c r="D35720" s="4">
        <v>284.00074231299999</v>
      </c>
      <c r="E35720" s="4">
        <v>261.02903205000001</v>
      </c>
      <c r="F35720" s="4">
        <v>278.04298983299998</v>
      </c>
      <c r="G35720" s="4">
        <v>5.6277757414222034</v>
      </c>
      <c r="H35720" s="4">
        <v>2.8661022583001568E-2</v>
      </c>
      <c r="I35720" s="4">
        <v>4.1284497499409246E-2</v>
      </c>
      <c r="J35720" s="13">
        <v>-3.187268212691984</v>
      </c>
      <c r="K35720" s="4">
        <v>-1.9984380281550768E-2</v>
      </c>
      <c r="L35720" s="7">
        <v>4379856.1977831498</v>
      </c>
      <c r="M35720" s="7">
        <v>1002804.8230122091</v>
      </c>
      <c r="N35720" s="12">
        <v>4.367605836424886</v>
      </c>
      <c r="O35720" s="4">
        <v>-2.4921806491176007E-5</v>
      </c>
      <c r="P35720" s="7">
        <v>1217788312.2702222</v>
      </c>
      <c r="Q35720" s="7">
        <v>278822851.20926702</v>
      </c>
      <c r="R35720" t="s">
        <v>13</v>
      </c>
    </row>
    <row r="35721" spans="1:18" x14ac:dyDescent="0.25">
      <c r="A35721" s="1">
        <v>43915</v>
      </c>
      <c r="B35721" s="7">
        <v>43915</v>
      </c>
      <c r="C35721" s="4">
        <v>278.61978072099998</v>
      </c>
      <c r="D35721" s="4">
        <v>285.09539316600001</v>
      </c>
      <c r="E35721" s="4">
        <v>265.24340852</v>
      </c>
      <c r="F35721" s="4">
        <v>278.77437342899998</v>
      </c>
      <c r="G35721" s="4">
        <v>5.6304027572621358</v>
      </c>
      <c r="H35721" s="4">
        <v>2.6304694696287398E-3</v>
      </c>
      <c r="I35721" s="4">
        <v>4.1726049903758E-2</v>
      </c>
      <c r="J35721" s="13">
        <v>-3.1766296472880637</v>
      </c>
      <c r="K35721" s="4">
        <v>1.0695356152877289E-2</v>
      </c>
      <c r="L35721" s="7">
        <v>4336143.4007707797</v>
      </c>
      <c r="M35721" s="7">
        <v>1002797.8758521097</v>
      </c>
      <c r="N35721" s="12">
        <v>4.3240452589573133</v>
      </c>
      <c r="O35721" s="4">
        <v>-6.9277290455508967E-6</v>
      </c>
      <c r="P35721" s="7">
        <v>1208805659.6481674</v>
      </c>
      <c r="Q35721" s="7">
        <v>279554349.51660401</v>
      </c>
      <c r="R35721" t="s">
        <v>13</v>
      </c>
    </row>
    <row r="35722" spans="1:18" x14ac:dyDescent="0.25">
      <c r="A35722" s="1">
        <v>43916</v>
      </c>
      <c r="B35722" s="7">
        <v>43916</v>
      </c>
      <c r="C35722" s="4">
        <v>278.73350911</v>
      </c>
      <c r="D35722" s="4">
        <v>339.42875433</v>
      </c>
      <c r="E35722" s="4">
        <v>272.19991934199999</v>
      </c>
      <c r="F35722" s="4">
        <v>339.42875433</v>
      </c>
      <c r="G35722" s="4">
        <v>5.8272640702780869</v>
      </c>
      <c r="H35722" s="4">
        <v>0.21757516716811082</v>
      </c>
      <c r="I35722" s="4">
        <v>5.0536999750220316E-2</v>
      </c>
      <c r="J35722" s="13">
        <v>-2.9850495426500356</v>
      </c>
      <c r="K35722" s="4">
        <v>0.2111618489357357</v>
      </c>
      <c r="L35722" s="7">
        <v>5119436.7790256198</v>
      </c>
      <c r="M35722" s="7">
        <v>1002622.9535219412</v>
      </c>
      <c r="N35722" s="12">
        <v>5.1060438632912142</v>
      </c>
      <c r="O35722" s="4">
        <v>-1.7443428469561163E-4</v>
      </c>
      <c r="P35722" s="7">
        <v>1737684048.7758536</v>
      </c>
      <c r="Q35722" s="7">
        <v>340319060.17661798</v>
      </c>
      <c r="R35722" t="s">
        <v>13</v>
      </c>
    </row>
    <row r="35723" spans="1:18" x14ac:dyDescent="0.25">
      <c r="A35723" s="1">
        <v>43917</v>
      </c>
      <c r="B35723" s="7">
        <v>43917</v>
      </c>
      <c r="C35723" s="4">
        <v>339.830937823</v>
      </c>
      <c r="D35723" s="4">
        <v>343.37307363399998</v>
      </c>
      <c r="E35723" s="4">
        <v>310.20381103300002</v>
      </c>
      <c r="F35723" s="4">
        <v>312.20758785800001</v>
      </c>
      <c r="G35723" s="4">
        <v>5.7436683122638819</v>
      </c>
      <c r="H35723" s="4">
        <v>-8.0196996055127923E-2</v>
      </c>
      <c r="I35723" s="4">
        <v>4.8256155963304556E-2</v>
      </c>
      <c r="J35723" s="13">
        <v>-3.031231874603681</v>
      </c>
      <c r="K35723" s="4">
        <v>-4.5132156601872989E-2</v>
      </c>
      <c r="L35723" s="7">
        <v>3856177.6032875702</v>
      </c>
      <c r="M35723" s="7">
        <v>1002622.9535219414</v>
      </c>
      <c r="N35723" s="12">
        <v>3.846089489315867</v>
      </c>
      <c r="O35723" s="4">
        <v>2.3222153735459482E-16</v>
      </c>
      <c r="P35723" s="7">
        <v>1203927907.8744559</v>
      </c>
      <c r="Q35723" s="7">
        <v>313026493.85014898</v>
      </c>
      <c r="R35723" t="s">
        <v>13</v>
      </c>
    </row>
    <row r="35724" spans="1:18" x14ac:dyDescent="0.25">
      <c r="A35724" s="1">
        <v>43918</v>
      </c>
      <c r="B35724" s="7">
        <v>43918</v>
      </c>
      <c r="C35724" s="4">
        <v>312.83321007400002</v>
      </c>
      <c r="D35724" s="4">
        <v>313.66218876099998</v>
      </c>
      <c r="E35724" s="4">
        <v>285.689932064</v>
      </c>
      <c r="F35724" s="4">
        <v>308.95915805099997</v>
      </c>
      <c r="G35724" s="4">
        <v>5.7332090935696813</v>
      </c>
      <c r="H35724" s="4">
        <v>-1.040471126690715E-2</v>
      </c>
      <c r="I35724" s="4">
        <v>4.9495283960187611E-2</v>
      </c>
      <c r="J35724" s="13">
        <v>-3.0058778874778671</v>
      </c>
      <c r="K35724" s="4">
        <v>2.5678133124099761E-2</v>
      </c>
      <c r="L35724" s="7">
        <v>4381621.6423098901</v>
      </c>
      <c r="M35724" s="7">
        <v>1005789.3532282696</v>
      </c>
      <c r="N35724" s="12">
        <v>4.3564008987033453</v>
      </c>
      <c r="O35724" s="4">
        <v>3.1581161145428313E-3</v>
      </c>
      <c r="P35724" s="7">
        <v>1353742133.5061035</v>
      </c>
      <c r="Q35724" s="7">
        <v>310747831.75006598</v>
      </c>
      <c r="R35724" t="s">
        <v>13</v>
      </c>
    </row>
    <row r="35725" spans="1:18" x14ac:dyDescent="0.25">
      <c r="A35725" s="1">
        <v>43919</v>
      </c>
      <c r="B35725" s="7">
        <v>43919</v>
      </c>
      <c r="C35725" s="4">
        <v>308.55057664700001</v>
      </c>
      <c r="D35725" s="4">
        <v>313.41553216099999</v>
      </c>
      <c r="E35725" s="4">
        <v>286.76969112199998</v>
      </c>
      <c r="F35725" s="4">
        <v>290.38472699900001</v>
      </c>
      <c r="G35725" s="4">
        <v>5.6712066885889314</v>
      </c>
      <c r="H35725" s="4">
        <v>-6.0119373606442442E-2</v>
      </c>
      <c r="I35725" s="4">
        <v>4.9034551249030202E-2</v>
      </c>
      <c r="J35725" s="13">
        <v>-3.0152301018258969</v>
      </c>
      <c r="K35725" s="4">
        <v>-9.3086184034827952E-3</v>
      </c>
      <c r="L35725" s="7">
        <v>3918533.1345260902</v>
      </c>
      <c r="M35725" s="7">
        <v>1005971.8934828516</v>
      </c>
      <c r="N35725" s="12">
        <v>3.8952709910805159</v>
      </c>
      <c r="O35725" s="4">
        <v>1.814895474843269E-4</v>
      </c>
      <c r="P35725" s="7">
        <v>1137882174.5058944</v>
      </c>
      <c r="Q35725" s="7">
        <v>292118873.65768498</v>
      </c>
      <c r="R35725" t="s">
        <v>13</v>
      </c>
    </row>
    <row r="35726" spans="1:18" x14ac:dyDescent="0.25">
      <c r="A35726" s="1">
        <v>43920</v>
      </c>
      <c r="B35726" s="7">
        <v>43920</v>
      </c>
      <c r="C35726" s="4">
        <v>290.18101832100001</v>
      </c>
      <c r="D35726" s="4">
        <v>314.11274929199999</v>
      </c>
      <c r="E35726" s="4">
        <v>287.30241590899999</v>
      </c>
      <c r="F35726" s="4">
        <v>295.86734173799999</v>
      </c>
      <c r="G35726" s="4">
        <v>5.6899111840619039</v>
      </c>
      <c r="H35726" s="4">
        <v>1.888052032095636E-2</v>
      </c>
      <c r="I35726" s="4">
        <v>4.6014714635294732E-2</v>
      </c>
      <c r="J35726" s="13">
        <v>-3.0787940502688484</v>
      </c>
      <c r="K35726" s="4">
        <v>-6.1585892739156982E-2</v>
      </c>
      <c r="L35726" s="7">
        <v>4027364.7814280498</v>
      </c>
      <c r="M35726" s="7">
        <v>1005970.8142373192</v>
      </c>
      <c r="N35726" s="12">
        <v>4.0034608603246733</v>
      </c>
      <c r="O35726" s="4">
        <v>-1.0728386542298345E-6</v>
      </c>
      <c r="P35726" s="7">
        <v>1191565712.0903585</v>
      </c>
      <c r="Q35726" s="7">
        <v>297633910.67440701</v>
      </c>
      <c r="R35726" t="s">
        <v>13</v>
      </c>
    </row>
    <row r="35727" spans="1:18" x14ac:dyDescent="0.25">
      <c r="A35727" s="1">
        <v>43921</v>
      </c>
      <c r="B35727" s="7">
        <v>43921</v>
      </c>
      <c r="C35727" s="4">
        <v>296.56421786700002</v>
      </c>
      <c r="D35727" s="4">
        <v>305.62510836400003</v>
      </c>
      <c r="E35727" s="4">
        <v>264.29670935799999</v>
      </c>
      <c r="F35727" s="4">
        <v>279.510281077</v>
      </c>
      <c r="G35727" s="4">
        <v>5.6330390757361775</v>
      </c>
      <c r="H35727" s="4">
        <v>-5.5285117191084553E-2</v>
      </c>
      <c r="I35727" s="4">
        <v>4.3411353043877152E-2</v>
      </c>
      <c r="J35727" s="13">
        <v>-3.1370342812119589</v>
      </c>
      <c r="K35727" s="4">
        <v>-5.657671925277398E-2</v>
      </c>
      <c r="L35727" s="7">
        <v>3355891.0504746302</v>
      </c>
      <c r="M35727" s="7">
        <v>1005968.9543890102</v>
      </c>
      <c r="N35727" s="12">
        <v>3.3359787455000331</v>
      </c>
      <c r="O35727" s="4">
        <v>-1.8488094114033477E-6</v>
      </c>
      <c r="P35727" s="7">
        <v>938006050.78195274</v>
      </c>
      <c r="Q35727" s="7">
        <v>281178665.19600803</v>
      </c>
      <c r="R35727" t="s">
        <v>13</v>
      </c>
    </row>
    <row r="35728" spans="1:18" x14ac:dyDescent="0.25">
      <c r="A35728" s="1">
        <v>43922</v>
      </c>
      <c r="B35728" s="7">
        <v>43922</v>
      </c>
      <c r="C35728" s="4">
        <v>279.510281077</v>
      </c>
      <c r="D35728" s="4">
        <v>326.33123644800003</v>
      </c>
      <c r="E35728" s="4">
        <v>264.63475326299999</v>
      </c>
      <c r="F35728" s="4">
        <v>295.78393343099998</v>
      </c>
      <c r="G35728" s="4">
        <v>5.6896292331524636</v>
      </c>
      <c r="H35728" s="4">
        <v>5.8222017062466776E-2</v>
      </c>
      <c r="I35728" s="4">
        <v>4.4769782026772988E-2</v>
      </c>
      <c r="J35728" s="13">
        <v>-3.1062218754752453</v>
      </c>
      <c r="K35728" s="4">
        <v>3.1292021272012215E-2</v>
      </c>
      <c r="L35728" s="7">
        <v>2988875.3220777502</v>
      </c>
      <c r="M35728" s="7">
        <v>1005968.79756976</v>
      </c>
      <c r="N35728" s="12">
        <v>2.9711411818123348</v>
      </c>
      <c r="O35728" s="4">
        <v>-1.5588875731960622E-7</v>
      </c>
      <c r="P35728" s="7">
        <v>884061299.29900384</v>
      </c>
      <c r="Q35728" s="7">
        <v>297549407.85403699</v>
      </c>
      <c r="R35728" t="s">
        <v>13</v>
      </c>
    </row>
    <row r="35729" spans="1:18" x14ac:dyDescent="0.25">
      <c r="A35729" s="1">
        <v>43923</v>
      </c>
      <c r="B35729" s="7">
        <v>43923</v>
      </c>
      <c r="C35729" s="4">
        <v>301.52373957200001</v>
      </c>
      <c r="D35729" s="4">
        <v>321.31296166099997</v>
      </c>
      <c r="E35729" s="4">
        <v>289.75895204599999</v>
      </c>
      <c r="F35729" s="4">
        <v>300.44540219800001</v>
      </c>
      <c r="G35729" s="4">
        <v>5.7052660476107553</v>
      </c>
      <c r="H35729" s="4">
        <v>1.5759709166513775E-2</v>
      </c>
      <c r="I35729" s="4">
        <v>4.4224610579207471E-2</v>
      </c>
      <c r="J35729" s="13">
        <v>-3.1184738444197713</v>
      </c>
      <c r="K35729" s="4">
        <v>-1.2177219161788546E-2</v>
      </c>
      <c r="L35729" s="7">
        <v>2929751.80416812</v>
      </c>
      <c r="M35729" s="7">
        <v>1005951.5700412103</v>
      </c>
      <c r="N35729" s="12">
        <v>2.9124183424139378</v>
      </c>
      <c r="O35729" s="4">
        <v>-1.7125311034844611E-5</v>
      </c>
      <c r="P35729" s="7">
        <v>880230459.14360702</v>
      </c>
      <c r="Q35729" s="7">
        <v>302233524.05274099</v>
      </c>
      <c r="R35729" t="s">
        <v>13</v>
      </c>
    </row>
    <row r="35730" spans="1:18" x14ac:dyDescent="0.25">
      <c r="A35730" s="1">
        <v>43924</v>
      </c>
      <c r="B35730" s="7">
        <v>43924</v>
      </c>
      <c r="C35730" s="4">
        <v>305.36374444699999</v>
      </c>
      <c r="D35730" s="4">
        <v>322.08077274800002</v>
      </c>
      <c r="E35730" s="4">
        <v>290.77500118299997</v>
      </c>
      <c r="F35730" s="4">
        <v>301.27429296299999</v>
      </c>
      <c r="G35730" s="4">
        <v>5.7080211220946699</v>
      </c>
      <c r="H35730" s="4">
        <v>2.7588731893914151E-3</v>
      </c>
      <c r="I35730" s="4">
        <v>4.474334766236493E-2</v>
      </c>
      <c r="J35730" s="13">
        <v>-3.1068125009012206</v>
      </c>
      <c r="K35730" s="4">
        <v>1.1729602055588172E-2</v>
      </c>
      <c r="L35730" s="7">
        <v>8026264.4778292002</v>
      </c>
      <c r="M35730" s="7">
        <v>1005949.438722839</v>
      </c>
      <c r="N35730" s="12">
        <v>7.9787951251500333</v>
      </c>
      <c r="O35730" s="4">
        <v>-2.1187087278863634E-6</v>
      </c>
      <c r="P35730" s="7">
        <v>2418107155.6920347</v>
      </c>
      <c r="Q35730" s="7">
        <v>303066705.90775001</v>
      </c>
      <c r="R35730" t="s">
        <v>13</v>
      </c>
    </row>
    <row r="35731" spans="1:18" x14ac:dyDescent="0.25">
      <c r="A35731" s="1">
        <v>43925</v>
      </c>
      <c r="B35731" s="7">
        <v>43925</v>
      </c>
      <c r="C35731" s="4">
        <v>301.27429296299999</v>
      </c>
      <c r="D35731" s="4">
        <v>327.39141392599998</v>
      </c>
      <c r="E35731" s="4">
        <v>295.44076702500001</v>
      </c>
      <c r="F35731" s="4">
        <v>319.28014183400001</v>
      </c>
      <c r="G35731" s="4">
        <v>5.7660689049711493</v>
      </c>
      <c r="H35731" s="4">
        <v>5.976563315082227E-2</v>
      </c>
      <c r="I35731" s="4">
        <v>4.6491280943579093E-2</v>
      </c>
      <c r="J35731" s="13">
        <v>-3.0684904905600816</v>
      </c>
      <c r="K35731" s="4">
        <v>3.9065768936292759E-2</v>
      </c>
      <c r="L35731" s="7">
        <v>3119083.4408367798</v>
      </c>
      <c r="M35731" s="7">
        <v>1005949.0736279601</v>
      </c>
      <c r="N35731" s="12">
        <v>3.1006375199370586</v>
      </c>
      <c r="O35731" s="4">
        <v>-3.6293561573747111E-7</v>
      </c>
      <c r="P35731" s="7">
        <v>995861403.38244784</v>
      </c>
      <c r="Q35731" s="7">
        <v>321179562.905716</v>
      </c>
      <c r="R35731" t="s">
        <v>13</v>
      </c>
    </row>
    <row r="35732" spans="1:18" x14ac:dyDescent="0.25">
      <c r="A35732" s="1">
        <v>43926</v>
      </c>
      <c r="B35732" s="7">
        <v>43926</v>
      </c>
      <c r="C35732" s="4">
        <v>316.57733496600002</v>
      </c>
      <c r="D35732" s="4">
        <v>330.83037563699997</v>
      </c>
      <c r="E35732" s="4">
        <v>299.84275560399999</v>
      </c>
      <c r="F35732" s="4">
        <v>302.55148006399997</v>
      </c>
      <c r="G35732" s="4">
        <v>5.7122514450213293</v>
      </c>
      <c r="H35732" s="4">
        <v>-5.2394933408347048E-2</v>
      </c>
      <c r="I35732" s="4">
        <v>4.4550981202114676E-2</v>
      </c>
      <c r="J35732" s="13">
        <v>-3.1111211005690342</v>
      </c>
      <c r="K35732" s="4">
        <v>-4.1734701692111409E-2</v>
      </c>
      <c r="L35732" s="7">
        <v>3673866.9299300699</v>
      </c>
      <c r="M35732" s="7">
        <v>1005949.0736279599</v>
      </c>
      <c r="N35732" s="12">
        <v>3.6521400796963328</v>
      </c>
      <c r="O35732" s="4">
        <v>-1.1572685425026776E-16</v>
      </c>
      <c r="P35732" s="7">
        <v>1111533877.2085264</v>
      </c>
      <c r="Q35732" s="7">
        <v>304351381.09514898</v>
      </c>
      <c r="R35732" t="s">
        <v>13</v>
      </c>
    </row>
    <row r="35733" spans="1:18" x14ac:dyDescent="0.25">
      <c r="A35733" s="1">
        <v>43927</v>
      </c>
      <c r="B35733" s="7">
        <v>43927</v>
      </c>
      <c r="C35733" s="4">
        <v>316.67913494800001</v>
      </c>
      <c r="D35733" s="4">
        <v>351.982470605</v>
      </c>
      <c r="E35733" s="4">
        <v>295.06731451600001</v>
      </c>
      <c r="F35733" s="4">
        <v>330.73330857899998</v>
      </c>
      <c r="G35733" s="4">
        <v>5.8013123363520309</v>
      </c>
      <c r="H35733" s="4">
        <v>9.3147217488536452E-2</v>
      </c>
      <c r="I35733" s="4">
        <v>4.5481746718436272E-2</v>
      </c>
      <c r="J35733" s="13">
        <v>-3.0904442045392337</v>
      </c>
      <c r="K35733" s="4">
        <v>2.0892144038287007E-2</v>
      </c>
      <c r="L35733" s="7">
        <v>4423900.7301143901</v>
      </c>
      <c r="M35733" s="7">
        <v>1005949.0736279592</v>
      </c>
      <c r="N35733" s="12">
        <v>4.3977382614008231</v>
      </c>
      <c r="O35733" s="4">
        <v>-6.9436112550160667E-16</v>
      </c>
      <c r="P35733" s="7">
        <v>1463131325.2957859</v>
      </c>
      <c r="Q35733" s="7">
        <v>332700865.38295501</v>
      </c>
      <c r="R35733" t="s">
        <v>13</v>
      </c>
    </row>
    <row r="35734" spans="1:18" x14ac:dyDescent="0.25">
      <c r="A35734" s="1">
        <v>43928</v>
      </c>
      <c r="B35734" s="7">
        <v>43928</v>
      </c>
      <c r="C35734" s="4">
        <v>339.696950018</v>
      </c>
      <c r="D35734" s="4">
        <v>359.308908342</v>
      </c>
      <c r="E35734" s="4">
        <v>323.63086431400001</v>
      </c>
      <c r="F35734" s="4">
        <v>325.24260319500002</v>
      </c>
      <c r="G35734" s="4">
        <v>5.7845713752277881</v>
      </c>
      <c r="H35734" s="4">
        <v>-1.6601609942436261E-2</v>
      </c>
      <c r="I35734" s="4">
        <v>4.5321044816013997E-2</v>
      </c>
      <c r="J35734" s="13">
        <v>-3.0939837888953567</v>
      </c>
      <c r="K35734" s="4">
        <v>-3.5333274119204753E-3</v>
      </c>
      <c r="L35734" s="7">
        <v>3258584.5591160399</v>
      </c>
      <c r="M35734" s="7">
        <v>1005891.2148752087</v>
      </c>
      <c r="N35734" s="12">
        <v>3.2394999687121251</v>
      </c>
      <c r="O35734" s="4">
        <v>-5.7516582367227558E-5</v>
      </c>
      <c r="P35734" s="7">
        <v>1059830524.7379322</v>
      </c>
      <c r="Q35734" s="7">
        <v>327158677.25699401</v>
      </c>
      <c r="R35734" t="s">
        <v>13</v>
      </c>
    </row>
    <row r="35735" spans="1:18" x14ac:dyDescent="0.25">
      <c r="A35735" s="1">
        <v>43929</v>
      </c>
      <c r="B35735" s="7">
        <v>43929</v>
      </c>
      <c r="C35735" s="4">
        <v>327.03815934599999</v>
      </c>
      <c r="D35735" s="4">
        <v>351.41437732700001</v>
      </c>
      <c r="E35735" s="4">
        <v>324.26511720600001</v>
      </c>
      <c r="F35735" s="4">
        <v>345.18734424600001</v>
      </c>
      <c r="G35735" s="4">
        <v>5.8440872964456609</v>
      </c>
      <c r="H35735" s="4">
        <v>6.1322658394300435E-2</v>
      </c>
      <c r="I35735" s="4">
        <v>4.7066090868080904E-2</v>
      </c>
      <c r="J35735" s="13">
        <v>-3.0562024763469378</v>
      </c>
      <c r="K35735" s="4">
        <v>3.8504100228737487E-2</v>
      </c>
      <c r="L35735" s="7">
        <v>3262995.3634419399</v>
      </c>
      <c r="M35735" s="7">
        <v>1005888.3333706795</v>
      </c>
      <c r="N35735" s="12">
        <v>3.2438942327801059</v>
      </c>
      <c r="O35735" s="4">
        <v>-2.8646283877857224E-6</v>
      </c>
      <c r="P35735" s="7">
        <v>1126344703.7935348</v>
      </c>
      <c r="Q35735" s="7">
        <v>347219922.40425998</v>
      </c>
      <c r="R35735" t="s">
        <v>13</v>
      </c>
    </row>
    <row r="35736" spans="1:18" x14ac:dyDescent="0.25">
      <c r="A35736" s="1">
        <v>43930</v>
      </c>
      <c r="B35736" s="7">
        <v>43930</v>
      </c>
      <c r="C35736" s="4">
        <v>335.30526195900001</v>
      </c>
      <c r="D35736" s="4">
        <v>349.54540132800003</v>
      </c>
      <c r="E35736" s="4">
        <v>324.58821630099999</v>
      </c>
      <c r="F35736" s="4">
        <v>341.008752109</v>
      </c>
      <c r="G35736" s="4">
        <v>5.8319081429629485</v>
      </c>
      <c r="H35736" s="4">
        <v>-1.2105287770985337E-2</v>
      </c>
      <c r="I35736" s="4">
        <v>4.6700160497710731E-2</v>
      </c>
      <c r="J35736" s="13">
        <v>-3.0640076775313769</v>
      </c>
      <c r="K35736" s="4">
        <v>-7.7748196975996929E-3</v>
      </c>
      <c r="L35736" s="7">
        <v>3020410.8256788901</v>
      </c>
      <c r="M35736" s="7">
        <v>1005871.5358328398</v>
      </c>
      <c r="N35736" s="12">
        <v>3.0027798959218539</v>
      </c>
      <c r="O35736" s="4">
        <v>-1.669920733989525E-5</v>
      </c>
      <c r="P35736" s="7">
        <v>1029986526.5212727</v>
      </c>
      <c r="Q35736" s="7">
        <v>343010997.21631998</v>
      </c>
      <c r="R35736" t="s">
        <v>13</v>
      </c>
    </row>
    <row r="35737" spans="1:18" x14ac:dyDescent="0.25">
      <c r="A35737" s="1">
        <v>43931</v>
      </c>
      <c r="B35737" s="7">
        <v>43931</v>
      </c>
      <c r="C35737" s="4">
        <v>345.29743517000003</v>
      </c>
      <c r="D35737" s="4">
        <v>349.95429096499998</v>
      </c>
      <c r="E35737" s="4">
        <v>298.74300462799999</v>
      </c>
      <c r="F35737" s="4">
        <v>335.29947569900003</v>
      </c>
      <c r="G35737" s="4">
        <v>5.8150240897936563</v>
      </c>
      <c r="H35737" s="4">
        <v>-1.6742316361942112E-2</v>
      </c>
      <c r="I35737" s="4">
        <v>4.8838365654668925E-2</v>
      </c>
      <c r="J35737" s="13">
        <v>-3.0192390935536575</v>
      </c>
      <c r="K35737" s="4">
        <v>4.5785820309183087E-2</v>
      </c>
      <c r="L35737" s="7">
        <v>3359106.0700827702</v>
      </c>
      <c r="M35737" s="7">
        <v>1005850.757802619</v>
      </c>
      <c r="N35737" s="12">
        <v>3.3395670719790194</v>
      </c>
      <c r="O35737" s="4">
        <v>-2.0656743411637208E-5</v>
      </c>
      <c r="P35737" s="7">
        <v>1126306504.1160812</v>
      </c>
      <c r="Q35737" s="7">
        <v>337261231.72266001</v>
      </c>
      <c r="R35737" t="s">
        <v>13</v>
      </c>
    </row>
    <row r="35738" spans="1:18" x14ac:dyDescent="0.25">
      <c r="A35738" s="1">
        <v>43932</v>
      </c>
      <c r="B35738" s="7">
        <v>43932</v>
      </c>
      <c r="C35738" s="4">
        <v>335.29947569900003</v>
      </c>
      <c r="D35738" s="4">
        <v>341.024210702</v>
      </c>
      <c r="E35738" s="4">
        <v>302.83063737499998</v>
      </c>
      <c r="F35738" s="4">
        <v>308.84342497900002</v>
      </c>
      <c r="G35738" s="4">
        <v>5.7328344331958574</v>
      </c>
      <c r="H35738" s="4">
        <v>-7.8902750041129593E-2</v>
      </c>
      <c r="I35738" s="4">
        <v>4.5026926576866723E-2</v>
      </c>
      <c r="J35738" s="13">
        <v>-3.1004945997879751</v>
      </c>
      <c r="K35738" s="4">
        <v>-7.8041904693381778E-2</v>
      </c>
      <c r="L35738" s="7">
        <v>2807321.0335431001</v>
      </c>
      <c r="M35738" s="7">
        <v>1005850.6208281392</v>
      </c>
      <c r="N35738" s="12">
        <v>2.7909919976305928</v>
      </c>
      <c r="O35738" s="4">
        <v>-1.3617773681407988E-7</v>
      </c>
      <c r="P35738" s="7">
        <v>867022643.01503718</v>
      </c>
      <c r="Q35738" s="7">
        <v>310650350.75381601</v>
      </c>
      <c r="R35738" t="s">
        <v>13</v>
      </c>
    </row>
    <row r="35739" spans="1:18" x14ac:dyDescent="0.25">
      <c r="A35739" s="1">
        <v>43933</v>
      </c>
      <c r="B35739" s="7">
        <v>43933</v>
      </c>
      <c r="C35739" s="4">
        <v>305.89200703900002</v>
      </c>
      <c r="D35739" s="4">
        <v>344.41991702199999</v>
      </c>
      <c r="E35739" s="4">
        <v>300.116226009</v>
      </c>
      <c r="F35739" s="4">
        <v>301.77897968899998</v>
      </c>
      <c r="G35739" s="4">
        <v>5.7096948941035821</v>
      </c>
      <c r="H35739" s="4">
        <v>-2.2873873032849535E-2</v>
      </c>
      <c r="I35739" s="4">
        <v>4.3290060924625826E-2</v>
      </c>
      <c r="J35739" s="13">
        <v>-3.1398322101689744</v>
      </c>
      <c r="K35739" s="4">
        <v>-3.8573933072599251E-2</v>
      </c>
      <c r="L35739" s="7">
        <v>3157758.1855392298</v>
      </c>
      <c r="M35739" s="7">
        <v>1005850.6208281391</v>
      </c>
      <c r="N35739" s="12">
        <v>3.1393908003351205</v>
      </c>
      <c r="O35739" s="4">
        <v>-1.1573818161099058E-16</v>
      </c>
      <c r="P35739" s="7">
        <v>952945043.33661664</v>
      </c>
      <c r="Q35739" s="7">
        <v>303544574.07306302</v>
      </c>
      <c r="R35739" t="s">
        <v>13</v>
      </c>
    </row>
    <row r="35740" spans="1:18" x14ac:dyDescent="0.25">
      <c r="A35740" s="1">
        <v>43934</v>
      </c>
      <c r="B35740" s="7">
        <v>43934</v>
      </c>
      <c r="C35740" s="4">
        <v>301.04199097899999</v>
      </c>
      <c r="D35740" s="4">
        <v>303.55595346199999</v>
      </c>
      <c r="E35740" s="4">
        <v>282.78584383399999</v>
      </c>
      <c r="F35740" s="4">
        <v>300.90021175200002</v>
      </c>
      <c r="G35740" s="4">
        <v>5.7067786873645652</v>
      </c>
      <c r="H35740" s="4">
        <v>-2.9119587384965743E-3</v>
      </c>
      <c r="I35740" s="4">
        <v>4.3958883073989451E-2</v>
      </c>
      <c r="J35740" s="13">
        <v>-3.1245005575495393</v>
      </c>
      <c r="K35740" s="4">
        <v>1.5449785356692843E-2</v>
      </c>
      <c r="L35740" s="7">
        <v>3469670.1438074498</v>
      </c>
      <c r="M35740" s="7">
        <v>1005839.4136086889</v>
      </c>
      <c r="N35740" s="12">
        <v>3.4495269293128814</v>
      </c>
      <c r="O35740" s="4">
        <v>-1.1142031647842242E-5</v>
      </c>
      <c r="P35740" s="7">
        <v>1044024480.981254</v>
      </c>
      <c r="Q35740" s="7">
        <v>302657292.54336202</v>
      </c>
      <c r="R35740" t="s">
        <v>13</v>
      </c>
    </row>
    <row r="35741" spans="1:18" x14ac:dyDescent="0.25">
      <c r="A35741" s="1">
        <v>43935</v>
      </c>
      <c r="B35741" s="7">
        <v>43935</v>
      </c>
      <c r="C35741" s="4">
        <v>299.710766116</v>
      </c>
      <c r="D35741" s="4">
        <v>309.90993073499999</v>
      </c>
      <c r="E35741" s="4">
        <v>295.75720529699998</v>
      </c>
      <c r="F35741" s="4">
        <v>299.02178086599997</v>
      </c>
      <c r="G35741" s="4">
        <v>5.7005164164432527</v>
      </c>
      <c r="H35741" s="4">
        <v>-6.2427037690097635E-3</v>
      </c>
      <c r="I35741" s="4">
        <v>4.3701122896984385E-2</v>
      </c>
      <c r="J35741" s="13">
        <v>-3.1303814816275519</v>
      </c>
      <c r="K35741" s="4">
        <v>-5.8636652931153121E-3</v>
      </c>
      <c r="L35741" s="7">
        <v>3680940.7441238901</v>
      </c>
      <c r="M35741" s="7">
        <v>1005839.4136086913</v>
      </c>
      <c r="N35741" s="12">
        <v>3.6595709954510811</v>
      </c>
      <c r="O35741" s="4">
        <v>2.4305288948606701E-15</v>
      </c>
      <c r="P35741" s="7">
        <v>1100681456.5701447</v>
      </c>
      <c r="Q35741" s="7">
        <v>300767892.72248399</v>
      </c>
      <c r="R35741" t="s">
        <v>13</v>
      </c>
    </row>
    <row r="35742" spans="1:18" x14ac:dyDescent="0.25">
      <c r="A35742" s="1">
        <v>43936</v>
      </c>
      <c r="B35742" s="7">
        <v>43936</v>
      </c>
      <c r="C35742" s="4">
        <v>297.33840251399999</v>
      </c>
      <c r="D35742" s="4">
        <v>303.56545331299998</v>
      </c>
      <c r="E35742" s="4">
        <v>288.92633704899998</v>
      </c>
      <c r="F35742" s="4">
        <v>290.57867178599997</v>
      </c>
      <c r="G35742" s="4">
        <v>5.6718743547262829</v>
      </c>
      <c r="H35742" s="4">
        <v>-2.8235766155722257E-2</v>
      </c>
      <c r="I35742" s="4">
        <v>4.3747947033872518E-2</v>
      </c>
      <c r="J35742" s="13">
        <v>-3.1293105922195799</v>
      </c>
      <c r="K35742" s="4">
        <v>1.0714630147722075E-3</v>
      </c>
      <c r="L35742" s="7">
        <v>2766469.2221825598</v>
      </c>
      <c r="M35742" s="7">
        <v>1005814.7364218816</v>
      </c>
      <c r="N35742" s="12">
        <v>2.7504759296171066</v>
      </c>
      <c r="O35742" s="4">
        <v>-2.4533923085373703E-5</v>
      </c>
      <c r="P35742" s="7">
        <v>803876952.11865664</v>
      </c>
      <c r="Q35742" s="7">
        <v>292268310.17225599</v>
      </c>
      <c r="R35742" t="s">
        <v>13</v>
      </c>
    </row>
    <row r="35743" spans="1:18" x14ac:dyDescent="0.25">
      <c r="A35743" s="1">
        <v>43937</v>
      </c>
      <c r="B35743" s="7">
        <v>43937</v>
      </c>
      <c r="C35743" s="4">
        <v>291.564695191</v>
      </c>
      <c r="D35743" s="4">
        <v>314.04991373799999</v>
      </c>
      <c r="E35743" s="4">
        <v>283.44862912600001</v>
      </c>
      <c r="F35743" s="4">
        <v>301.89003635400002</v>
      </c>
      <c r="G35743" s="4">
        <v>5.7100628330346899</v>
      </c>
      <c r="H35743" s="4">
        <v>3.8927029635301071E-2</v>
      </c>
      <c r="I35743" s="4">
        <v>4.2419325741771652E-2</v>
      </c>
      <c r="J35743" s="13">
        <v>-3.1601512247910746</v>
      </c>
      <c r="K35743" s="4">
        <v>-3.0369911782881173E-2</v>
      </c>
      <c r="L35743" s="7">
        <v>5317688.3452434</v>
      </c>
      <c r="M35743" s="7">
        <v>1005807.7736154102</v>
      </c>
      <c r="N35743" s="12">
        <v>5.2869827463440542</v>
      </c>
      <c r="O35743" s="4">
        <v>-6.922553646569513E-6</v>
      </c>
      <c r="P35743" s="7">
        <v>1605357127.8647723</v>
      </c>
      <c r="Q35743" s="7">
        <v>303643345.341892</v>
      </c>
      <c r="R35743" t="s">
        <v>13</v>
      </c>
    </row>
    <row r="35744" spans="1:18" x14ac:dyDescent="0.25">
      <c r="A35744" s="1">
        <v>43938</v>
      </c>
      <c r="B35744" s="7">
        <v>43938</v>
      </c>
      <c r="C35744" s="4">
        <v>301.90017703799998</v>
      </c>
      <c r="D35744" s="4">
        <v>308.147378188</v>
      </c>
      <c r="E35744" s="4">
        <v>294.58249281399998</v>
      </c>
      <c r="F35744" s="4">
        <v>302.446550414</v>
      </c>
      <c r="G35744" s="4">
        <v>5.7119045690125949</v>
      </c>
      <c r="H35744" s="4">
        <v>1.8434330152831155E-3</v>
      </c>
      <c r="I35744" s="4">
        <v>4.2621009029036656E-2</v>
      </c>
      <c r="J35744" s="13">
        <v>-3.1554079775793231</v>
      </c>
      <c r="K35744" s="4">
        <v>4.7545142158259401E-3</v>
      </c>
      <c r="L35744" s="7">
        <v>3596154.51646971</v>
      </c>
      <c r="M35744" s="7">
        <v>1005798.5604251905</v>
      </c>
      <c r="N35744" s="12">
        <v>3.5754222147121335</v>
      </c>
      <c r="O35744" s="4">
        <v>-9.1599910652879332E-6</v>
      </c>
      <c r="P35744" s="7">
        <v>1087644528.2619901</v>
      </c>
      <c r="Q35744" s="7">
        <v>304200305.01196599</v>
      </c>
      <c r="R35744" t="s">
        <v>13</v>
      </c>
    </row>
    <row r="35745" spans="1:18" x14ac:dyDescent="0.25">
      <c r="A35745" s="1">
        <v>43939</v>
      </c>
      <c r="B35745" s="7">
        <v>43939</v>
      </c>
      <c r="C35745" s="4">
        <v>303.31634429100001</v>
      </c>
      <c r="D35745" s="4">
        <v>328.63209116500002</v>
      </c>
      <c r="E35745" s="4">
        <v>301.17408973800002</v>
      </c>
      <c r="F35745" s="4">
        <v>326.97422500800002</v>
      </c>
      <c r="G35745" s="4">
        <v>5.7898813451850843</v>
      </c>
      <c r="H35745" s="4">
        <v>8.1097551155487252E-2</v>
      </c>
      <c r="I35745" s="4">
        <v>4.5052262867498957E-2</v>
      </c>
      <c r="J35745" s="13">
        <v>-3.0999320660561187</v>
      </c>
      <c r="K35745" s="4">
        <v>5.7043554196615727E-2</v>
      </c>
      <c r="L35745" s="7">
        <v>3552160.9968601302</v>
      </c>
      <c r="M35745" s="7">
        <v>1005787.1208073195</v>
      </c>
      <c r="N35745" s="12">
        <v>3.5317224921401875</v>
      </c>
      <c r="O35745" s="4">
        <v>-1.1373666975742752E-5</v>
      </c>
      <c r="P35745" s="7">
        <v>1161465089.051986</v>
      </c>
      <c r="Q35745" s="7">
        <v>328866464.34900099</v>
      </c>
      <c r="R35745" t="s">
        <v>13</v>
      </c>
    </row>
    <row r="35746" spans="1:18" x14ac:dyDescent="0.25">
      <c r="A35746" s="1">
        <v>43940</v>
      </c>
      <c r="B35746" s="7">
        <v>43940</v>
      </c>
      <c r="C35746" s="4">
        <v>323.53205386899998</v>
      </c>
      <c r="D35746" s="4">
        <v>332.38634625399999</v>
      </c>
      <c r="E35746" s="4">
        <v>316.34955413500001</v>
      </c>
      <c r="F35746" s="4">
        <v>324.23397208699998</v>
      </c>
      <c r="G35746" s="4">
        <v>5.7814653912485232</v>
      </c>
      <c r="H35746" s="4">
        <v>-8.3806389354787528E-3</v>
      </c>
      <c r="I35746" s="4">
        <v>4.5098735996859408E-2</v>
      </c>
      <c r="J35746" s="13">
        <v>-3.0989010595434339</v>
      </c>
      <c r="K35746" s="4">
        <v>1.0315381826020828E-3</v>
      </c>
      <c r="L35746" s="7">
        <v>4398794.8428115696</v>
      </c>
      <c r="M35746" s="7">
        <v>1005763.2586715608</v>
      </c>
      <c r="N35746" s="12">
        <v>4.3735887196969356</v>
      </c>
      <c r="O35746" s="4">
        <v>-2.3724837259385834E-5</v>
      </c>
      <c r="P35746" s="7">
        <v>1426238724.280606</v>
      </c>
      <c r="Q35746" s="7">
        <v>326102616.33824497</v>
      </c>
      <c r="R35746" t="s">
        <v>13</v>
      </c>
    </row>
    <row r="35747" spans="1:18" x14ac:dyDescent="0.25">
      <c r="A35747" s="1">
        <v>43941</v>
      </c>
      <c r="B35747" s="7">
        <v>43941</v>
      </c>
      <c r="C35747" s="4">
        <v>322.15307315299998</v>
      </c>
      <c r="D35747" s="4">
        <v>332.80799107600001</v>
      </c>
      <c r="E35747" s="4">
        <v>301.98986658699999</v>
      </c>
      <c r="F35747" s="4">
        <v>305.169702024</v>
      </c>
      <c r="G35747" s="4">
        <v>5.7208680219529695</v>
      </c>
      <c r="H35747" s="4">
        <v>-5.8797879630838212E-2</v>
      </c>
      <c r="I35747" s="4">
        <v>4.4343437042929347E-2</v>
      </c>
      <c r="J35747" s="13">
        <v>-3.1157905621705173</v>
      </c>
      <c r="K35747" s="4">
        <v>-1.6747674568587886E-2</v>
      </c>
      <c r="L35747" s="7">
        <v>4104665.7309537102</v>
      </c>
      <c r="M35747" s="7">
        <v>1005752.9875967698</v>
      </c>
      <c r="N35747" s="12">
        <v>4.0811867144056331</v>
      </c>
      <c r="O35747" s="4">
        <v>-1.0212219130513405E-5</v>
      </c>
      <c r="P35747" s="7">
        <v>1252619618.023268</v>
      </c>
      <c r="Q35747" s="7">
        <v>306925339.53465402</v>
      </c>
      <c r="R35747" t="s">
        <v>13</v>
      </c>
    </row>
    <row r="35748" spans="1:18" x14ac:dyDescent="0.25">
      <c r="A35748" s="1">
        <v>43942</v>
      </c>
      <c r="B35748" s="7">
        <v>43942</v>
      </c>
      <c r="C35748" s="4">
        <v>303.18851802799998</v>
      </c>
      <c r="D35748" s="4">
        <v>316.68389330399998</v>
      </c>
      <c r="E35748" s="4">
        <v>301.04506307499997</v>
      </c>
      <c r="F35748" s="4">
        <v>311.75616265299999</v>
      </c>
      <c r="G35748" s="4">
        <v>5.7422213522974008</v>
      </c>
      <c r="H35748" s="4">
        <v>2.1582944130154821E-2</v>
      </c>
      <c r="I35748" s="4">
        <v>4.5311265355825303E-2</v>
      </c>
      <c r="J35748" s="13">
        <v>-3.0941995940581761</v>
      </c>
      <c r="K35748" s="4">
        <v>2.1825739668284879E-2</v>
      </c>
      <c r="L35748" s="7">
        <v>4043196.1413283101</v>
      </c>
      <c r="M35748" s="7">
        <v>1005670.1610212806</v>
      </c>
      <c r="N35748" s="12">
        <v>4.0203998269396335</v>
      </c>
      <c r="O35748" s="4">
        <v>-8.2352800847414643E-5</v>
      </c>
      <c r="P35748" s="7">
        <v>1260491313.8739307</v>
      </c>
      <c r="Q35748" s="7">
        <v>313523870.29461902</v>
      </c>
      <c r="R35748" t="s">
        <v>13</v>
      </c>
    </row>
    <row r="35749" spans="1:18" x14ac:dyDescent="0.25">
      <c r="A35749" s="1">
        <v>43943</v>
      </c>
      <c r="B35749" s="7">
        <v>43943</v>
      </c>
      <c r="C35749" s="4">
        <v>313.41544243599998</v>
      </c>
      <c r="D35749" s="4">
        <v>330.34714335500001</v>
      </c>
      <c r="E35749" s="4">
        <v>305.981753271</v>
      </c>
      <c r="F35749" s="4">
        <v>326.72576994399998</v>
      </c>
      <c r="G35749" s="4">
        <v>5.7891211950309387</v>
      </c>
      <c r="H35749" s="4">
        <v>4.8017037301238213E-2</v>
      </c>
      <c r="I35749" s="4">
        <v>4.5906455716271659E-2</v>
      </c>
      <c r="J35749" s="13">
        <v>-3.0811495243922318</v>
      </c>
      <c r="K35749" s="4">
        <v>1.3135593450599519E-2</v>
      </c>
      <c r="L35749" s="7">
        <v>4342878.0477272896</v>
      </c>
      <c r="M35749" s="7">
        <v>1005639.9353037897</v>
      </c>
      <c r="N35749" s="12">
        <v>4.3185218638074145</v>
      </c>
      <c r="O35749" s="4">
        <v>-3.0055299105417733E-5</v>
      </c>
      <c r="P35749" s="7">
        <v>1418930173.9165943</v>
      </c>
      <c r="Q35749" s="7">
        <v>328568482.14856499</v>
      </c>
      <c r="R35749" t="s">
        <v>13</v>
      </c>
    </row>
    <row r="35750" spans="1:18" x14ac:dyDescent="0.25">
      <c r="A35750" s="1">
        <v>43944</v>
      </c>
      <c r="B35750" s="7">
        <v>43944</v>
      </c>
      <c r="C35750" s="4">
        <v>325.40848345699999</v>
      </c>
      <c r="D35750" s="4">
        <v>335.48609325000001</v>
      </c>
      <c r="E35750" s="4">
        <v>322.34958806200001</v>
      </c>
      <c r="F35750" s="4">
        <v>327.596735045</v>
      </c>
      <c r="G35750" s="4">
        <v>5.7917833856441465</v>
      </c>
      <c r="H35750" s="4">
        <v>2.6657373893381772E-3</v>
      </c>
      <c r="I35750" s="4">
        <v>4.4092715478653399E-2</v>
      </c>
      <c r="J35750" s="13">
        <v>-3.1214606920633132</v>
      </c>
      <c r="K35750" s="4">
        <v>-3.9509480950309456E-2</v>
      </c>
      <c r="L35750" s="7">
        <v>4777462.2511481997</v>
      </c>
      <c r="M35750" s="7">
        <v>1005595.0263106902</v>
      </c>
      <c r="N35750" s="12">
        <v>4.7508809472493825</v>
      </c>
      <c r="O35750" s="4">
        <v>-4.4657129776673521E-5</v>
      </c>
      <c r="P35750" s="7">
        <v>1565081035.276886</v>
      </c>
      <c r="Q35750" s="7">
        <v>329429647.396873</v>
      </c>
      <c r="R35750" t="s">
        <v>13</v>
      </c>
    </row>
    <row r="35751" spans="1:18" x14ac:dyDescent="0.25">
      <c r="A35751" s="1">
        <v>43945</v>
      </c>
      <c r="B35751" s="7">
        <v>43945</v>
      </c>
      <c r="C35751" s="4">
        <v>330.25389819899999</v>
      </c>
      <c r="D35751" s="4">
        <v>340.94140120600002</v>
      </c>
      <c r="E35751" s="4">
        <v>326.343948426</v>
      </c>
      <c r="F35751" s="4">
        <v>338.41924670600002</v>
      </c>
      <c r="G35751" s="4">
        <v>5.8242855017234589</v>
      </c>
      <c r="H35751" s="4">
        <v>3.3036079127935748E-2</v>
      </c>
      <c r="I35751" s="4">
        <v>4.4818392597744137E-2</v>
      </c>
      <c r="J35751" s="13">
        <v>-3.105136674756614</v>
      </c>
      <c r="K35751" s="4">
        <v>1.6457982032022051E-2</v>
      </c>
      <c r="L35751" s="7">
        <v>3648685.0272185798</v>
      </c>
      <c r="M35751" s="7">
        <v>1005578.0779213302</v>
      </c>
      <c r="N35751" s="12">
        <v>3.6284452767316879</v>
      </c>
      <c r="O35751" s="4">
        <v>-1.6854090281415415E-5</v>
      </c>
      <c r="P35751" s="7">
        <v>1234785238.378773</v>
      </c>
      <c r="Q35751" s="7">
        <v>340306975.63420397</v>
      </c>
      <c r="R35751" t="s">
        <v>13</v>
      </c>
    </row>
    <row r="35752" spans="1:18" x14ac:dyDescent="0.25">
      <c r="A35752" s="1">
        <v>43946</v>
      </c>
      <c r="B35752" s="7">
        <v>43946</v>
      </c>
      <c r="C35752" s="4">
        <v>339.60346318900002</v>
      </c>
      <c r="D35752" s="4">
        <v>343.81887057500001</v>
      </c>
      <c r="E35752" s="4">
        <v>331.43393897800001</v>
      </c>
      <c r="F35752" s="4">
        <v>337.42725971099998</v>
      </c>
      <c r="G35752" s="4">
        <v>5.8213499603011272</v>
      </c>
      <c r="H35752" s="4">
        <v>-2.9312369336423443E-3</v>
      </c>
      <c r="I35752" s="4">
        <v>4.4574651383212899E-2</v>
      </c>
      <c r="J35752" s="13">
        <v>-3.110589936167321</v>
      </c>
      <c r="K35752" s="4">
        <v>-5.4384193721286429E-3</v>
      </c>
      <c r="L35752" s="7">
        <v>3120909.8918971899</v>
      </c>
      <c r="M35752" s="7">
        <v>1005576.7517236714</v>
      </c>
      <c r="N35752" s="12">
        <v>3.1036018747923517</v>
      </c>
      <c r="O35752" s="4">
        <v>-1.3188410605801278E-6</v>
      </c>
      <c r="P35752" s="7">
        <v>1053080072.6278219</v>
      </c>
      <c r="Q35752" s="7">
        <v>339309007.76320702</v>
      </c>
      <c r="R35752" t="s">
        <v>13</v>
      </c>
    </row>
    <row r="35753" spans="1:18" x14ac:dyDescent="0.25">
      <c r="A35753" s="1">
        <v>43947</v>
      </c>
      <c r="B35753" s="7">
        <v>43947</v>
      </c>
      <c r="C35753" s="4">
        <v>338.95124250200001</v>
      </c>
      <c r="D35753" s="4">
        <v>350.12409185000001</v>
      </c>
      <c r="E35753" s="4">
        <v>332.53348310199999</v>
      </c>
      <c r="F35753" s="4">
        <v>345.88272879499999</v>
      </c>
      <c r="G35753" s="4">
        <v>5.8460997834880768</v>
      </c>
      <c r="H35753" s="4">
        <v>2.5058642538963696E-2</v>
      </c>
      <c r="I35753" s="4">
        <v>4.5037592395470248E-2</v>
      </c>
      <c r="J35753" s="13">
        <v>-3.1002577513869602</v>
      </c>
      <c r="K35753" s="4">
        <v>1.038574611111139E-2</v>
      </c>
      <c r="L35753" s="7">
        <v>3347772.4263170301</v>
      </c>
      <c r="M35753" s="7">
        <v>1005576.7517236694</v>
      </c>
      <c r="N35753" s="12">
        <v>3.329206269515061</v>
      </c>
      <c r="O35753" s="4">
        <v>-2.0838546528576223E-15</v>
      </c>
      <c r="P35753" s="7">
        <v>1157936662.1991925</v>
      </c>
      <c r="Q35753" s="7">
        <v>347811630.89899498</v>
      </c>
      <c r="R35753" t="s">
        <v>13</v>
      </c>
    </row>
    <row r="35754" spans="1:18" x14ac:dyDescent="0.25">
      <c r="A35754" s="1">
        <v>43948</v>
      </c>
      <c r="B35754" s="7">
        <v>43948</v>
      </c>
      <c r="C35754" s="4">
        <v>346.73486550500002</v>
      </c>
      <c r="D35754" s="4">
        <v>350.21371468400002</v>
      </c>
      <c r="E35754" s="4">
        <v>335.349876096</v>
      </c>
      <c r="F35754" s="4">
        <v>340.71354574999998</v>
      </c>
      <c r="G35754" s="4">
        <v>5.8310420824618348</v>
      </c>
      <c r="H35754" s="4">
        <v>-1.494490072692735E-2</v>
      </c>
      <c r="I35754" s="4">
        <v>4.3705873733517794E-2</v>
      </c>
      <c r="J35754" s="13">
        <v>-3.1302727755348765</v>
      </c>
      <c r="K35754" s="4">
        <v>-2.9569046459206248E-2</v>
      </c>
      <c r="L35754" s="7">
        <v>2166127.18441894</v>
      </c>
      <c r="M35754" s="7">
        <v>1005576.7517236699</v>
      </c>
      <c r="N35754" s="12">
        <v>2.1541142242061166</v>
      </c>
      <c r="O35754" s="4">
        <v>5.78848514682674E-16</v>
      </c>
      <c r="P35754" s="7">
        <v>738028873.54884112</v>
      </c>
      <c r="Q35754" s="7">
        <v>342613620.60353899</v>
      </c>
      <c r="R35754" t="s">
        <v>13</v>
      </c>
    </row>
    <row r="35755" spans="1:18" x14ac:dyDescent="0.25">
      <c r="A35755" s="1">
        <v>43949</v>
      </c>
      <c r="B35755" s="7">
        <v>43949</v>
      </c>
      <c r="C35755" s="4">
        <v>343.039493865</v>
      </c>
      <c r="D35755" s="4">
        <v>351.19895253300001</v>
      </c>
      <c r="E35755" s="4">
        <v>333.17864171000002</v>
      </c>
      <c r="F35755" s="4">
        <v>342.632838612</v>
      </c>
      <c r="G35755" s="4">
        <v>5.8366594324699692</v>
      </c>
      <c r="H35755" s="4">
        <v>5.6331569024505694E-3</v>
      </c>
      <c r="I35755" s="4">
        <v>4.3887571837697613E-2</v>
      </c>
      <c r="J35755" s="13">
        <v>-3.1261241006288265</v>
      </c>
      <c r="K35755" s="4">
        <v>4.1572925709634136E-3</v>
      </c>
      <c r="L35755" s="7">
        <v>2817079.0373135302</v>
      </c>
      <c r="M35755" s="7">
        <v>1005576.7517236688</v>
      </c>
      <c r="N35755" s="12">
        <v>2.8014560126661121</v>
      </c>
      <c r="O35755" s="4">
        <v>-1.1576970293653474E-15</v>
      </c>
      <c r="P35755" s="7">
        <v>965223787.14909518</v>
      </c>
      <c r="Q35755" s="7">
        <v>344543616.885315</v>
      </c>
      <c r="R35755" t="s">
        <v>13</v>
      </c>
    </row>
    <row r="35756" spans="1:18" x14ac:dyDescent="0.25">
      <c r="A35756" s="1">
        <v>43950</v>
      </c>
      <c r="B35756" s="7">
        <v>43950</v>
      </c>
      <c r="C35756" s="4">
        <v>343.10862792</v>
      </c>
      <c r="D35756" s="4">
        <v>360.18007339500002</v>
      </c>
      <c r="E35756" s="4">
        <v>340.12162646000002</v>
      </c>
      <c r="F35756" s="4">
        <v>353.18511949800001</v>
      </c>
      <c r="G35756" s="4">
        <v>5.8669923373156756</v>
      </c>
      <c r="H35756" s="4">
        <v>3.0797634367876477E-2</v>
      </c>
      <c r="I35756" s="4">
        <v>4.0129940224447581E-2</v>
      </c>
      <c r="J35756" s="13">
        <v>-3.2156325842522011</v>
      </c>
      <c r="K35756" s="4">
        <v>-8.5619492168449857E-2</v>
      </c>
      <c r="L35756" s="7">
        <v>3596798.1244783401</v>
      </c>
      <c r="M35756" s="7">
        <v>1005576.7517236697</v>
      </c>
      <c r="N35756" s="12">
        <v>3.576850914972955</v>
      </c>
      <c r="O35756" s="4">
        <v>9.2615762349227902E-16</v>
      </c>
      <c r="P35756" s="7">
        <v>1270335575.4040649</v>
      </c>
      <c r="Q35756" s="7">
        <v>355154745.22193497</v>
      </c>
      <c r="R35756" t="s">
        <v>13</v>
      </c>
    </row>
    <row r="35757" spans="1:18" x14ac:dyDescent="0.25">
      <c r="A35757" s="1">
        <v>43951</v>
      </c>
      <c r="B35757" s="7">
        <v>43951</v>
      </c>
      <c r="C35757" s="4">
        <v>354.19158791900003</v>
      </c>
      <c r="D35757" s="4">
        <v>363.90578440600001</v>
      </c>
      <c r="E35757" s="4">
        <v>334.28367672799999</v>
      </c>
      <c r="F35757" s="4">
        <v>338.78585693600002</v>
      </c>
      <c r="G35757" s="4">
        <v>5.8253682173256962</v>
      </c>
      <c r="H35757" s="4">
        <v>-4.0769731698963974E-2</v>
      </c>
      <c r="I35757" s="4">
        <v>3.9127301152463524E-2</v>
      </c>
      <c r="J35757" s="13">
        <v>-3.2409348164529486</v>
      </c>
      <c r="K35757" s="4">
        <v>-2.4984813492775624E-2</v>
      </c>
      <c r="L35757" s="7">
        <v>4118790.9055686202</v>
      </c>
      <c r="M35757" s="7">
        <v>1005576.7517236703</v>
      </c>
      <c r="N35757" s="12">
        <v>4.0959488159492103</v>
      </c>
      <c r="O35757" s="4">
        <v>5.788485146826738E-16</v>
      </c>
      <c r="P35757" s="7">
        <v>1395388106.4832685</v>
      </c>
      <c r="Q35757" s="7">
        <v>340675181.54762298</v>
      </c>
      <c r="R35757" t="s">
        <v>13</v>
      </c>
    </row>
    <row r="35758" spans="1:18" x14ac:dyDescent="0.25">
      <c r="A35758" s="1">
        <v>43952</v>
      </c>
      <c r="B35758" s="7">
        <v>43952</v>
      </c>
      <c r="C35758" s="4">
        <v>339.23058877599999</v>
      </c>
      <c r="D35758" s="4">
        <v>359.99488894299998</v>
      </c>
      <c r="E35758" s="4">
        <v>339.23058877599999</v>
      </c>
      <c r="F35758" s="4">
        <v>356.30242339099999</v>
      </c>
      <c r="G35758" s="4">
        <v>5.8757798741351097</v>
      </c>
      <c r="H35758" s="4">
        <v>5.1703948368508862E-2</v>
      </c>
      <c r="I35758" s="4">
        <v>4.0193096007022852E-2</v>
      </c>
      <c r="J35758" s="13">
        <v>-3.214060039225191</v>
      </c>
      <c r="K35758" s="4">
        <v>2.7239160973723933E-2</v>
      </c>
      <c r="L35758" s="7">
        <v>2689761.6473511099</v>
      </c>
      <c r="M35758" s="7">
        <v>1005576.7517236713</v>
      </c>
      <c r="N35758" s="12">
        <v>2.6748447025456352</v>
      </c>
      <c r="O35758" s="4">
        <v>1.0419273264288123E-15</v>
      </c>
      <c r="P35758" s="7">
        <v>958368593.29536879</v>
      </c>
      <c r="Q35758" s="7">
        <v>358289433.54479402</v>
      </c>
      <c r="R35758" t="s">
        <v>13</v>
      </c>
    </row>
    <row r="35759" spans="1:18" x14ac:dyDescent="0.25">
      <c r="A35759" s="1">
        <v>43953</v>
      </c>
      <c r="B35759" s="7">
        <v>43953</v>
      </c>
      <c r="C35759" s="4">
        <v>355.862387044</v>
      </c>
      <c r="D35759" s="4">
        <v>364.87674547900002</v>
      </c>
      <c r="E35759" s="4">
        <v>351.03501240000003</v>
      </c>
      <c r="F35759" s="4">
        <v>359.15284239800002</v>
      </c>
      <c r="G35759" s="4">
        <v>5.8837480427258848</v>
      </c>
      <c r="H35759" s="4">
        <v>7.9999989331311066E-3</v>
      </c>
      <c r="I35759" s="4">
        <v>3.9956499783837231E-2</v>
      </c>
      <c r="J35759" s="13">
        <v>-3.2199639220353413</v>
      </c>
      <c r="K35759" s="4">
        <v>-5.8864891409281198E-3</v>
      </c>
      <c r="L35759" s="7">
        <v>2514864.4687508699</v>
      </c>
      <c r="M35759" s="7">
        <v>1005576.7517236699</v>
      </c>
      <c r="N35759" s="12">
        <v>2.5009174729229904</v>
      </c>
      <c r="O35759" s="4">
        <v>-1.389236435238415E-15</v>
      </c>
      <c r="P35759" s="7">
        <v>903220722.19761121</v>
      </c>
      <c r="Q35759" s="7">
        <v>361155748.63090402</v>
      </c>
      <c r="R35759" t="s">
        <v>13</v>
      </c>
    </row>
    <row r="35760" spans="1:18" x14ac:dyDescent="0.25">
      <c r="A35760" s="1">
        <v>43954</v>
      </c>
      <c r="B35760" s="7">
        <v>43954</v>
      </c>
      <c r="C35760" s="4">
        <v>356.758952298</v>
      </c>
      <c r="D35760" s="4">
        <v>378.19905703299997</v>
      </c>
      <c r="E35760" s="4">
        <v>348.15343099900002</v>
      </c>
      <c r="F35760" s="4">
        <v>373.33688536400001</v>
      </c>
      <c r="G35760" s="4">
        <v>5.9224811899436265</v>
      </c>
      <c r="H35760" s="4">
        <v>3.9493055021632702E-2</v>
      </c>
      <c r="I35760" s="4">
        <v>4.1959899599610273E-2</v>
      </c>
      <c r="J35760" s="13">
        <v>-3.1710408882211962</v>
      </c>
      <c r="K35760" s="4">
        <v>5.0139522395889036E-2</v>
      </c>
      <c r="L35760" s="7">
        <v>2812063.4799827202</v>
      </c>
      <c r="M35760" s="7">
        <v>1005576.7517236694</v>
      </c>
      <c r="N35760" s="12">
        <v>2.7964682707337194</v>
      </c>
      <c r="O35760" s="4">
        <v>-5.788485146826737E-16</v>
      </c>
      <c r="P35760" s="7">
        <v>1049847021.0625998</v>
      </c>
      <c r="Q35760" s="7">
        <v>375418892.48296303</v>
      </c>
      <c r="R35760" t="s">
        <v>13</v>
      </c>
    </row>
    <row r="35761" spans="1:18" x14ac:dyDescent="0.25">
      <c r="A35761" s="1">
        <v>43956</v>
      </c>
      <c r="B35761" s="7">
        <v>43956</v>
      </c>
      <c r="C35761" s="4">
        <v>346.79797378000001</v>
      </c>
      <c r="D35761" s="4">
        <v>353.09155884099999</v>
      </c>
      <c r="E35761" s="4">
        <v>334.15902306200002</v>
      </c>
      <c r="F35761" s="4">
        <v>336.70052124400002</v>
      </c>
      <c r="G35761" s="4">
        <v>5.8191938742620586</v>
      </c>
      <c r="H35761" s="4">
        <v>-9.8132184512869342E-2</v>
      </c>
      <c r="I35761" s="4">
        <v>3.7398411272417893E-2</v>
      </c>
      <c r="J35761" s="13">
        <v>-3.2861270548110388</v>
      </c>
      <c r="K35761" s="4">
        <v>-0.10871065876513078</v>
      </c>
      <c r="L35761" s="7">
        <v>3290879.36419565</v>
      </c>
      <c r="M35761" s="7">
        <v>1005576.7517236697</v>
      </c>
      <c r="N35761" s="12">
        <v>3.272628726305296</v>
      </c>
      <c r="O35761" s="4">
        <v>3.4730910880960444E-16</v>
      </c>
      <c r="P35761" s="7">
        <v>1108040797.2757988</v>
      </c>
      <c r="Q35761" s="7">
        <v>338578216.45620799</v>
      </c>
      <c r="R35761" t="s">
        <v>13</v>
      </c>
    </row>
    <row r="35762" spans="1:18" x14ac:dyDescent="0.25">
      <c r="A35762" s="1">
        <v>43957</v>
      </c>
      <c r="B35762" s="7">
        <v>43957</v>
      </c>
      <c r="C35762" s="4">
        <v>337.37953972100001</v>
      </c>
      <c r="D35762" s="4">
        <v>344.74369713300001</v>
      </c>
      <c r="E35762" s="4">
        <v>329.91813283099998</v>
      </c>
      <c r="F35762" s="4">
        <v>332.04725323000002</v>
      </c>
      <c r="G35762" s="4">
        <v>5.8052772877947003</v>
      </c>
      <c r="H35762" s="4">
        <v>-1.382019842680274E-2</v>
      </c>
      <c r="I35762" s="4">
        <v>3.5824336663343927E-2</v>
      </c>
      <c r="J35762" s="13">
        <v>-3.3291278214660127</v>
      </c>
      <c r="K35762" s="4">
        <v>-4.2089344320219275E-2</v>
      </c>
      <c r="L35762" s="7">
        <v>2776614.4266738198</v>
      </c>
      <c r="M35762" s="7">
        <v>1005576.751723669</v>
      </c>
      <c r="N35762" s="12">
        <v>2.7612158116368519</v>
      </c>
      <c r="O35762" s="4">
        <v>-6.9461821761920858E-16</v>
      </c>
      <c r="P35762" s="7">
        <v>921967193.65583313</v>
      </c>
      <c r="Q35762" s="7">
        <v>333898998.32178998</v>
      </c>
      <c r="R35762" t="s">
        <v>13</v>
      </c>
    </row>
    <row r="35763" spans="1:18" x14ac:dyDescent="0.25">
      <c r="A35763" s="1">
        <v>43958</v>
      </c>
      <c r="B35763" s="7">
        <v>43958</v>
      </c>
      <c r="C35763" s="4">
        <v>331.58549713100001</v>
      </c>
      <c r="D35763" s="4">
        <v>348.63130698600003</v>
      </c>
      <c r="E35763" s="4">
        <v>324.01033443900002</v>
      </c>
      <c r="F35763" s="4">
        <v>344.50193115399998</v>
      </c>
      <c r="G35763" s="4">
        <v>5.8420996961099902</v>
      </c>
      <c r="H35763" s="4">
        <v>3.7508751549204772E-2</v>
      </c>
      <c r="I35763" s="4">
        <v>3.461802564795733E-2</v>
      </c>
      <c r="J35763" s="13">
        <v>-3.3633807600931931</v>
      </c>
      <c r="K35763" s="4">
        <v>-3.3672947714923483E-2</v>
      </c>
      <c r="L35763" s="7">
        <v>3030619.1577451802</v>
      </c>
      <c r="M35763" s="7">
        <v>1005576.7517236709</v>
      </c>
      <c r="N35763" s="12">
        <v>3.0138118771643838</v>
      </c>
      <c r="O35763" s="4">
        <v>1.8523152469845577E-15</v>
      </c>
      <c r="P35763" s="7">
        <v>1044054152.4355235</v>
      </c>
      <c r="Q35763" s="7">
        <v>346423132.892371</v>
      </c>
      <c r="R35763" t="s">
        <v>13</v>
      </c>
    </row>
    <row r="35764" spans="1:18" x14ac:dyDescent="0.25">
      <c r="A35764" s="1">
        <v>43959</v>
      </c>
      <c r="B35764" s="7">
        <v>43959</v>
      </c>
      <c r="C35764" s="4">
        <v>342.10612900299998</v>
      </c>
      <c r="D35764" s="4">
        <v>349.05045562700002</v>
      </c>
      <c r="E35764" s="4">
        <v>333.34334169499999</v>
      </c>
      <c r="F35764" s="4">
        <v>339.21866529099998</v>
      </c>
      <c r="G35764" s="4">
        <v>5.8266449297947167</v>
      </c>
      <c r="H35764" s="4">
        <v>-1.5335954272599593E-2</v>
      </c>
      <c r="I35764" s="4">
        <v>3.4464102775953159E-2</v>
      </c>
      <c r="J35764" s="13">
        <v>-3.3678369958876879</v>
      </c>
      <c r="K35764" s="4">
        <v>-4.446321508033587E-3</v>
      </c>
      <c r="L35764" s="7">
        <v>3251342.3797977399</v>
      </c>
      <c r="M35764" s="7">
        <v>1005576.7517236712</v>
      </c>
      <c r="N35764" s="12">
        <v>3.2333110070659199</v>
      </c>
      <c r="O35764" s="4">
        <v>3.4730910880960389E-16</v>
      </c>
      <c r="P35764" s="7">
        <v>1102916022.4790528</v>
      </c>
      <c r="Q35764" s="7">
        <v>341110403.56736302</v>
      </c>
      <c r="R35764" t="s">
        <v>13</v>
      </c>
    </row>
    <row r="35765" spans="1:18" x14ac:dyDescent="0.25">
      <c r="A35765" s="1">
        <v>43960</v>
      </c>
      <c r="B35765" s="7">
        <v>43960</v>
      </c>
      <c r="C35765" s="4">
        <v>341.29333706599999</v>
      </c>
      <c r="D35765" s="4">
        <v>345.69181466399999</v>
      </c>
      <c r="E35765" s="4">
        <v>332.809670509</v>
      </c>
      <c r="F35765" s="4">
        <v>341.72869885900002</v>
      </c>
      <c r="G35765" s="4">
        <v>5.8340171440609039</v>
      </c>
      <c r="H35765" s="4">
        <v>7.3994559404530359E-3</v>
      </c>
      <c r="I35765" s="4">
        <v>3.5619384734580282E-2</v>
      </c>
      <c r="J35765" s="13">
        <v>-3.3348652743023601</v>
      </c>
      <c r="K35765" s="4">
        <v>3.3521312483817359E-2</v>
      </c>
      <c r="L35765" s="7">
        <v>2513215.7653315398</v>
      </c>
      <c r="M35765" s="7">
        <v>1005576.7517236688</v>
      </c>
      <c r="N35765" s="12">
        <v>2.4992779129227207</v>
      </c>
      <c r="O35765" s="4">
        <v>-2.4311637616672263E-15</v>
      </c>
      <c r="P35765" s="7">
        <v>858837953.43867302</v>
      </c>
      <c r="Q35765" s="7">
        <v>343634434.96938902</v>
      </c>
      <c r="R35765" t="s">
        <v>13</v>
      </c>
    </row>
    <row r="35766" spans="1:18" x14ac:dyDescent="0.25">
      <c r="A35766" s="1">
        <v>43961</v>
      </c>
      <c r="B35766" s="7">
        <v>43961</v>
      </c>
      <c r="C35766" s="4">
        <v>342.26646061999998</v>
      </c>
      <c r="D35766" s="4">
        <v>343.727764751</v>
      </c>
      <c r="E35766" s="4">
        <v>305.02166060100001</v>
      </c>
      <c r="F35766" s="4">
        <v>329.02945198499998</v>
      </c>
      <c r="G35766" s="4">
        <v>5.7961472664699674</v>
      </c>
      <c r="H35766" s="4">
        <v>-3.7161780431089426E-2</v>
      </c>
      <c r="I35766" s="4">
        <v>3.7575748230286296E-2</v>
      </c>
      <c r="J35766" s="13">
        <v>-3.2813964305596883</v>
      </c>
      <c r="K35766" s="4">
        <v>5.4924123768109949E-2</v>
      </c>
      <c r="L35766" s="7">
        <v>4518011.8680060403</v>
      </c>
      <c r="M35766" s="7">
        <v>1005576.7517236714</v>
      </c>
      <c r="N35766" s="12">
        <v>4.492955769175909</v>
      </c>
      <c r="O35766" s="4">
        <v>2.662703167540302E-15</v>
      </c>
      <c r="P35766" s="7">
        <v>1486558968.9917536</v>
      </c>
      <c r="Q35766" s="7">
        <v>330864367.54849601</v>
      </c>
      <c r="R35766" t="s">
        <v>13</v>
      </c>
    </row>
    <row r="35767" spans="1:18" x14ac:dyDescent="0.25">
      <c r="A35767" s="1">
        <v>43962</v>
      </c>
      <c r="B35767" s="7">
        <v>43962</v>
      </c>
      <c r="C35767" s="4">
        <v>328.02885350999998</v>
      </c>
      <c r="D35767" s="4">
        <v>334.24389562699997</v>
      </c>
      <c r="E35767" s="4">
        <v>311.10404898000002</v>
      </c>
      <c r="F35767" s="4">
        <v>317.16658310299999</v>
      </c>
      <c r="G35767" s="4">
        <v>5.7594271345988011</v>
      </c>
      <c r="H35767" s="4">
        <v>-3.6054124670094272E-2</v>
      </c>
      <c r="I35767" s="4">
        <v>3.6872134103252102E-2</v>
      </c>
      <c r="J35767" s="13">
        <v>-3.3002991865762907</v>
      </c>
      <c r="K35767" s="4">
        <v>-1.8725219328222888E-2</v>
      </c>
      <c r="L35767" s="7">
        <v>4469427.4579666601</v>
      </c>
      <c r="M35767" s="7">
        <v>1005576.7517236694</v>
      </c>
      <c r="N35767" s="12">
        <v>4.4446407997256987</v>
      </c>
      <c r="O35767" s="4">
        <v>-2.0838546528576223E-15</v>
      </c>
      <c r="P35767" s="7">
        <v>1417553035.2700126</v>
      </c>
      <c r="Q35767" s="7">
        <v>318935342.39200997</v>
      </c>
      <c r="R35767" t="s">
        <v>13</v>
      </c>
    </row>
    <row r="35768" spans="1:18" x14ac:dyDescent="0.25">
      <c r="A35768" s="1">
        <v>43963</v>
      </c>
      <c r="B35768" s="7">
        <v>43963</v>
      </c>
      <c r="C35768" s="4">
        <v>318.86016370700003</v>
      </c>
      <c r="D35768" s="4">
        <v>329.78400709099998</v>
      </c>
      <c r="E35768" s="4">
        <v>316.63368642799998</v>
      </c>
      <c r="F35768" s="4">
        <v>322.41216502700001</v>
      </c>
      <c r="G35768" s="4">
        <v>5.775830742634632</v>
      </c>
      <c r="H35768" s="4">
        <v>1.6538885883499638E-2</v>
      </c>
      <c r="I35768" s="4">
        <v>3.6619112678518057E-2</v>
      </c>
      <c r="J35768" s="13">
        <v>-3.3071849705449545</v>
      </c>
      <c r="K35768" s="4">
        <v>-6.8621312784748548E-3</v>
      </c>
      <c r="L35768" s="7">
        <v>3224914.97239214</v>
      </c>
      <c r="M35768" s="7">
        <v>1005576.7517236714</v>
      </c>
      <c r="N35768" s="12">
        <v>3.2070301614116214</v>
      </c>
      <c r="O35768" s="4">
        <v>2.0838546528576266E-15</v>
      </c>
      <c r="P35768" s="7">
        <v>1039751818.2769378</v>
      </c>
      <c r="Q35768" s="7">
        <v>324210177.62404698</v>
      </c>
      <c r="R35768" t="s">
        <v>13</v>
      </c>
    </row>
    <row r="35769" spans="1:18" x14ac:dyDescent="0.25">
      <c r="A35769" s="1">
        <v>43964</v>
      </c>
      <c r="B35769" s="7">
        <v>43964</v>
      </c>
      <c r="C35769" s="4">
        <v>322.97942789500001</v>
      </c>
      <c r="D35769" s="4">
        <v>335.03509173899999</v>
      </c>
      <c r="E35769" s="4">
        <v>318.41750595299999</v>
      </c>
      <c r="F35769" s="4">
        <v>328.610358056</v>
      </c>
      <c r="G35769" s="4">
        <v>5.7948727268836038</v>
      </c>
      <c r="H35769" s="4">
        <v>1.9224439091747425E-2</v>
      </c>
      <c r="I35769" s="4">
        <v>3.544884507795136E-2</v>
      </c>
      <c r="J35769" s="13">
        <v>-3.3396646054359356</v>
      </c>
      <c r="K35769" s="4">
        <v>-3.1957836085231325E-2</v>
      </c>
      <c r="L35769" s="7">
        <v>3341976.4952746499</v>
      </c>
      <c r="M35769" s="7">
        <v>1005576.7517236712</v>
      </c>
      <c r="N35769" s="12">
        <v>3.3234424816863832</v>
      </c>
      <c r="O35769" s="4">
        <v>-2.3153940587306912E-16</v>
      </c>
      <c r="P35769" s="7">
        <v>1098208092.7269387</v>
      </c>
      <c r="Q35769" s="7">
        <v>330442936.43670499</v>
      </c>
      <c r="R35769" t="s">
        <v>13</v>
      </c>
    </row>
    <row r="35770" spans="1:18" x14ac:dyDescent="0.25">
      <c r="A35770" s="1">
        <v>43965</v>
      </c>
      <c r="B35770" s="7">
        <v>43965</v>
      </c>
      <c r="C35770" s="4">
        <v>327.37697452600003</v>
      </c>
      <c r="D35770" s="4">
        <v>339.08598612899999</v>
      </c>
      <c r="E35770" s="4">
        <v>321.20116980400002</v>
      </c>
      <c r="F35770" s="4">
        <v>331.98290889499998</v>
      </c>
      <c r="G35770" s="4">
        <v>5.8050834883594593</v>
      </c>
      <c r="H35770" s="4">
        <v>1.0263069183063465E-2</v>
      </c>
      <c r="I35770" s="4">
        <v>3.4106473035156008E-2</v>
      </c>
      <c r="J35770" s="13">
        <v>-3.3782680876292774</v>
      </c>
      <c r="K35770" s="4">
        <v>-3.786786395560985E-2</v>
      </c>
      <c r="L35770" s="7">
        <v>4644177.9434190402</v>
      </c>
      <c r="M35770" s="7">
        <v>1005576.7517236695</v>
      </c>
      <c r="N35770" s="12">
        <v>4.6184221497348732</v>
      </c>
      <c r="O35770" s="4">
        <v>-1.7365455440480188E-15</v>
      </c>
      <c r="P35770" s="7">
        <v>1541787703.0822515</v>
      </c>
      <c r="Q35770" s="7">
        <v>333834295.15440899</v>
      </c>
      <c r="R35770" t="s">
        <v>13</v>
      </c>
    </row>
    <row r="35771" spans="1:18" x14ac:dyDescent="0.25">
      <c r="A35771" s="1">
        <v>43966</v>
      </c>
      <c r="B35771" s="7">
        <v>43966</v>
      </c>
      <c r="C35771" s="4">
        <v>330.58005308700001</v>
      </c>
      <c r="D35771" s="4">
        <v>337.66355266599999</v>
      </c>
      <c r="E35771" s="4">
        <v>316.59977155199999</v>
      </c>
      <c r="F35771" s="4">
        <v>324.67322404700002</v>
      </c>
      <c r="G35771" s="4">
        <v>5.7828192120404838</v>
      </c>
      <c r="H35771" s="4">
        <v>-2.201825651907845E-2</v>
      </c>
      <c r="I35771" s="4">
        <v>3.4805570268861025E-2</v>
      </c>
      <c r="J35771" s="13">
        <v>-3.3579778398136195</v>
      </c>
      <c r="K35771" s="4">
        <v>2.0497494214204038E-2</v>
      </c>
      <c r="L35771" s="7">
        <v>5945808.4796955502</v>
      </c>
      <c r="M35771" s="7">
        <v>1005576.7517236712</v>
      </c>
      <c r="N35771" s="12">
        <v>5.9128340720922283</v>
      </c>
      <c r="O35771" s="4">
        <v>1.7365455440480218E-15</v>
      </c>
      <c r="P35771" s="7">
        <v>1930444808.668746</v>
      </c>
      <c r="Q35771" s="7">
        <v>326483846.008834</v>
      </c>
      <c r="R35771" t="s">
        <v>13</v>
      </c>
    </row>
    <row r="35772" spans="1:18" x14ac:dyDescent="0.25">
      <c r="A35772" s="1">
        <v>43967</v>
      </c>
      <c r="B35772" s="7">
        <v>43967</v>
      </c>
      <c r="C35772" s="4">
        <v>322.96096283499998</v>
      </c>
      <c r="D35772" s="4">
        <v>337.62070078199997</v>
      </c>
      <c r="E35772" s="4">
        <v>321.67471558</v>
      </c>
      <c r="F35772" s="4">
        <v>335.11795802799998</v>
      </c>
      <c r="G35772" s="4">
        <v>5.8144825833640681</v>
      </c>
      <c r="H35772" s="4">
        <v>3.2169988799224065E-2</v>
      </c>
      <c r="I35772" s="4">
        <v>3.5738237898495964E-2</v>
      </c>
      <c r="J35772" s="13">
        <v>-3.3315340738100105</v>
      </c>
      <c r="K35772" s="4">
        <v>2.6796504767208348E-2</v>
      </c>
      <c r="L35772" s="7">
        <v>4705119.9022940602</v>
      </c>
      <c r="M35772" s="7">
        <v>1005576.7517236688</v>
      </c>
      <c r="N35772" s="12">
        <v>4.6790261352293285</v>
      </c>
      <c r="O35772" s="4">
        <v>-2.4311637616672263E-15</v>
      </c>
      <c r="P35772" s="7">
        <v>1576770173.9336882</v>
      </c>
      <c r="Q35772" s="7">
        <v>336986827.678065</v>
      </c>
      <c r="R35772" t="s">
        <v>13</v>
      </c>
    </row>
    <row r="35773" spans="1:18" x14ac:dyDescent="0.25">
      <c r="A35773" s="1">
        <v>43968</v>
      </c>
      <c r="B35773" s="7">
        <v>43968</v>
      </c>
      <c r="C35773" s="4">
        <v>335.11795802799998</v>
      </c>
      <c r="D35773" s="4">
        <v>346.06942149499997</v>
      </c>
      <c r="E35773" s="4">
        <v>331.733963872</v>
      </c>
      <c r="F35773" s="4">
        <v>340.58278211599998</v>
      </c>
      <c r="G35773" s="4">
        <v>5.8306582153242701</v>
      </c>
      <c r="H35773" s="4">
        <v>1.6307165751897425E-2</v>
      </c>
      <c r="I35773" s="4">
        <v>3.521786380983135E-2</v>
      </c>
      <c r="J35773" s="13">
        <v>-3.3462018305124355</v>
      </c>
      <c r="K35773" s="4">
        <v>-1.4560709180530531E-2</v>
      </c>
      <c r="L35773" s="7">
        <v>5767341.45113343</v>
      </c>
      <c r="M35773" s="7">
        <v>1005576.7517236709</v>
      </c>
      <c r="N35773" s="12">
        <v>5.7353567902674385</v>
      </c>
      <c r="O35773" s="4">
        <v>2.0838546528576278E-15</v>
      </c>
      <c r="P35773" s="7">
        <v>1964257196.8399522</v>
      </c>
      <c r="Q35773" s="7">
        <v>342482127.73321801</v>
      </c>
      <c r="R35773" t="s">
        <v>13</v>
      </c>
    </row>
    <row r="35774" spans="1:18" x14ac:dyDescent="0.25">
      <c r="A35774" s="1">
        <v>43969</v>
      </c>
      <c r="B35774" s="7">
        <v>43969</v>
      </c>
      <c r="C35774" s="4">
        <v>342.97763382400001</v>
      </c>
      <c r="D35774" s="4">
        <v>352.354105731</v>
      </c>
      <c r="E35774" s="4">
        <v>325.313543305</v>
      </c>
      <c r="F35774" s="4">
        <v>327.38078467100001</v>
      </c>
      <c r="G35774" s="4">
        <v>5.7911239725335451</v>
      </c>
      <c r="H35774" s="4">
        <v>-3.8762962011695171E-2</v>
      </c>
      <c r="I35774" s="4">
        <v>3.3658383439305904E-2</v>
      </c>
      <c r="J35774" s="13">
        <v>-3.3914931175371819</v>
      </c>
      <c r="K35774" s="4">
        <v>-4.4280947275686385E-2</v>
      </c>
      <c r="L35774" s="7">
        <v>7519268.9355923496</v>
      </c>
      <c r="M35774" s="7">
        <v>1005576.7517236687</v>
      </c>
      <c r="N35774" s="12">
        <v>7.4775683931669059</v>
      </c>
      <c r="O35774" s="4">
        <v>-2.1996243557941581E-15</v>
      </c>
      <c r="P35774" s="7">
        <v>2461664164.2864985</v>
      </c>
      <c r="Q35774" s="7">
        <v>329206506.02621001</v>
      </c>
      <c r="R35774" t="s">
        <v>13</v>
      </c>
    </row>
    <row r="35775" spans="1:18" x14ac:dyDescent="0.25">
      <c r="A35775" s="1">
        <v>43970</v>
      </c>
      <c r="B35775" s="7">
        <v>43970</v>
      </c>
      <c r="C35775" s="4">
        <v>327.493523799</v>
      </c>
      <c r="D35775" s="4">
        <v>335.90881068300001</v>
      </c>
      <c r="E35775" s="4">
        <v>319.18251312199999</v>
      </c>
      <c r="F35775" s="4">
        <v>332.36522552700001</v>
      </c>
      <c r="G35775" s="4">
        <v>5.8062344411638565</v>
      </c>
      <c r="H35775" s="4">
        <v>1.5225208959680043E-2</v>
      </c>
      <c r="I35775" s="4">
        <v>3.4162188315772314E-2</v>
      </c>
      <c r="J35775" s="13">
        <v>-3.3766358513474026</v>
      </c>
      <c r="K35775" s="4">
        <v>1.4968184000128537E-2</v>
      </c>
      <c r="L35775" s="7">
        <v>6016805.4729108196</v>
      </c>
      <c r="M35775" s="7">
        <v>1005576.751723671</v>
      </c>
      <c r="N35775" s="12">
        <v>5.9834373284757651</v>
      </c>
      <c r="O35775" s="4">
        <v>2.3153940587306976E-15</v>
      </c>
      <c r="P35775" s="7">
        <v>1999776907.9560926</v>
      </c>
      <c r="Q35775" s="7">
        <v>334218743.871346</v>
      </c>
      <c r="R35775" t="s">
        <v>13</v>
      </c>
    </row>
    <row r="35776" spans="1:18" x14ac:dyDescent="0.25">
      <c r="A35776" s="1">
        <v>43971</v>
      </c>
      <c r="B35776" s="7">
        <v>43971</v>
      </c>
      <c r="C35776" s="4">
        <v>333.56571328699999</v>
      </c>
      <c r="D35776" s="4">
        <v>340.24190505399997</v>
      </c>
      <c r="E35776" s="4">
        <v>316.76144916700002</v>
      </c>
      <c r="F35776" s="4">
        <v>331.38346042500001</v>
      </c>
      <c r="G35776" s="4">
        <v>5.8032761955544903</v>
      </c>
      <c r="H35776" s="4">
        <v>-2.9538743123421092E-3</v>
      </c>
      <c r="I35776" s="4">
        <v>3.4798290049021845E-2</v>
      </c>
      <c r="J35776" s="13">
        <v>-3.3581870299313077</v>
      </c>
      <c r="K35776" s="4">
        <v>1.8620052303729304E-2</v>
      </c>
      <c r="L35776" s="7">
        <v>5390385.0024112603</v>
      </c>
      <c r="M35776" s="7">
        <v>1005576.7517236704</v>
      </c>
      <c r="N35776" s="12">
        <v>5.3604908756805889</v>
      </c>
      <c r="O35776" s="4">
        <v>-5.7884851468267311E-16</v>
      </c>
      <c r="P35776" s="7">
        <v>1786284435.1220655</v>
      </c>
      <c r="Q35776" s="7">
        <v>333231503.70912099</v>
      </c>
      <c r="R35776" t="s">
        <v>13</v>
      </c>
    </row>
    <row r="35777" spans="1:18" x14ac:dyDescent="0.25">
      <c r="A35777" s="1">
        <v>43972</v>
      </c>
      <c r="B35777" s="7">
        <v>43972</v>
      </c>
      <c r="C35777" s="4">
        <v>332.21092513899998</v>
      </c>
      <c r="D35777" s="4">
        <v>335.73535210799997</v>
      </c>
      <c r="E35777" s="4">
        <v>304.07166852900002</v>
      </c>
      <c r="F35777" s="4">
        <v>319.15957469</v>
      </c>
      <c r="G35777" s="4">
        <v>5.7656912118473889</v>
      </c>
      <c r="H35777" s="4">
        <v>-3.6887434633348481E-2</v>
      </c>
      <c r="I35777" s="4">
        <v>3.5142913225272979E-2</v>
      </c>
      <c r="J35777" s="13">
        <v>-3.34833229626526</v>
      </c>
      <c r="K35777" s="4">
        <v>9.9034514559666158E-3</v>
      </c>
      <c r="L35777" s="7">
        <v>4577815.7701416602</v>
      </c>
      <c r="M35777" s="7">
        <v>1005576.7517236692</v>
      </c>
      <c r="N35777" s="12">
        <v>4.5524280093933953</v>
      </c>
      <c r="O35777" s="4">
        <v>-1.1576970293653468E-15</v>
      </c>
      <c r="P35777" s="7">
        <v>1461053734.207587</v>
      </c>
      <c r="Q35777" s="7">
        <v>320939448.398278</v>
      </c>
      <c r="R35777" t="s">
        <v>13</v>
      </c>
    </row>
    <row r="35778" spans="1:18" x14ac:dyDescent="0.25">
      <c r="A35778" s="1">
        <v>43973</v>
      </c>
      <c r="B35778" s="7">
        <v>43973</v>
      </c>
      <c r="C35778" s="4">
        <v>319.167710924</v>
      </c>
      <c r="D35778" s="4">
        <v>331.65841471599998</v>
      </c>
      <c r="E35778" s="4">
        <v>313.303723311</v>
      </c>
      <c r="F35778" s="4">
        <v>321.97788557400003</v>
      </c>
      <c r="G35778" s="4">
        <v>5.7744828648443285</v>
      </c>
      <c r="H35778" s="4">
        <v>8.8304130832905624E-3</v>
      </c>
      <c r="I35778" s="4">
        <v>3.5063998637354966E-2</v>
      </c>
      <c r="J35778" s="13">
        <v>-3.3505803547272839</v>
      </c>
      <c r="K35778" s="4">
        <v>-2.2455334710629778E-3</v>
      </c>
      <c r="L35778" s="7">
        <v>5469686.7826053305</v>
      </c>
      <c r="M35778" s="7">
        <v>1005576.7517236685</v>
      </c>
      <c r="N35778" s="12">
        <v>5.4393528621556628</v>
      </c>
      <c r="O35778" s="4">
        <v>-6.9461821761920887E-16</v>
      </c>
      <c r="P35778" s="7">
        <v>1761118185.0153193</v>
      </c>
      <c r="Q35778" s="7">
        <v>323773476.30235797</v>
      </c>
      <c r="R35778" t="s">
        <v>13</v>
      </c>
    </row>
    <row r="35779" spans="1:18" x14ac:dyDescent="0.25">
      <c r="A35779" s="1">
        <v>43974</v>
      </c>
      <c r="B35779" s="7">
        <v>43974</v>
      </c>
      <c r="C35779" s="4">
        <v>322.36207522299998</v>
      </c>
      <c r="D35779" s="4">
        <v>340.64334134400002</v>
      </c>
      <c r="E35779" s="4">
        <v>319.49305965600001</v>
      </c>
      <c r="F35779" s="4">
        <v>339.660224433</v>
      </c>
      <c r="G35779" s="4">
        <v>5.8279457780342216</v>
      </c>
      <c r="H35779" s="4">
        <v>5.491786750346879E-2</v>
      </c>
      <c r="I35779" s="4">
        <v>3.6882356762123369E-2</v>
      </c>
      <c r="J35779" s="13">
        <v>-3.3000219788071967</v>
      </c>
      <c r="K35779" s="4">
        <v>5.1858264756810685E-2</v>
      </c>
      <c r="L35779" s="7">
        <v>6602919.1128747799</v>
      </c>
      <c r="M35779" s="7">
        <v>1005576.7517236703</v>
      </c>
      <c r="N35779" s="12">
        <v>6.5663004853251064</v>
      </c>
      <c r="O35779" s="4">
        <v>1.7365455440480236E-15</v>
      </c>
      <c r="P35779" s="7">
        <v>2242748987.7919931</v>
      </c>
      <c r="Q35779" s="7">
        <v>341554425.17506897</v>
      </c>
      <c r="R35779" t="s">
        <v>13</v>
      </c>
    </row>
    <row r="35780" spans="1:18" x14ac:dyDescent="0.25">
      <c r="A35780" s="1">
        <v>43975</v>
      </c>
      <c r="B35780" s="7">
        <v>43975</v>
      </c>
      <c r="C35780" s="4">
        <v>339.49903300800003</v>
      </c>
      <c r="D35780" s="4">
        <v>349.40574877099999</v>
      </c>
      <c r="E35780" s="4">
        <v>326.19923053600002</v>
      </c>
      <c r="F35780" s="4">
        <v>326.19923053600002</v>
      </c>
      <c r="G35780" s="4">
        <v>5.7875083313122735</v>
      </c>
      <c r="H35780" s="4">
        <v>-3.9630763123561563E-2</v>
      </c>
      <c r="I35780" s="4">
        <v>3.7108711547518783E-2</v>
      </c>
      <c r="J35780" s="13">
        <v>-3.293903524331327</v>
      </c>
      <c r="K35780" s="4">
        <v>6.1372104514717529E-3</v>
      </c>
      <c r="L35780" s="7">
        <v>5588591.92745235</v>
      </c>
      <c r="M35780" s="7">
        <v>1005576.7517236716</v>
      </c>
      <c r="N35780" s="12">
        <v>5.5575985799919057</v>
      </c>
      <c r="O35780" s="4">
        <v>1.2734667323018817E-15</v>
      </c>
      <c r="P35780" s="7">
        <v>1822994386.5146577</v>
      </c>
      <c r="Q35780" s="7">
        <v>328018362.657152</v>
      </c>
      <c r="R35780" t="s">
        <v>13</v>
      </c>
    </row>
    <row r="35781" spans="1:18" x14ac:dyDescent="0.25">
      <c r="A35781" s="1">
        <v>43976</v>
      </c>
      <c r="B35781" s="7">
        <v>43976</v>
      </c>
      <c r="C35781" s="4">
        <v>325.38422697099998</v>
      </c>
      <c r="D35781" s="4">
        <v>348.54134772600003</v>
      </c>
      <c r="E35781" s="4">
        <v>322.816920165</v>
      </c>
      <c r="F35781" s="4">
        <v>345.82076273299998</v>
      </c>
      <c r="G35781" s="4">
        <v>5.8459206140522575</v>
      </c>
      <c r="H35781" s="4">
        <v>6.0151987988317751E-2</v>
      </c>
      <c r="I35781" s="4">
        <v>3.882601276377453E-2</v>
      </c>
      <c r="J35781" s="13">
        <v>-3.2486648249360375</v>
      </c>
      <c r="K35781" s="4">
        <v>4.6277575928678982E-2</v>
      </c>
      <c r="L35781" s="7">
        <v>5983440.6133607803</v>
      </c>
      <c r="M35781" s="7">
        <v>1005576.7517236696</v>
      </c>
      <c r="N35781" s="12">
        <v>5.9502575045659141</v>
      </c>
      <c r="O35781" s="4">
        <v>-1.9680849499210872E-15</v>
      </c>
      <c r="P35781" s="7">
        <v>2069197996.6800342</v>
      </c>
      <c r="Q35781" s="7">
        <v>347749319.26765198</v>
      </c>
      <c r="R35781" t="s">
        <v>13</v>
      </c>
    </row>
    <row r="35782" spans="1:18" x14ac:dyDescent="0.25">
      <c r="A35782" s="1">
        <v>43977</v>
      </c>
      <c r="B35782" s="7">
        <v>43977</v>
      </c>
      <c r="C35782" s="4">
        <v>345.82986340000002</v>
      </c>
      <c r="D35782" s="4">
        <v>349.83702182500002</v>
      </c>
      <c r="E35782" s="4">
        <v>336.71162161699999</v>
      </c>
      <c r="F35782" s="4">
        <v>338.38389893499999</v>
      </c>
      <c r="G35782" s="4">
        <v>5.8241810466207911</v>
      </c>
      <c r="H35782" s="4">
        <v>-2.150496615422081E-2</v>
      </c>
      <c r="I35782" s="4">
        <v>3.8300154691661904E-2</v>
      </c>
      <c r="J35782" s="13">
        <v>-3.2623013438569073</v>
      </c>
      <c r="K35782" s="4">
        <v>-1.3543962788866692E-2</v>
      </c>
      <c r="L35782" s="7">
        <v>2901370.9956783401</v>
      </c>
      <c r="M35782" s="7">
        <v>1005576.7463345987</v>
      </c>
      <c r="N35782" s="12">
        <v>2.8852805181245995</v>
      </c>
      <c r="O35782" s="4">
        <v>-5.3591839982275812E-9</v>
      </c>
      <c r="P35782" s="7">
        <v>981777229.77455974</v>
      </c>
      <c r="Q35782" s="7">
        <v>340270980.103073</v>
      </c>
      <c r="R35782" t="s">
        <v>13</v>
      </c>
    </row>
    <row r="35783" spans="1:18" x14ac:dyDescent="0.25">
      <c r="A35783" s="1">
        <v>43978</v>
      </c>
      <c r="B35783" s="7">
        <v>43978</v>
      </c>
      <c r="C35783" s="4">
        <v>338.38389893499999</v>
      </c>
      <c r="D35783" s="4">
        <v>352.62342851900002</v>
      </c>
      <c r="E35783" s="4">
        <v>337.24455101799998</v>
      </c>
      <c r="F35783" s="4">
        <v>347.27688934100001</v>
      </c>
      <c r="G35783" s="4">
        <v>5.8501224137437813</v>
      </c>
      <c r="H35783" s="4">
        <v>2.6280772914991073E-2</v>
      </c>
      <c r="I35783" s="4">
        <v>3.7825532127515861E-2</v>
      </c>
      <c r="J35783" s="13">
        <v>-3.2747709512634908</v>
      </c>
      <c r="K35783" s="4">
        <v>-1.2392183999438795E-2</v>
      </c>
      <c r="L35783" s="7">
        <v>2433966.20431743</v>
      </c>
      <c r="M35783" s="7">
        <v>1005576.7463346007</v>
      </c>
      <c r="N35783" s="12">
        <v>2.42046786900096</v>
      </c>
      <c r="O35783" s="4">
        <v>1.9680849604684206E-15</v>
      </c>
      <c r="P35783" s="7">
        <v>845260212.19647801</v>
      </c>
      <c r="Q35783" s="7">
        <v>349213564.460724</v>
      </c>
      <c r="R35783" t="s">
        <v>13</v>
      </c>
    </row>
    <row r="35784" spans="1:18" x14ac:dyDescent="0.25">
      <c r="A35784" s="1">
        <v>43979</v>
      </c>
      <c r="B35784" s="7">
        <v>43979</v>
      </c>
      <c r="C35784" s="4">
        <v>347.20801495900002</v>
      </c>
      <c r="D35784" s="4">
        <v>358.95088573800001</v>
      </c>
      <c r="E35784" s="4">
        <v>340.97152149599998</v>
      </c>
      <c r="F35784" s="4">
        <v>354.98142772699998</v>
      </c>
      <c r="G35784" s="4">
        <v>5.8720654718449001</v>
      </c>
      <c r="H35784" s="4">
        <v>2.2185577625451158E-2</v>
      </c>
      <c r="I35784" s="4">
        <v>3.7265452791907079E-2</v>
      </c>
      <c r="J35784" s="13">
        <v>-3.2896885801277165</v>
      </c>
      <c r="K35784" s="4">
        <v>-1.4806912265521228E-2</v>
      </c>
      <c r="L35784" s="7">
        <v>2841837.7497708499</v>
      </c>
      <c r="M35784" s="7">
        <v>1005576.7463346011</v>
      </c>
      <c r="N35784" s="12">
        <v>2.8260774328061493</v>
      </c>
      <c r="O35784" s="4">
        <v>3.4730911067089709E-16</v>
      </c>
      <c r="P35784" s="7">
        <v>1008799621.7821412</v>
      </c>
      <c r="Q35784" s="7">
        <v>356961069.10292798</v>
      </c>
      <c r="R35784" t="s">
        <v>13</v>
      </c>
    </row>
    <row r="35785" spans="1:18" x14ac:dyDescent="0.25">
      <c r="A35785" s="1">
        <v>43980</v>
      </c>
      <c r="B35785" s="7">
        <v>43980</v>
      </c>
      <c r="C35785" s="4">
        <v>357.03010057699998</v>
      </c>
      <c r="D35785" s="4">
        <v>505.750017813</v>
      </c>
      <c r="E35785" s="4">
        <v>344.59833866100001</v>
      </c>
      <c r="F35785" s="4">
        <v>486.02058458900001</v>
      </c>
      <c r="G35785" s="4">
        <v>6.1862509781249404</v>
      </c>
      <c r="H35785" s="4">
        <v>0.36914369774515715</v>
      </c>
      <c r="I35785" s="4">
        <v>5.1490007386779384E-2</v>
      </c>
      <c r="J35785" s="13">
        <v>-2.9663675214636314</v>
      </c>
      <c r="K35785" s="4">
        <v>0.38170888931105229</v>
      </c>
      <c r="L35785" s="7">
        <v>17186940.7221759</v>
      </c>
      <c r="M35785" s="7">
        <v>1005576.7463346003</v>
      </c>
      <c r="N35785" s="12">
        <v>17.091625064743727</v>
      </c>
      <c r="O35785" s="4">
        <v>-8.1038792489875958E-16</v>
      </c>
      <c r="P35785" s="7">
        <v>8353206977.0884209</v>
      </c>
      <c r="Q35785" s="7">
        <v>488730998.10264701</v>
      </c>
      <c r="R35785" t="s">
        <v>13</v>
      </c>
    </row>
    <row r="35786" spans="1:18" x14ac:dyDescent="0.25">
      <c r="A35786" s="1">
        <v>43981</v>
      </c>
      <c r="B35786" s="7">
        <v>43981</v>
      </c>
      <c r="C35786" s="4">
        <v>485.72424280400003</v>
      </c>
      <c r="D35786" s="4">
        <v>529.98619925800006</v>
      </c>
      <c r="E35786" s="4">
        <v>477.71529551200001</v>
      </c>
      <c r="F35786" s="4">
        <v>511.98163425500002</v>
      </c>
      <c r="G35786" s="4">
        <v>6.2382887538004397</v>
      </c>
      <c r="H35786" s="4">
        <v>5.3415535245186774E-2</v>
      </c>
      <c r="I35786" s="4">
        <v>5.2779358743992554E-2</v>
      </c>
      <c r="J35786" s="13">
        <v>-2.941635097583029</v>
      </c>
      <c r="K35786" s="4">
        <v>2.50408073847786E-2</v>
      </c>
      <c r="L35786" s="7">
        <v>11924617.9329275</v>
      </c>
      <c r="M35786" s="7">
        <v>1005576.7463345998</v>
      </c>
      <c r="N35786" s="12">
        <v>11.858486163680293</v>
      </c>
      <c r="O35786" s="4">
        <v>-4.6307881422786298E-16</v>
      </c>
      <c r="P35786" s="7">
        <v>6105185377.1667023</v>
      </c>
      <c r="Q35786" s="7">
        <v>514836825.957214</v>
      </c>
      <c r="R35786" t="s">
        <v>13</v>
      </c>
    </row>
    <row r="35787" spans="1:18" x14ac:dyDescent="0.25">
      <c r="A35787" s="1">
        <v>43982</v>
      </c>
      <c r="B35787" s="7">
        <v>43982</v>
      </c>
      <c r="C35787" s="4">
        <v>511.69912855500002</v>
      </c>
      <c r="D35787" s="4">
        <v>517.68599532500002</v>
      </c>
      <c r="E35787" s="4">
        <v>459.56490117700002</v>
      </c>
      <c r="F35787" s="4">
        <v>461.11429498899997</v>
      </c>
      <c r="G35787" s="4">
        <v>6.1336459406601085</v>
      </c>
      <c r="H35787" s="4">
        <v>-9.9353835885184927E-2</v>
      </c>
      <c r="I35787" s="4">
        <v>4.8738127410747796E-2</v>
      </c>
      <c r="J35787" s="13">
        <v>-3.0212936514913866</v>
      </c>
      <c r="K35787" s="4">
        <v>-7.6568405327674394E-2</v>
      </c>
      <c r="L35787" s="7">
        <v>8183028.7258933503</v>
      </c>
      <c r="M35787" s="7">
        <v>1005576.746334601</v>
      </c>
      <c r="N35787" s="12">
        <v>8.1376471320772623</v>
      </c>
      <c r="O35787" s="4">
        <v>1.157697035569658E-15</v>
      </c>
      <c r="P35787" s="7">
        <v>3773311521.8150468</v>
      </c>
      <c r="Q35787" s="7">
        <v>463685812.44341201</v>
      </c>
      <c r="R35787" t="s">
        <v>13</v>
      </c>
    </row>
    <row r="35788" spans="1:18" x14ac:dyDescent="0.25">
      <c r="A35788" s="1">
        <v>43983</v>
      </c>
      <c r="B35788" s="7">
        <v>43983</v>
      </c>
      <c r="C35788" s="4">
        <v>460.91865800300002</v>
      </c>
      <c r="D35788" s="4">
        <v>474.89292784700001</v>
      </c>
      <c r="E35788" s="4">
        <v>451.059474577</v>
      </c>
      <c r="F35788" s="4">
        <v>460.380749632</v>
      </c>
      <c r="G35788" s="4">
        <v>6.1320538637059769</v>
      </c>
      <c r="H35788" s="4">
        <v>-1.5908102719250279E-3</v>
      </c>
      <c r="I35788" s="4">
        <v>4.5280673731586091E-2</v>
      </c>
      <c r="J35788" s="13">
        <v>-3.0948749659667625</v>
      </c>
      <c r="K35788" s="4">
        <v>-7.0939403355067418E-2</v>
      </c>
      <c r="L35788" s="7">
        <v>12408341.023323501</v>
      </c>
      <c r="M35788" s="7">
        <v>1005576.7463346007</v>
      </c>
      <c r="N35788" s="12">
        <v>12.339526613510895</v>
      </c>
      <c r="O35788" s="4">
        <v>-2.3153940711393134E-16</v>
      </c>
      <c r="P35788" s="7">
        <v>5712561342.0071716</v>
      </c>
      <c r="Q35788" s="7">
        <v>462948176.29003102</v>
      </c>
      <c r="R35788" t="s">
        <v>13</v>
      </c>
    </row>
    <row r="35789" spans="1:18" x14ac:dyDescent="0.25">
      <c r="A35789" s="1">
        <v>43984</v>
      </c>
      <c r="B35789" s="7">
        <v>43984</v>
      </c>
      <c r="C35789" s="4">
        <v>462.94753004900002</v>
      </c>
      <c r="D35789" s="4">
        <v>462.95679933299999</v>
      </c>
      <c r="E35789" s="4">
        <v>413.48285917300001</v>
      </c>
      <c r="F35789" s="4">
        <v>443.38889345799998</v>
      </c>
      <c r="G35789" s="4">
        <v>6.0944472482848182</v>
      </c>
      <c r="H35789" s="4">
        <v>-3.690826818363336E-2</v>
      </c>
      <c r="I35789" s="4">
        <v>4.6526548346489782E-2</v>
      </c>
      <c r="J35789" s="13">
        <v>-3.0677321971260212</v>
      </c>
      <c r="K35789" s="4">
        <v>2.751448934459242E-2</v>
      </c>
      <c r="L35789" s="7">
        <v>13030506.120948501</v>
      </c>
      <c r="M35789" s="7">
        <v>1005576.7463345996</v>
      </c>
      <c r="N35789" s="12">
        <v>12.958241296296523</v>
      </c>
      <c r="O35789" s="4">
        <v>-1.157697035569657E-15</v>
      </c>
      <c r="P35789" s="7">
        <v>5777581690.1650515</v>
      </c>
      <c r="Q35789" s="7">
        <v>445861560.84439403</v>
      </c>
      <c r="R35789" t="s">
        <v>13</v>
      </c>
    </row>
    <row r="35790" spans="1:18" x14ac:dyDescent="0.25">
      <c r="A35790" s="1">
        <v>43985</v>
      </c>
      <c r="B35790" s="7">
        <v>43985</v>
      </c>
      <c r="C35790" s="4">
        <v>443.52827313400002</v>
      </c>
      <c r="D35790" s="4">
        <v>452.024440309</v>
      </c>
      <c r="E35790" s="4">
        <v>413.94863470400003</v>
      </c>
      <c r="F35790" s="4">
        <v>426.65570395700001</v>
      </c>
      <c r="G35790" s="4">
        <v>6.0559773740646792</v>
      </c>
      <c r="H35790" s="4">
        <v>-3.7739306843023172E-2</v>
      </c>
      <c r="I35790" s="4">
        <v>4.4182269206613042E-2</v>
      </c>
      <c r="J35790" s="13">
        <v>-3.1194317195519883</v>
      </c>
      <c r="K35790" s="4">
        <v>-5.0385838262029706E-2</v>
      </c>
      <c r="L35790" s="7">
        <v>11320672.8817447</v>
      </c>
      <c r="M35790" s="7">
        <v>1005576.7463345991</v>
      </c>
      <c r="N35790" s="12">
        <v>11.257890482262425</v>
      </c>
      <c r="O35790" s="4">
        <v>-4.6307881422786328E-16</v>
      </c>
      <c r="P35790" s="7">
        <v>4830029657.6277046</v>
      </c>
      <c r="Q35790" s="7">
        <v>429035054.59017801</v>
      </c>
      <c r="R35790" t="s">
        <v>13</v>
      </c>
    </row>
    <row r="35791" spans="1:18" x14ac:dyDescent="0.25">
      <c r="A35791" s="1">
        <v>43986</v>
      </c>
      <c r="B35791" s="7">
        <v>43986</v>
      </c>
      <c r="C35791" s="4">
        <v>426.18606911900002</v>
      </c>
      <c r="D35791" s="4">
        <v>441.84989943300002</v>
      </c>
      <c r="E35791" s="4">
        <v>424.63072996699998</v>
      </c>
      <c r="F35791" s="4">
        <v>426.75809496900001</v>
      </c>
      <c r="G35791" s="4">
        <v>6.0562173303733777</v>
      </c>
      <c r="H35791" s="4">
        <v>2.3998510051635822E-4</v>
      </c>
      <c r="I35791" s="4">
        <v>4.3543915828160133E-2</v>
      </c>
      <c r="J35791" s="13">
        <v>-3.1339852908816828</v>
      </c>
      <c r="K35791" s="4">
        <v>-1.4448180003334069E-2</v>
      </c>
      <c r="L35791" s="7">
        <v>8681674.64661601</v>
      </c>
      <c r="M35791" s="7">
        <v>1005576.7463345994</v>
      </c>
      <c r="N35791" s="12">
        <v>8.6335276529229095</v>
      </c>
      <c r="O35791" s="4">
        <v>3.4730911067089763E-16</v>
      </c>
      <c r="P35791" s="7">
        <v>3704974933.3305149</v>
      </c>
      <c r="Q35791" s="7">
        <v>429138016.610879</v>
      </c>
      <c r="R35791" t="s">
        <v>13</v>
      </c>
    </row>
    <row r="35792" spans="1:18" x14ac:dyDescent="0.25">
      <c r="A35792" s="1">
        <v>43987</v>
      </c>
      <c r="B35792" s="7">
        <v>43987</v>
      </c>
      <c r="C35792" s="4">
        <v>428.06001095400001</v>
      </c>
      <c r="D35792" s="4">
        <v>478.67204461900002</v>
      </c>
      <c r="E35792" s="4">
        <v>420.612709752</v>
      </c>
      <c r="F35792" s="4">
        <v>478.53867874999997</v>
      </c>
      <c r="G35792" s="4">
        <v>6.1707370409595041</v>
      </c>
      <c r="H35792" s="4">
        <v>0.12133474301116969</v>
      </c>
      <c r="I35792" s="4">
        <v>4.9509808635758504E-2</v>
      </c>
      <c r="J35792" s="13">
        <v>-3.0055844747797065</v>
      </c>
      <c r="K35792" s="4">
        <v>0.13700864274912522</v>
      </c>
      <c r="L35792" s="7">
        <v>9084207.8000709899</v>
      </c>
      <c r="M35792" s="7">
        <v>1005576.7463345992</v>
      </c>
      <c r="N35792" s="12">
        <v>9.0338284304838901</v>
      </c>
      <c r="O35792" s="4">
        <v>-2.3153940711393169E-16</v>
      </c>
      <c r="P35792" s="7">
        <v>4347144798.1364155</v>
      </c>
      <c r="Q35792" s="7">
        <v>481207367.57268298</v>
      </c>
      <c r="R35792" t="s">
        <v>13</v>
      </c>
    </row>
    <row r="35793" spans="1:18" x14ac:dyDescent="0.25">
      <c r="A35793" s="1">
        <v>43988</v>
      </c>
      <c r="B35793" s="7">
        <v>43988</v>
      </c>
      <c r="C35793" s="4">
        <v>478.98803125400002</v>
      </c>
      <c r="D35793" s="4">
        <v>500.57916153500003</v>
      </c>
      <c r="E35793" s="4">
        <v>452.72439142500002</v>
      </c>
      <c r="F35793" s="4">
        <v>493.92434068400001</v>
      </c>
      <c r="G35793" s="4">
        <v>6.2023823489481451</v>
      </c>
      <c r="H35793" s="4">
        <v>3.2151344535386824E-2</v>
      </c>
      <c r="I35793" s="4">
        <v>5.1164362023003382E-2</v>
      </c>
      <c r="J35793" s="13">
        <v>-2.9727120435331109</v>
      </c>
      <c r="K35793" s="4">
        <v>3.3418698896967164E-2</v>
      </c>
      <c r="L35793" s="7">
        <v>11787118.9010878</v>
      </c>
      <c r="M35793" s="7">
        <v>1005576.7463345994</v>
      </c>
      <c r="N35793" s="12">
        <v>11.721749676544041</v>
      </c>
      <c r="O35793" s="4">
        <v>2.3153940711393174E-16</v>
      </c>
      <c r="P35793" s="7">
        <v>5821944931.7837067</v>
      </c>
      <c r="Q35793" s="7">
        <v>496678831.44047898</v>
      </c>
      <c r="R35793" t="s">
        <v>13</v>
      </c>
    </row>
    <row r="35794" spans="1:18" x14ac:dyDescent="0.25">
      <c r="A35794" s="1">
        <v>43989</v>
      </c>
      <c r="B35794" s="7">
        <v>43989</v>
      </c>
      <c r="C35794" s="4">
        <v>495.26575030200001</v>
      </c>
      <c r="D35794" s="4">
        <v>549.535576193</v>
      </c>
      <c r="E35794" s="4">
        <v>476.65090042100002</v>
      </c>
      <c r="F35794" s="4">
        <v>543.57455511800003</v>
      </c>
      <c r="G35794" s="4">
        <v>6.2981668730835896</v>
      </c>
      <c r="H35794" s="4">
        <v>0.1005219025352001</v>
      </c>
      <c r="I35794" s="4">
        <v>5.5700663548186105E-2</v>
      </c>
      <c r="J35794" s="13">
        <v>-2.8877632192260307</v>
      </c>
      <c r="K35794" s="4">
        <v>8.8661352273741098E-2</v>
      </c>
      <c r="L35794" s="7">
        <v>16781004.932053301</v>
      </c>
      <c r="M35794" s="7">
        <v>1005576.7463345997</v>
      </c>
      <c r="N35794" s="12">
        <v>16.687940520921238</v>
      </c>
      <c r="O35794" s="4">
        <v>2.3153940711393169E-16</v>
      </c>
      <c r="P35794" s="7">
        <v>9121727290.3738384</v>
      </c>
      <c r="Q35794" s="7">
        <v>546605932.52583599</v>
      </c>
      <c r="R35794" t="s">
        <v>13</v>
      </c>
    </row>
    <row r="35795" spans="1:18" x14ac:dyDescent="0.25">
      <c r="A35795" s="1">
        <v>43990</v>
      </c>
      <c r="B35795" s="7">
        <v>43990</v>
      </c>
      <c r="C35795" s="4">
        <v>543.87603629499995</v>
      </c>
      <c r="D35795" s="4">
        <v>559.52476717100001</v>
      </c>
      <c r="E35795" s="4">
        <v>537.40821796800003</v>
      </c>
      <c r="F35795" s="4">
        <v>554.95101805700006</v>
      </c>
      <c r="G35795" s="4">
        <v>6.3188798540985136</v>
      </c>
      <c r="H35795" s="4">
        <v>2.092898358079031E-2</v>
      </c>
      <c r="I35795" s="4">
        <v>5.6792878811873636E-2</v>
      </c>
      <c r="J35795" s="13">
        <v>-2.8683443341452803</v>
      </c>
      <c r="K35795" s="4">
        <v>1.9608658032281175E-2</v>
      </c>
      <c r="L35795" s="7">
        <v>15724206.640242601</v>
      </c>
      <c r="M35795" s="7">
        <v>1005576.7463345999</v>
      </c>
      <c r="N35795" s="12">
        <v>15.637003040850411</v>
      </c>
      <c r="O35795" s="4">
        <v>2.3153940711393164E-16</v>
      </c>
      <c r="P35795" s="7">
        <v>8726164483.1412716</v>
      </c>
      <c r="Q35795" s="7">
        <v>558045839.11283195</v>
      </c>
      <c r="R35795" t="s">
        <v>13</v>
      </c>
    </row>
    <row r="35796" spans="1:18" x14ac:dyDescent="0.25">
      <c r="A35796" s="1">
        <v>43991</v>
      </c>
      <c r="B35796" s="7">
        <v>43991</v>
      </c>
      <c r="C35796" s="4">
        <v>557.90076514700002</v>
      </c>
      <c r="D35796" s="4">
        <v>708.25901190000002</v>
      </c>
      <c r="E35796" s="4">
        <v>547.11601422299998</v>
      </c>
      <c r="F35796" s="4">
        <v>691.58215781700005</v>
      </c>
      <c r="G35796" s="4">
        <v>6.5389819550625274</v>
      </c>
      <c r="H35796" s="4">
        <v>0.24620396271796074</v>
      </c>
      <c r="I35796" s="4">
        <v>7.0600584345785214E-2</v>
      </c>
      <c r="J35796" s="13">
        <v>-2.6507168576647118</v>
      </c>
      <c r="K35796" s="4">
        <v>0.24312388846583374</v>
      </c>
      <c r="L35796" s="7">
        <v>28620365.290094599</v>
      </c>
      <c r="M35796" s="7">
        <v>1005576.7463346003</v>
      </c>
      <c r="N35796" s="12">
        <v>28.461641932769322</v>
      </c>
      <c r="O35796" s="4">
        <v>3.4730911067089734E-16</v>
      </c>
      <c r="P35796" s="7">
        <v>19793333984.834393</v>
      </c>
      <c r="Q35796" s="7">
        <v>695438936.08068097</v>
      </c>
      <c r="R35796" t="s">
        <v>13</v>
      </c>
    </row>
    <row r="35797" spans="1:18" x14ac:dyDescent="0.25">
      <c r="A35797" s="1">
        <v>43992</v>
      </c>
      <c r="B35797" s="7">
        <v>43992</v>
      </c>
      <c r="C35797" s="4">
        <v>691.84362810499999</v>
      </c>
      <c r="D35797" s="4">
        <v>700.269913643</v>
      </c>
      <c r="E35797" s="4">
        <v>660.09044656000003</v>
      </c>
      <c r="F35797" s="4">
        <v>668.94600325399995</v>
      </c>
      <c r="G35797" s="4">
        <v>6.5057033442459762</v>
      </c>
      <c r="H35797" s="4">
        <v>-3.2730969570487198E-2</v>
      </c>
      <c r="I35797" s="4">
        <v>6.777503563459672E-2</v>
      </c>
      <c r="J35797" s="13">
        <v>-2.6915613578196527</v>
      </c>
      <c r="K35797" s="4">
        <v>-4.0021605166178441E-2</v>
      </c>
      <c r="L35797" s="7">
        <v>29417156.828279201</v>
      </c>
      <c r="M35797" s="7">
        <v>1005576.7463345999</v>
      </c>
      <c r="N35797" s="12">
        <v>29.254014609533154</v>
      </c>
      <c r="O35797" s="4">
        <v>-3.4730911067089724E-16</v>
      </c>
      <c r="P35797" s="7">
        <v>19678489487.373486</v>
      </c>
      <c r="Q35797" s="7">
        <v>672676545.42569196</v>
      </c>
      <c r="R35797" t="s">
        <v>13</v>
      </c>
    </row>
    <row r="35798" spans="1:18" x14ac:dyDescent="0.25">
      <c r="A35798" s="1">
        <v>43993</v>
      </c>
      <c r="B35798" s="7">
        <v>43993</v>
      </c>
      <c r="C35798" s="4">
        <v>669.32559532200003</v>
      </c>
      <c r="D35798" s="4">
        <v>739.54394303000004</v>
      </c>
      <c r="E35798" s="4">
        <v>598.317266797</v>
      </c>
      <c r="F35798" s="4">
        <v>607.82083546299998</v>
      </c>
      <c r="G35798" s="4">
        <v>6.4098801600251196</v>
      </c>
      <c r="H35798" s="4">
        <v>-9.1375338956604296E-2</v>
      </c>
      <c r="I35798" s="4">
        <v>6.5204365562729932E-2</v>
      </c>
      <c r="J35798" s="13">
        <v>-2.730228855807427</v>
      </c>
      <c r="K35798" s="4">
        <v>-3.7929453637270426E-2</v>
      </c>
      <c r="L35798" s="7">
        <v>39987325.047084399</v>
      </c>
      <c r="M35798" s="7">
        <v>1005576.7463346004</v>
      </c>
      <c r="N35798" s="12">
        <v>39.765562591658046</v>
      </c>
      <c r="O35798" s="4">
        <v>4.6307881422786318E-16</v>
      </c>
      <c r="P35798" s="7">
        <v>24305129318.049385</v>
      </c>
      <c r="Q35798" s="7">
        <v>611210498.07926202</v>
      </c>
      <c r="R35798" t="s">
        <v>13</v>
      </c>
    </row>
    <row r="35799" spans="1:18" x14ac:dyDescent="0.25">
      <c r="A35799" s="1">
        <v>43994</v>
      </c>
      <c r="B35799" s="7">
        <v>43994</v>
      </c>
      <c r="C35799" s="4">
        <v>608.19474881799999</v>
      </c>
      <c r="D35799" s="4">
        <v>619.55965841</v>
      </c>
      <c r="E35799" s="4">
        <v>584.58875390900005</v>
      </c>
      <c r="F35799" s="4">
        <v>592.74740704400006</v>
      </c>
      <c r="G35799" s="4">
        <v>6.3847683504846611</v>
      </c>
      <c r="H35799" s="4">
        <v>-2.4799130828606637E-2</v>
      </c>
      <c r="I35799" s="4">
        <v>6.252053300412376E-2</v>
      </c>
      <c r="J35799" s="13">
        <v>-2.7722602481273295</v>
      </c>
      <c r="K35799" s="4">
        <v>-4.1160320101944529E-2</v>
      </c>
      <c r="L35799" s="7">
        <v>21518872.3715057</v>
      </c>
      <c r="M35799" s="7">
        <v>1005576.7463345993</v>
      </c>
      <c r="N35799" s="12">
        <v>21.399532606480371</v>
      </c>
      <c r="O35799" s="4">
        <v>-1.0419273320126917E-15</v>
      </c>
      <c r="P35799" s="7">
        <v>12755255800.720776</v>
      </c>
      <c r="Q35799" s="7">
        <v>596053008.97357595</v>
      </c>
      <c r="R35799" t="s">
        <v>13</v>
      </c>
    </row>
    <row r="35800" spans="1:18" x14ac:dyDescent="0.25">
      <c r="A35800" s="1">
        <v>43995</v>
      </c>
      <c r="B35800" s="7">
        <v>43995</v>
      </c>
      <c r="C35800" s="4">
        <v>593.252814048</v>
      </c>
      <c r="D35800" s="4">
        <v>598.47190921200001</v>
      </c>
      <c r="E35800" s="4">
        <v>517.14421351199996</v>
      </c>
      <c r="F35800" s="4">
        <v>551.95851090199994</v>
      </c>
      <c r="G35800" s="4">
        <v>6.3134728820429142</v>
      </c>
      <c r="H35800" s="4">
        <v>-6.881328481116801E-2</v>
      </c>
      <c r="I35800" s="4">
        <v>5.8252491319552138E-2</v>
      </c>
      <c r="J35800" s="13">
        <v>-2.8429684180165418</v>
      </c>
      <c r="K35800" s="4">
        <v>-6.8266239577485816E-2</v>
      </c>
      <c r="L35800" s="7">
        <v>21056354.500324599</v>
      </c>
      <c r="M35800" s="7">
        <v>1005576.7463346</v>
      </c>
      <c r="N35800" s="12">
        <v>20.939579775563164</v>
      </c>
      <c r="O35800" s="4">
        <v>6.9461822134179517E-16</v>
      </c>
      <c r="P35800" s="7">
        <v>11622234075.02379</v>
      </c>
      <c r="Q35800" s="7">
        <v>555036643.50452399</v>
      </c>
      <c r="R35800" t="s">
        <v>13</v>
      </c>
    </row>
    <row r="35801" spans="1:18" x14ac:dyDescent="0.25">
      <c r="A35801" s="1">
        <v>43996</v>
      </c>
      <c r="B35801" s="7">
        <v>43996</v>
      </c>
      <c r="C35801" s="4">
        <v>552.01698877499996</v>
      </c>
      <c r="D35801" s="4">
        <v>556.01908645599997</v>
      </c>
      <c r="E35801" s="4">
        <v>497.68842174399998</v>
      </c>
      <c r="F35801" s="4">
        <v>513.81055434699999</v>
      </c>
      <c r="G35801" s="4">
        <v>6.2418546262067274</v>
      </c>
      <c r="H35801" s="4">
        <v>-6.9113811638956885E-2</v>
      </c>
      <c r="I35801" s="4">
        <v>5.4737633389717662E-2</v>
      </c>
      <c r="J35801" s="13">
        <v>-2.9052038099593451</v>
      </c>
      <c r="K35801" s="4">
        <v>-6.0338328030525502E-2</v>
      </c>
      <c r="L35801" s="7">
        <v>14744175.7848425</v>
      </c>
      <c r="M35801" s="7">
        <v>1005576.7463345992</v>
      </c>
      <c r="N35801" s="12">
        <v>14.662407258905001</v>
      </c>
      <c r="O35801" s="4">
        <v>-8.1038792489876037E-16</v>
      </c>
      <c r="P35801" s="7">
        <v>7575713133.399539</v>
      </c>
      <c r="Q35801" s="7">
        <v>516675945.472633</v>
      </c>
      <c r="R35801" t="s">
        <v>13</v>
      </c>
    </row>
    <row r="35802" spans="1:18" x14ac:dyDescent="0.25">
      <c r="A35802" s="1">
        <v>43997</v>
      </c>
      <c r="B35802" s="7">
        <v>43997</v>
      </c>
      <c r="C35802" s="4">
        <v>513.81055434699999</v>
      </c>
      <c r="D35802" s="4">
        <v>558.87927047200003</v>
      </c>
      <c r="E35802" s="4">
        <v>445.892199199</v>
      </c>
      <c r="F35802" s="4">
        <v>549.06908227400004</v>
      </c>
      <c r="G35802" s="4">
        <v>6.3082242665149089</v>
      </c>
      <c r="H35802" s="4">
        <v>6.8621649805948384E-2</v>
      </c>
      <c r="I35802" s="4">
        <v>5.8098232600490941E-2</v>
      </c>
      <c r="J35802" s="13">
        <v>-2.8456200355440946</v>
      </c>
      <c r="K35802" s="4">
        <v>6.1394674973371435E-2</v>
      </c>
      <c r="L35802" s="7">
        <v>31321449.609575599</v>
      </c>
      <c r="M35802" s="7">
        <v>1005576.7463346004</v>
      </c>
      <c r="N35802" s="12">
        <v>31.147746528292881</v>
      </c>
      <c r="O35802" s="4">
        <v>1.1576970355696587E-15</v>
      </c>
      <c r="P35802" s="7">
        <v>17197639592.62101</v>
      </c>
      <c r="Q35802" s="7">
        <v>552131101.26601398</v>
      </c>
      <c r="R35802" t="s">
        <v>13</v>
      </c>
    </row>
    <row r="35803" spans="1:18" x14ac:dyDescent="0.25">
      <c r="A35803" s="1">
        <v>43998</v>
      </c>
      <c r="B35803" s="7">
        <v>43998</v>
      </c>
      <c r="C35803" s="4">
        <v>548.02197201700005</v>
      </c>
      <c r="D35803" s="4">
        <v>590.965125618</v>
      </c>
      <c r="E35803" s="4">
        <v>528.63749927000003</v>
      </c>
      <c r="F35803" s="4">
        <v>541.16077208800004</v>
      </c>
      <c r="G35803" s="4">
        <v>6.2937164104619114</v>
      </c>
      <c r="H35803" s="4">
        <v>-1.4403124199321675E-2</v>
      </c>
      <c r="I35803" s="4">
        <v>5.6737197437463679E-2</v>
      </c>
      <c r="J35803" s="13">
        <v>-2.8693252438868067</v>
      </c>
      <c r="K35803" s="4">
        <v>-2.3426446934906604E-2</v>
      </c>
      <c r="L35803" s="7">
        <v>26271317.841253299</v>
      </c>
      <c r="M35803" s="7">
        <v>1005576.7463345998</v>
      </c>
      <c r="N35803" s="12">
        <v>26.125621875221519</v>
      </c>
      <c r="O35803" s="4">
        <v>-5.7884851778482868E-16</v>
      </c>
      <c r="P35803" s="7">
        <v>14217006646.741886</v>
      </c>
      <c r="Q35803" s="7">
        <v>544178688.440171</v>
      </c>
      <c r="R35803" t="s">
        <v>13</v>
      </c>
    </row>
    <row r="35804" spans="1:18" x14ac:dyDescent="0.25">
      <c r="A35804" s="1">
        <v>43999</v>
      </c>
      <c r="B35804" s="7">
        <v>43999</v>
      </c>
      <c r="C35804" s="4">
        <v>541.03079411900001</v>
      </c>
      <c r="D35804" s="4">
        <v>564.98399456200002</v>
      </c>
      <c r="E35804" s="4">
        <v>530.83494758799998</v>
      </c>
      <c r="F35804" s="4">
        <v>539.855707607</v>
      </c>
      <c r="G35804" s="4">
        <v>6.2913018957166802</v>
      </c>
      <c r="H35804" s="4">
        <v>-2.4116021491443654E-3</v>
      </c>
      <c r="I35804" s="4">
        <v>5.6945270644235206E-2</v>
      </c>
      <c r="J35804" s="13">
        <v>-2.8656646365366716</v>
      </c>
      <c r="K35804" s="4">
        <v>3.6673155560929317E-3</v>
      </c>
      <c r="L35804" s="7">
        <v>14743009.004718199</v>
      </c>
      <c r="M35804" s="7">
        <v>1005576.7463345997</v>
      </c>
      <c r="N35804" s="12">
        <v>14.661246949531737</v>
      </c>
      <c r="O35804" s="4">
        <v>-1.157697035569658E-16</v>
      </c>
      <c r="P35804" s="7">
        <v>7959097558.4985161</v>
      </c>
      <c r="Q35804" s="7">
        <v>542866345.94561005</v>
      </c>
      <c r="R35804" t="s">
        <v>13</v>
      </c>
    </row>
    <row r="35805" spans="1:18" x14ac:dyDescent="0.25">
      <c r="A35805" s="1">
        <v>44000</v>
      </c>
      <c r="B35805" s="7">
        <v>44000</v>
      </c>
      <c r="C35805" s="4">
        <v>539.42462632499996</v>
      </c>
      <c r="D35805" s="4">
        <v>544.27894181500005</v>
      </c>
      <c r="E35805" s="4">
        <v>516.53045112799998</v>
      </c>
      <c r="F35805" s="4">
        <v>527.51254400400001</v>
      </c>
      <c r="G35805" s="4">
        <v>6.268172645169849</v>
      </c>
      <c r="H35805" s="4">
        <v>-2.2863819774571088E-2</v>
      </c>
      <c r="I35805" s="4">
        <v>5.6047756667306062E-2</v>
      </c>
      <c r="J35805" s="13">
        <v>-2.8815511540418175</v>
      </c>
      <c r="K35805" s="4">
        <v>-1.5760992384009385E-2</v>
      </c>
      <c r="L35805" s="7">
        <v>9229596.6739696804</v>
      </c>
      <c r="M35805" s="7">
        <v>1005576.7463346003</v>
      </c>
      <c r="N35805" s="12">
        <v>9.1784110040454152</v>
      </c>
      <c r="O35805" s="4">
        <v>5.7884851778482908E-16</v>
      </c>
      <c r="P35805" s="7">
        <v>4868728021.6166029</v>
      </c>
      <c r="Q35805" s="7">
        <v>530454347.65022999</v>
      </c>
      <c r="R35805" t="s">
        <v>13</v>
      </c>
    </row>
    <row r="35806" spans="1:18" x14ac:dyDescent="0.25">
      <c r="A35806" s="1">
        <v>44001</v>
      </c>
      <c r="B35806" s="7">
        <v>44001</v>
      </c>
      <c r="C35806" s="4">
        <v>526.64693207400001</v>
      </c>
      <c r="D35806" s="4">
        <v>534.46299548299999</v>
      </c>
      <c r="E35806" s="4">
        <v>513.39598896899997</v>
      </c>
      <c r="F35806" s="4">
        <v>514.02458942199996</v>
      </c>
      <c r="G35806" s="4">
        <v>6.2422711036533123</v>
      </c>
      <c r="H35806" s="4">
        <v>-2.5568974113149748E-2</v>
      </c>
      <c r="I35806" s="4">
        <v>5.5342759864905909E-2</v>
      </c>
      <c r="J35806" s="13">
        <v>-2.8942094347988272</v>
      </c>
      <c r="K35806" s="4">
        <v>-1.2578501697845712E-2</v>
      </c>
      <c r="L35806" s="7">
        <v>9415755.35972316</v>
      </c>
      <c r="M35806" s="7">
        <v>1005576.7463345993</v>
      </c>
      <c r="N35806" s="12">
        <v>9.3635372874763423</v>
      </c>
      <c r="O35806" s="4">
        <v>-9.2615762845572597E-16</v>
      </c>
      <c r="P35806" s="7">
        <v>4839929782.879693</v>
      </c>
      <c r="Q35806" s="7">
        <v>516891174.16695303</v>
      </c>
      <c r="R35806" t="s">
        <v>13</v>
      </c>
    </row>
    <row r="35807" spans="1:18" x14ac:dyDescent="0.25">
      <c r="A35807" s="1">
        <v>44002</v>
      </c>
      <c r="B35807" s="7">
        <v>44002</v>
      </c>
      <c r="C35807" s="4">
        <v>514.02458942199996</v>
      </c>
      <c r="D35807" s="4">
        <v>527.27780320399995</v>
      </c>
      <c r="E35807" s="4">
        <v>509.681089171</v>
      </c>
      <c r="F35807" s="4">
        <v>520.74037629099996</v>
      </c>
      <c r="G35807" s="4">
        <v>6.2552515994921585</v>
      </c>
      <c r="H35807" s="4">
        <v>1.3065108181987231E-2</v>
      </c>
      <c r="I35807" s="4">
        <v>5.5799545855781722E-2</v>
      </c>
      <c r="J35807" s="13">
        <v>-2.8859895484132658</v>
      </c>
      <c r="K35807" s="4">
        <v>8.2537624070582617E-3</v>
      </c>
      <c r="L35807" s="7">
        <v>7488954.8953127395</v>
      </c>
      <c r="M35807" s="7">
        <v>1005576.7463345999</v>
      </c>
      <c r="N35807" s="12">
        <v>7.4474225091327169</v>
      </c>
      <c r="O35807" s="4">
        <v>5.7884851778482927E-16</v>
      </c>
      <c r="P35807" s="7">
        <v>3899801190.211482</v>
      </c>
      <c r="Q35807" s="7">
        <v>523644413.27575898</v>
      </c>
      <c r="R35807" t="s">
        <v>13</v>
      </c>
    </row>
    <row r="35808" spans="1:18" x14ac:dyDescent="0.25">
      <c r="A35808" s="1">
        <v>44003</v>
      </c>
      <c r="B35808" s="7">
        <v>44003</v>
      </c>
      <c r="C35808" s="4">
        <v>519.74058670199997</v>
      </c>
      <c r="D35808" s="4">
        <v>525.91618117099995</v>
      </c>
      <c r="E35808" s="4">
        <v>510.59894380399999</v>
      </c>
      <c r="F35808" s="4">
        <v>513.30808093099995</v>
      </c>
      <c r="G35808" s="4">
        <v>6.2408762125379917</v>
      </c>
      <c r="H35808" s="4">
        <v>-1.4272554421335478E-2</v>
      </c>
      <c r="I35808" s="4">
        <v>5.5172883778211203E-2</v>
      </c>
      <c r="J35808" s="13">
        <v>-2.8972836822969423</v>
      </c>
      <c r="K35808" s="4">
        <v>-1.1230594585665204E-2</v>
      </c>
      <c r="L35808" s="7">
        <v>7379969.9362741904</v>
      </c>
      <c r="M35808" s="7">
        <v>1005576.7463345991</v>
      </c>
      <c r="N35808" s="12">
        <v>7.3390419609191655</v>
      </c>
      <c r="O35808" s="4">
        <v>-8.1038792489876047E-16</v>
      </c>
      <c r="P35808" s="7">
        <v>3788198205.3173785</v>
      </c>
      <c r="Q35808" s="7">
        <v>516170669.88985199</v>
      </c>
      <c r="R35808" t="s">
        <v>13</v>
      </c>
    </row>
    <row r="35809" spans="1:18" x14ac:dyDescent="0.25">
      <c r="A35809" s="1">
        <v>44005</v>
      </c>
      <c r="B35809" s="7">
        <v>44005</v>
      </c>
      <c r="C35809" s="4">
        <v>522.79628112700004</v>
      </c>
      <c r="D35809" s="4">
        <v>524.55072475400004</v>
      </c>
      <c r="E35809" s="4">
        <v>498.366860325</v>
      </c>
      <c r="F35809" s="4">
        <v>505.13674532499999</v>
      </c>
      <c r="G35809" s="4">
        <v>6.2248291754420908</v>
      </c>
      <c r="H35809" s="4">
        <v>-1.5918969347179179E-2</v>
      </c>
      <c r="I35809" s="4">
        <v>5.2456351631336821E-2</v>
      </c>
      <c r="J35809" s="13">
        <v>-2.9477738526854851</v>
      </c>
      <c r="K35809" s="4">
        <v>-4.9236725740030837E-2</v>
      </c>
      <c r="L35809" s="7">
        <v>10369287.061586199</v>
      </c>
      <c r="M35809" s="7">
        <v>1005576.7463346</v>
      </c>
      <c r="N35809" s="12">
        <v>10.311780875386191</v>
      </c>
      <c r="O35809" s="4">
        <v>9.2615762845572696E-16</v>
      </c>
      <c r="P35809" s="7">
        <v>5237907917.6302853</v>
      </c>
      <c r="Q35809" s="7">
        <v>507953764.817963</v>
      </c>
      <c r="R35809" t="s">
        <v>13</v>
      </c>
    </row>
    <row r="35810" spans="1:18" x14ac:dyDescent="0.25">
      <c r="A35810" s="1">
        <v>44006</v>
      </c>
      <c r="B35810" s="7">
        <v>44006</v>
      </c>
      <c r="C35810" s="4">
        <v>505.30123906900002</v>
      </c>
      <c r="D35810" s="4">
        <v>508.75711665199998</v>
      </c>
      <c r="E35810" s="4">
        <v>473.05884965500002</v>
      </c>
      <c r="F35810" s="4">
        <v>484.582654354</v>
      </c>
      <c r="G35810" s="4">
        <v>6.183288014002648</v>
      </c>
      <c r="H35810" s="4">
        <v>-4.0690152045414346E-2</v>
      </c>
      <c r="I35810" s="4">
        <v>5.2029517685660852E-2</v>
      </c>
      <c r="J35810" s="13">
        <v>-2.9559440736506084</v>
      </c>
      <c r="K35810" s="4">
        <v>-8.1369354215816998E-3</v>
      </c>
      <c r="L35810" s="7">
        <v>8624505.01825344</v>
      </c>
      <c r="M35810" s="7">
        <v>1005576.7463345992</v>
      </c>
      <c r="N35810" s="12">
        <v>8.5766750769549827</v>
      </c>
      <c r="O35810" s="4">
        <v>-8.1038792489876037E-16</v>
      </c>
      <c r="P35810" s="7">
        <v>4179285534.2346454</v>
      </c>
      <c r="Q35810" s="7">
        <v>487285048.89547902</v>
      </c>
      <c r="R35810" t="s">
        <v>13</v>
      </c>
    </row>
    <row r="35811" spans="1:18" x14ac:dyDescent="0.25">
      <c r="A35811" s="1">
        <v>44007</v>
      </c>
      <c r="B35811" s="7">
        <v>44007</v>
      </c>
      <c r="C35811" s="4">
        <v>485.546928971</v>
      </c>
      <c r="D35811" s="4">
        <v>486.61148552499998</v>
      </c>
      <c r="E35811" s="4">
        <v>459.99062176699999</v>
      </c>
      <c r="F35811" s="4">
        <v>462.359690167</v>
      </c>
      <c r="G35811" s="4">
        <v>6.1363431383138085</v>
      </c>
      <c r="H35811" s="4">
        <v>-4.5860007549435644E-2</v>
      </c>
      <c r="I35811" s="4">
        <v>4.9904913139325789E-2</v>
      </c>
      <c r="J35811" s="13">
        <v>-2.9976358213655749</v>
      </c>
      <c r="K35811" s="4">
        <v>-4.0834600066273458E-2</v>
      </c>
      <c r="L35811" s="7">
        <v>11135423.5574075</v>
      </c>
      <c r="M35811" s="7">
        <v>1005576.7463346008</v>
      </c>
      <c r="N35811" s="12">
        <v>11.073668517094211</v>
      </c>
      <c r="O35811" s="4">
        <v>1.6207758497975221E-15</v>
      </c>
      <c r="P35811" s="7">
        <v>5148570985.8812447</v>
      </c>
      <c r="Q35811" s="7">
        <v>464938152.87440598</v>
      </c>
      <c r="R35811" t="s">
        <v>13</v>
      </c>
    </row>
    <row r="35812" spans="1:18" x14ac:dyDescent="0.25">
      <c r="A35812" s="1">
        <v>44008</v>
      </c>
      <c r="B35812" s="7">
        <v>44008</v>
      </c>
      <c r="C35812" s="4">
        <v>461.76477292099997</v>
      </c>
      <c r="D35812" s="4">
        <v>471.716032676</v>
      </c>
      <c r="E35812" s="4">
        <v>453.665503532</v>
      </c>
      <c r="F35812" s="4">
        <v>454.79090260800001</v>
      </c>
      <c r="G35812" s="4">
        <v>6.1198377586156312</v>
      </c>
      <c r="H35812" s="4">
        <v>-1.6369912256551194E-2</v>
      </c>
      <c r="I35812" s="4">
        <v>4.9633852695173571E-2</v>
      </c>
      <c r="J35812" s="13">
        <v>-3.0030821640424268</v>
      </c>
      <c r="K35812" s="4">
        <v>-5.4315382414445879E-3</v>
      </c>
      <c r="L35812" s="7">
        <v>9125477.7422365304</v>
      </c>
      <c r="M35812" s="7">
        <v>1005576.7463346008</v>
      </c>
      <c r="N35812" s="12">
        <v>9.0748694970319761</v>
      </c>
      <c r="O35812" s="4">
        <v>0</v>
      </c>
      <c r="P35812" s="7">
        <v>4150184259.120966</v>
      </c>
      <c r="Q35812" s="7">
        <v>457327156.10712898</v>
      </c>
      <c r="R35812" t="s">
        <v>13</v>
      </c>
    </row>
    <row r="35813" spans="1:18" x14ac:dyDescent="0.25">
      <c r="A35813" s="1">
        <v>44009</v>
      </c>
      <c r="B35813" s="7">
        <v>44009</v>
      </c>
      <c r="C35813" s="4">
        <v>455.13080187999998</v>
      </c>
      <c r="D35813" s="4">
        <v>479.74945485500001</v>
      </c>
      <c r="E35813" s="4">
        <v>439.09369879500002</v>
      </c>
      <c r="F35813" s="4">
        <v>445.98410705399999</v>
      </c>
      <c r="G35813" s="4">
        <v>6.1002833169770714</v>
      </c>
      <c r="H35813" s="4">
        <v>-1.9364493668403256E-2</v>
      </c>
      <c r="I35813" s="4">
        <v>4.9305122264800452E-2</v>
      </c>
      <c r="J35813" s="13">
        <v>-3.0097273034361804</v>
      </c>
      <c r="K35813" s="4">
        <v>-6.6231092797090956E-3</v>
      </c>
      <c r="L35813" s="7">
        <v>11742149.0444535</v>
      </c>
      <c r="M35813" s="7">
        <v>1005576.7463345994</v>
      </c>
      <c r="N35813" s="12">
        <v>11.677029214582069</v>
      </c>
      <c r="O35813" s="4">
        <v>-1.3892364426835882E-15</v>
      </c>
      <c r="P35813" s="7">
        <v>5236811856.4855738</v>
      </c>
      <c r="Q35813" s="7">
        <v>448471247.28830302</v>
      </c>
      <c r="R35813" t="s">
        <v>13</v>
      </c>
    </row>
    <row r="35814" spans="1:18" x14ac:dyDescent="0.25">
      <c r="A35814" s="1">
        <v>44010</v>
      </c>
      <c r="B35814" s="7">
        <v>44010</v>
      </c>
      <c r="C35814" s="4">
        <v>445.98410705399999</v>
      </c>
      <c r="D35814" s="4">
        <v>460.69792351400002</v>
      </c>
      <c r="E35814" s="4">
        <v>434.70148364800002</v>
      </c>
      <c r="F35814" s="4">
        <v>448.58551314800002</v>
      </c>
      <c r="G35814" s="4">
        <v>6.1060993280916351</v>
      </c>
      <c r="H35814" s="4">
        <v>5.8329569436541525E-3</v>
      </c>
      <c r="I35814" s="4">
        <v>4.9060149925439389E-2</v>
      </c>
      <c r="J35814" s="13">
        <v>-3.0147081841956114</v>
      </c>
      <c r="K35814" s="4">
        <v>-4.968496742496711E-3</v>
      </c>
      <c r="L35814" s="7">
        <v>8957346.9151577596</v>
      </c>
      <c r="M35814" s="7">
        <v>1005576.7463346005</v>
      </c>
      <c r="N35814" s="12">
        <v>8.9076710930398235</v>
      </c>
      <c r="O35814" s="4">
        <v>1.0419273320126927E-15</v>
      </c>
      <c r="P35814" s="7">
        <v>4018136062.3806987</v>
      </c>
      <c r="Q35814" s="7">
        <v>451087160.76420301</v>
      </c>
      <c r="R35814" t="s">
        <v>13</v>
      </c>
    </row>
    <row r="35815" spans="1:18" x14ac:dyDescent="0.25">
      <c r="A35815" s="1">
        <v>44011</v>
      </c>
      <c r="B35815" s="7">
        <v>44011</v>
      </c>
      <c r="C35815" s="4">
        <v>448.58551314800002</v>
      </c>
      <c r="D35815" s="4">
        <v>461.97547840599998</v>
      </c>
      <c r="E35815" s="4">
        <v>441.570663271</v>
      </c>
      <c r="F35815" s="4">
        <v>454.880330824</v>
      </c>
      <c r="G35815" s="4">
        <v>6.1200343751799489</v>
      </c>
      <c r="H35815" s="4">
        <v>1.4032592429981474E-2</v>
      </c>
      <c r="I35815" s="4">
        <v>4.949271393346262E-2</v>
      </c>
      <c r="J35815" s="13">
        <v>-3.0059298135048653</v>
      </c>
      <c r="K35815" s="4">
        <v>8.8170135778352331E-3</v>
      </c>
      <c r="L35815" s="7">
        <v>9382938.5987208802</v>
      </c>
      <c r="M35815" s="7">
        <v>1005576.7463345991</v>
      </c>
      <c r="N35815" s="12">
        <v>9.3309025222812476</v>
      </c>
      <c r="O35815" s="4">
        <v>-1.3892364426835886E-15</v>
      </c>
      <c r="P35815" s="7">
        <v>4268114213.8874331</v>
      </c>
      <c r="Q35815" s="7">
        <v>457417083.04160398</v>
      </c>
      <c r="R35815" t="s">
        <v>13</v>
      </c>
    </row>
    <row r="35816" spans="1:18" x14ac:dyDescent="0.25">
      <c r="A35816" s="1">
        <v>44012</v>
      </c>
      <c r="B35816" s="7">
        <v>44012</v>
      </c>
      <c r="C35816" s="4">
        <v>454.47332421599998</v>
      </c>
      <c r="D35816" s="4">
        <v>463.41533299399998</v>
      </c>
      <c r="E35816" s="4">
        <v>440.86019494999999</v>
      </c>
      <c r="F35816" s="4">
        <v>455.84746367700001</v>
      </c>
      <c r="G35816" s="4">
        <v>6.1221582440733471</v>
      </c>
      <c r="H35816" s="4">
        <v>2.126125900515597E-3</v>
      </c>
      <c r="I35816" s="4">
        <v>4.9884853677398137E-2</v>
      </c>
      <c r="J35816" s="13">
        <v>-2.9980378558193621</v>
      </c>
      <c r="K35816" s="4">
        <v>7.9231812679075291E-3</v>
      </c>
      <c r="L35816" s="7">
        <v>10601430.829951299</v>
      </c>
      <c r="M35816" s="7">
        <v>1005576.746334599</v>
      </c>
      <c r="N35816" s="12">
        <v>10.542637216497193</v>
      </c>
      <c r="O35816" s="4">
        <v>-1.1576970355696587E-16</v>
      </c>
      <c r="P35816" s="7">
        <v>4832635355.1804533</v>
      </c>
      <c r="Q35816" s="7">
        <v>458389609.34919697</v>
      </c>
      <c r="R35816" t="s">
        <v>13</v>
      </c>
    </row>
    <row r="35817" spans="1:18" x14ac:dyDescent="0.25">
      <c r="A35817" s="1">
        <v>44013</v>
      </c>
      <c r="B35817" s="7">
        <v>44013</v>
      </c>
      <c r="C35817" s="4">
        <v>456.33750216499999</v>
      </c>
      <c r="D35817" s="4">
        <v>460.553503627</v>
      </c>
      <c r="E35817" s="4">
        <v>447.44279524199999</v>
      </c>
      <c r="F35817" s="4">
        <v>448.557212843</v>
      </c>
      <c r="G35817" s="4">
        <v>6.1060362382304803</v>
      </c>
      <c r="H35817" s="4">
        <v>-1.5992741903606732E-2</v>
      </c>
      <c r="I35817" s="4">
        <v>4.8606565563464744E-2</v>
      </c>
      <c r="J35817" s="13">
        <v>-3.0239966633015962</v>
      </c>
      <c r="K35817" s="4">
        <v>-2.5624774249113625E-2</v>
      </c>
      <c r="L35817" s="7">
        <v>8405941.6602205504</v>
      </c>
      <c r="M35817" s="7">
        <v>1005576.746334601</v>
      </c>
      <c r="N35817" s="12">
        <v>8.3593238316824721</v>
      </c>
      <c r="O35817" s="4">
        <v>1.9680849604684202E-15</v>
      </c>
      <c r="P35817" s="7">
        <v>3770545762.4293904</v>
      </c>
      <c r="Q35817" s="7">
        <v>451058702.63558102</v>
      </c>
      <c r="R35817" t="s">
        <v>13</v>
      </c>
    </row>
    <row r="35818" spans="1:18" x14ac:dyDescent="0.25">
      <c r="A35818" s="1">
        <v>44014</v>
      </c>
      <c r="B35818" s="7">
        <v>44014</v>
      </c>
      <c r="C35818" s="4">
        <v>448.39231557800002</v>
      </c>
      <c r="D35818" s="4">
        <v>460.67557272200003</v>
      </c>
      <c r="E35818" s="4">
        <v>433.16516177300002</v>
      </c>
      <c r="F35818" s="4">
        <v>443.90326455600001</v>
      </c>
      <c r="G35818" s="4">
        <v>6.095606666072916</v>
      </c>
      <c r="H35818" s="4">
        <v>-1.0375372759035145E-2</v>
      </c>
      <c r="I35818" s="4">
        <v>4.8655410317797528E-2</v>
      </c>
      <c r="J35818" s="13">
        <v>-3.0229922675344638</v>
      </c>
      <c r="K35818" s="4">
        <v>1.004900341477681E-3</v>
      </c>
      <c r="L35818" s="7">
        <v>10723517.092106299</v>
      </c>
      <c r="M35818" s="7">
        <v>1005576.7463346007</v>
      </c>
      <c r="N35818" s="12">
        <v>10.664046410375228</v>
      </c>
      <c r="O35818" s="4">
        <v>-2.3153940711393134E-16</v>
      </c>
      <c r="P35818" s="7">
        <v>4760204244.7080507</v>
      </c>
      <c r="Q35818" s="7">
        <v>446378800.45953</v>
      </c>
      <c r="R35818" t="s">
        <v>13</v>
      </c>
    </row>
    <row r="35819" spans="1:18" x14ac:dyDescent="0.25">
      <c r="A35819" s="1">
        <v>44015</v>
      </c>
      <c r="B35819" s="7">
        <v>44015</v>
      </c>
      <c r="C35819" s="4">
        <v>443.87654476500001</v>
      </c>
      <c r="D35819" s="4">
        <v>450.751612459</v>
      </c>
      <c r="E35819" s="4">
        <v>436.748185401</v>
      </c>
      <c r="F35819" s="4">
        <v>446.483263126</v>
      </c>
      <c r="G35819" s="4">
        <v>6.1014019150137644</v>
      </c>
      <c r="H35819" s="4">
        <v>5.81207388186376E-3</v>
      </c>
      <c r="I35819" s="4">
        <v>4.9132643465799243E-2</v>
      </c>
      <c r="J35819" s="13">
        <v>-3.0132316287168002</v>
      </c>
      <c r="K35819" s="4">
        <v>9.8084292144413332E-3</v>
      </c>
      <c r="L35819" s="7">
        <v>10365685.5430263</v>
      </c>
      <c r="M35819" s="7">
        <v>1005576.7463345997</v>
      </c>
      <c r="N35819" s="12">
        <v>10.308199330195311</v>
      </c>
      <c r="O35819" s="4">
        <v>-1.0419273320126913E-15</v>
      </c>
      <c r="P35819" s="7">
        <v>4628105105.7883854</v>
      </c>
      <c r="Q35819" s="7">
        <v>448973187.027098</v>
      </c>
      <c r="R35819" t="s">
        <v>13</v>
      </c>
    </row>
    <row r="35820" spans="1:18" x14ac:dyDescent="0.25">
      <c r="A35820" s="1">
        <v>44017</v>
      </c>
      <c r="B35820" s="7">
        <v>44017</v>
      </c>
      <c r="C35820" s="4">
        <v>486.04370328599998</v>
      </c>
      <c r="D35820" s="4">
        <v>490.50147728500002</v>
      </c>
      <c r="E35820" s="4">
        <v>456.643404417</v>
      </c>
      <c r="F35820" s="4">
        <v>470.32560560500002</v>
      </c>
      <c r="G35820" s="4">
        <v>6.1534252327272592</v>
      </c>
      <c r="H35820" s="4">
        <v>5.3400305113501169E-2</v>
      </c>
      <c r="I35820" s="4">
        <v>5.183255089616548E-2</v>
      </c>
      <c r="J35820" s="13">
        <v>-2.9597369313957191</v>
      </c>
      <c r="K35820" s="4">
        <v>5.4951397684222233E-2</v>
      </c>
      <c r="L35820" s="7">
        <v>13631544.9554915</v>
      </c>
      <c r="M35820" s="7">
        <v>1005576.7463345996</v>
      </c>
      <c r="N35820" s="12">
        <v>13.555946878425216</v>
      </c>
      <c r="O35820" s="4">
        <v>-1.1576970355696582E-16</v>
      </c>
      <c r="P35820" s="7">
        <v>6411264636.5233231</v>
      </c>
      <c r="Q35820" s="7">
        <v>472948492.20212603</v>
      </c>
      <c r="R35820" t="s">
        <v>13</v>
      </c>
    </row>
    <row r="35821" spans="1:18" x14ac:dyDescent="0.25">
      <c r="A35821" s="1">
        <v>44018</v>
      </c>
      <c r="B35821" s="7">
        <v>44018</v>
      </c>
      <c r="C35821" s="4">
        <v>470.32560560500002</v>
      </c>
      <c r="D35821" s="4">
        <v>488.41355251900001</v>
      </c>
      <c r="E35821" s="4">
        <v>459.76975793100002</v>
      </c>
      <c r="F35821" s="4">
        <v>467.53911305999998</v>
      </c>
      <c r="G35821" s="4">
        <v>6.1474830095285444</v>
      </c>
      <c r="H35821" s="4">
        <v>-5.924603108554252E-3</v>
      </c>
      <c r="I35821" s="4">
        <v>4.9868313345808761E-2</v>
      </c>
      <c r="J35821" s="13">
        <v>-2.9983694810145223</v>
      </c>
      <c r="K35821" s="4">
        <v>-3.789583025330192E-2</v>
      </c>
      <c r="L35821" s="7">
        <v>11326448.214530701</v>
      </c>
      <c r="M35821" s="7">
        <v>1005576.746334599</v>
      </c>
      <c r="N35821" s="12">
        <v>11.263633786099804</v>
      </c>
      <c r="O35821" s="4">
        <v>-5.7884851778482917E-16</v>
      </c>
      <c r="P35821" s="7">
        <v>5295557552.3417044</v>
      </c>
      <c r="Q35821" s="7">
        <v>470146460.09503901</v>
      </c>
      <c r="R35821" t="s">
        <v>13</v>
      </c>
    </row>
    <row r="35822" spans="1:18" x14ac:dyDescent="0.25">
      <c r="A35822" s="1">
        <v>44019</v>
      </c>
      <c r="B35822" s="7">
        <v>44019</v>
      </c>
      <c r="C35822" s="4">
        <v>466.87334629899999</v>
      </c>
      <c r="D35822" s="4">
        <v>473.114756935</v>
      </c>
      <c r="E35822" s="4">
        <v>455.99856706499997</v>
      </c>
      <c r="F35822" s="4">
        <v>458.61291745699998</v>
      </c>
      <c r="G35822" s="4">
        <v>6.1282065371814998</v>
      </c>
      <c r="H35822" s="4">
        <v>-1.9091869222617283E-2</v>
      </c>
      <c r="I35822" s="4">
        <v>4.9567570499876291E-2</v>
      </c>
      <c r="J35822" s="13">
        <v>-3.0044184796521436</v>
      </c>
      <c r="K35822" s="4">
        <v>-6.0307402788417315E-3</v>
      </c>
      <c r="L35822" s="7">
        <v>8370605.6574208699</v>
      </c>
      <c r="M35822" s="7">
        <v>1005576.7463346011</v>
      </c>
      <c r="N35822" s="12">
        <v>8.3241837959482705</v>
      </c>
      <c r="O35822" s="4">
        <v>2.0838546640253861E-15</v>
      </c>
      <c r="P35822" s="7">
        <v>3838867881.4318542</v>
      </c>
      <c r="Q35822" s="7">
        <v>461170485.36342901</v>
      </c>
      <c r="R35822" t="s">
        <v>13</v>
      </c>
    </row>
    <row r="35823" spans="1:18" x14ac:dyDescent="0.25">
      <c r="A35823" s="1">
        <v>44020</v>
      </c>
      <c r="B35823" s="7">
        <v>44020</v>
      </c>
      <c r="C35823" s="4">
        <v>458.88139263800002</v>
      </c>
      <c r="D35823" s="4">
        <v>468.54855146800003</v>
      </c>
      <c r="E35823" s="4">
        <v>453.62674819199998</v>
      </c>
      <c r="F35823" s="4">
        <v>459.780999829</v>
      </c>
      <c r="G35823" s="4">
        <v>6.1307502887893248</v>
      </c>
      <c r="H35823" s="4">
        <v>2.5469896889887219E-3</v>
      </c>
      <c r="I35823" s="4">
        <v>4.8765884244187492E-2</v>
      </c>
      <c r="J35823" s="13">
        <v>-3.0207243039595593</v>
      </c>
      <c r="K35823" s="4">
        <v>-1.6173603983491588E-2</v>
      </c>
      <c r="L35823" s="7">
        <v>10105582.9335103</v>
      </c>
      <c r="M35823" s="7">
        <v>1005576.7463345998</v>
      </c>
      <c r="N35823" s="12">
        <v>10.049539202597796</v>
      </c>
      <c r="O35823" s="4">
        <v>-1.2734667391266223E-15</v>
      </c>
      <c r="P35823" s="7">
        <v>4646355025.0242443</v>
      </c>
      <c r="Q35823" s="7">
        <v>462345081.83451498</v>
      </c>
      <c r="R35823" t="s">
        <v>13</v>
      </c>
    </row>
    <row r="35824" spans="1:18" x14ac:dyDescent="0.25">
      <c r="A35824" s="1">
        <v>44021</v>
      </c>
      <c r="B35824" s="7">
        <v>44021</v>
      </c>
      <c r="C35824" s="4">
        <v>459.780999829</v>
      </c>
      <c r="D35824" s="4">
        <v>460.60892461600002</v>
      </c>
      <c r="E35824" s="4">
        <v>453.160127311</v>
      </c>
      <c r="F35824" s="4">
        <v>455.26897669800002</v>
      </c>
      <c r="G35824" s="4">
        <v>6.1208884018641641</v>
      </c>
      <c r="H35824" s="4">
        <v>-9.8134179809041093E-3</v>
      </c>
      <c r="I35824" s="4">
        <v>4.9069902083081277E-2</v>
      </c>
      <c r="J35824" s="13">
        <v>-3.0145094243361314</v>
      </c>
      <c r="K35824" s="4">
        <v>6.2342320580400633E-3</v>
      </c>
      <c r="L35824" s="7">
        <v>7102712.4827326601</v>
      </c>
      <c r="M35824" s="7">
        <v>1005576.7463346007</v>
      </c>
      <c r="N35824" s="12">
        <v>7.0633221269510811</v>
      </c>
      <c r="O35824" s="4">
        <v>9.2615762845572636E-16</v>
      </c>
      <c r="P35824" s="7">
        <v>3233644643.7938094</v>
      </c>
      <c r="Q35824" s="7">
        <v>457807896.29505801</v>
      </c>
      <c r="R35824" t="s">
        <v>13</v>
      </c>
    </row>
    <row r="35825" spans="1:18" x14ac:dyDescent="0.25">
      <c r="A35825" s="1">
        <v>44022</v>
      </c>
      <c r="B35825" s="7">
        <v>44022</v>
      </c>
      <c r="C35825" s="4">
        <v>454.941212796</v>
      </c>
      <c r="D35825" s="4">
        <v>456.283452856</v>
      </c>
      <c r="E35825" s="4">
        <v>449.04199067600001</v>
      </c>
      <c r="F35825" s="4">
        <v>452.18550249399999</v>
      </c>
      <c r="G35825" s="4">
        <v>6.1140924993874348</v>
      </c>
      <c r="H35825" s="4">
        <v>-6.7728625533943002E-3</v>
      </c>
      <c r="I35825" s="4">
        <v>4.8733146430636552E-2</v>
      </c>
      <c r="J35825" s="13">
        <v>-3.0213958555545792</v>
      </c>
      <c r="K35825" s="4">
        <v>-6.8627740865379412E-3</v>
      </c>
      <c r="L35825" s="7">
        <v>5458641.3924047695</v>
      </c>
      <c r="M35825" s="7">
        <v>1005576.7463346007</v>
      </c>
      <c r="N35825" s="12">
        <v>5.4283687568372168</v>
      </c>
      <c r="O35825" s="4">
        <v>0</v>
      </c>
      <c r="P35825" s="7">
        <v>2468318500.9590983</v>
      </c>
      <c r="Q35825" s="7">
        <v>454707226.33759302</v>
      </c>
      <c r="R35825" t="s">
        <v>13</v>
      </c>
    </row>
    <row r="35826" spans="1:18" x14ac:dyDescent="0.25">
      <c r="A35826" s="1">
        <v>44023</v>
      </c>
      <c r="B35826" s="7">
        <v>44023</v>
      </c>
      <c r="C35826" s="4">
        <v>452.34229853199997</v>
      </c>
      <c r="D35826" s="4">
        <v>472.82899203300002</v>
      </c>
      <c r="E35826" s="4">
        <v>450.06232394800003</v>
      </c>
      <c r="F35826" s="4">
        <v>472.56524759600001</v>
      </c>
      <c r="G35826" s="4">
        <v>6.1581758275504948</v>
      </c>
      <c r="H35826" s="4">
        <v>4.5069434976567901E-2</v>
      </c>
      <c r="I35826" s="4">
        <v>5.1141508218009571E-2</v>
      </c>
      <c r="J35826" s="13">
        <v>-2.9731588176101043</v>
      </c>
      <c r="K35826" s="4">
        <v>4.9419378057210347E-2</v>
      </c>
      <c r="L35826" s="7">
        <v>7474741.3394636502</v>
      </c>
      <c r="M35826" s="7">
        <v>1005576.7463345992</v>
      </c>
      <c r="N35826" s="12">
        <v>7.4332877790876024</v>
      </c>
      <c r="O35826" s="4">
        <v>-1.5050061462405541E-15</v>
      </c>
      <c r="P35826" s="7">
        <v>3532302991.7996964</v>
      </c>
      <c r="Q35826" s="7">
        <v>475200624.10838997</v>
      </c>
      <c r="R35826" t="s">
        <v>13</v>
      </c>
    </row>
    <row r="35827" spans="1:18" x14ac:dyDescent="0.25">
      <c r="A35827" s="1">
        <v>44024</v>
      </c>
      <c r="B35827" s="7">
        <v>44024</v>
      </c>
      <c r="C35827" s="4">
        <v>472.639436182</v>
      </c>
      <c r="D35827" s="4">
        <v>472.639436182</v>
      </c>
      <c r="E35827" s="4">
        <v>458.235563141</v>
      </c>
      <c r="F35827" s="4">
        <v>460.05582716999999</v>
      </c>
      <c r="G35827" s="4">
        <v>6.1313478455322405</v>
      </c>
      <c r="H35827" s="4">
        <v>-2.6471308437590459E-2</v>
      </c>
      <c r="I35827" s="4">
        <v>4.9593686692192759E-2</v>
      </c>
      <c r="J35827" s="13">
        <v>-3.0038917377842034</v>
      </c>
      <c r="K35827" s="4">
        <v>-3.026546497648545E-2</v>
      </c>
      <c r="L35827" s="7">
        <v>7245498.4674797701</v>
      </c>
      <c r="M35827" s="7">
        <v>1005576.7463346007</v>
      </c>
      <c r="N35827" s="12">
        <v>7.2053162465123934</v>
      </c>
      <c r="O35827" s="4">
        <v>1.5050061462405562E-15</v>
      </c>
      <c r="P35827" s="7">
        <v>3333333790.715373</v>
      </c>
      <c r="Q35827" s="7">
        <v>462621441.817882</v>
      </c>
      <c r="R35827" t="s">
        <v>13</v>
      </c>
    </row>
    <row r="35828" spans="1:18" x14ac:dyDescent="0.25">
      <c r="A35828" s="1">
        <v>44025</v>
      </c>
      <c r="B35828" s="7">
        <v>44025</v>
      </c>
      <c r="C35828" s="4">
        <v>460.05582716999999</v>
      </c>
      <c r="D35828" s="4">
        <v>466.28644856400001</v>
      </c>
      <c r="E35828" s="4">
        <v>448.17795754999997</v>
      </c>
      <c r="F35828" s="4">
        <v>450.04037954299997</v>
      </c>
      <c r="G35828" s="4">
        <v>6.1093373110564393</v>
      </c>
      <c r="H35828" s="4">
        <v>-2.1770070142594026E-2</v>
      </c>
      <c r="I35828" s="4">
        <v>4.8686626961941412E-2</v>
      </c>
      <c r="J35828" s="13">
        <v>-3.022350886973991</v>
      </c>
      <c r="K35828" s="4">
        <v>-1.8289822571189093E-2</v>
      </c>
      <c r="L35828" s="7">
        <v>9024437.4673959594</v>
      </c>
      <c r="M35828" s="7">
        <v>1005576.7463345992</v>
      </c>
      <c r="N35828" s="12">
        <v>8.9743895732381382</v>
      </c>
      <c r="O35828" s="4">
        <v>-1.5050061462405541E-15</v>
      </c>
      <c r="P35828" s="7">
        <v>4061361262.9889469</v>
      </c>
      <c r="Q35828" s="7">
        <v>452550140.58003801</v>
      </c>
      <c r="R35828" t="s">
        <v>13</v>
      </c>
    </row>
    <row r="35829" spans="1:18" x14ac:dyDescent="0.25">
      <c r="A35829" s="1">
        <v>44026</v>
      </c>
      <c r="B35829" s="7">
        <v>44026</v>
      </c>
      <c r="C35829" s="4">
        <v>449.14886676999998</v>
      </c>
      <c r="D35829" s="4">
        <v>465.11951097999997</v>
      </c>
      <c r="E35829" s="4">
        <v>447.42221959599999</v>
      </c>
      <c r="F35829" s="4">
        <v>463.68885014699998</v>
      </c>
      <c r="G35829" s="4">
        <v>6.1392137457061198</v>
      </c>
      <c r="H35829" s="4">
        <v>3.0327213344410447E-2</v>
      </c>
      <c r="I35829" s="4">
        <v>5.016532987578598E-2</v>
      </c>
      <c r="J35829" s="13">
        <v>-2.9924311308106533</v>
      </c>
      <c r="K35829" s="4">
        <v>3.0371849645704097E-2</v>
      </c>
      <c r="L35829" s="7">
        <v>6616640.0652029598</v>
      </c>
      <c r="M35829" s="7">
        <v>1005576.7463345997</v>
      </c>
      <c r="N35829" s="12">
        <v>6.5799453789291507</v>
      </c>
      <c r="O35829" s="4">
        <v>4.6307881422786348E-16</v>
      </c>
      <c r="P35829" s="7">
        <v>3068062223.6705313</v>
      </c>
      <c r="Q35829" s="7">
        <v>466274725.24245203</v>
      </c>
      <c r="R35829" t="s">
        <v>13</v>
      </c>
    </row>
    <row r="35830" spans="1:18" x14ac:dyDescent="0.25">
      <c r="A35830" s="1">
        <v>44027</v>
      </c>
      <c r="B35830" s="7">
        <v>44027</v>
      </c>
      <c r="C35830" s="4">
        <v>463.19403944499999</v>
      </c>
      <c r="D35830" s="4">
        <v>463.72045052800001</v>
      </c>
      <c r="E35830" s="4">
        <v>456.30715847900001</v>
      </c>
      <c r="F35830" s="4">
        <v>457.60384784000001</v>
      </c>
      <c r="G35830" s="4">
        <v>6.1260038487714938</v>
      </c>
      <c r="H35830" s="4">
        <v>-1.3123029171546572E-2</v>
      </c>
      <c r="I35830" s="4">
        <v>4.9778303425759521E-2</v>
      </c>
      <c r="J35830" s="13">
        <v>-3.0001760640666362</v>
      </c>
      <c r="K35830" s="4">
        <v>-7.7150185393930959E-3</v>
      </c>
      <c r="L35830" s="7">
        <v>5635028.5209121797</v>
      </c>
      <c r="M35830" s="7">
        <v>1005576.746334601</v>
      </c>
      <c r="N35830" s="12">
        <v>5.6037776743070689</v>
      </c>
      <c r="O35830" s="4">
        <v>1.273466739126624E-15</v>
      </c>
      <c r="P35830" s="7">
        <v>2578610733.8575573</v>
      </c>
      <c r="Q35830" s="7">
        <v>460155788.42114103</v>
      </c>
      <c r="R35830" t="s">
        <v>13</v>
      </c>
    </row>
    <row r="35831" spans="1:18" x14ac:dyDescent="0.25">
      <c r="A35831" s="1">
        <v>44028</v>
      </c>
      <c r="B35831" s="7">
        <v>44028</v>
      </c>
      <c r="C35831" s="4">
        <v>457.51263856000003</v>
      </c>
      <c r="D35831" s="4">
        <v>458.32401865499997</v>
      </c>
      <c r="E35831" s="4">
        <v>443.00788487800003</v>
      </c>
      <c r="F35831" s="4">
        <v>443.33977413000002</v>
      </c>
      <c r="G35831" s="4">
        <v>6.0943364605549402</v>
      </c>
      <c r="H35831" s="4">
        <v>-3.1171227640086164E-2</v>
      </c>
      <c r="I35831" s="4">
        <v>4.8546727127739248E-2</v>
      </c>
      <c r="J35831" s="13">
        <v>-3.0252284989220803</v>
      </c>
      <c r="K35831" s="4">
        <v>-2.4741226865175783E-2</v>
      </c>
      <c r="L35831" s="7">
        <v>5542521.5137750898</v>
      </c>
      <c r="M35831" s="7">
        <v>1005576.7463346003</v>
      </c>
      <c r="N35831" s="12">
        <v>5.5117836942610099</v>
      </c>
      <c r="O35831" s="4">
        <v>-6.9461822134179398E-16</v>
      </c>
      <c r="P35831" s="7">
        <v>2457220236.0277143</v>
      </c>
      <c r="Q35831" s="7">
        <v>445812167.59036201</v>
      </c>
      <c r="R35831" t="s">
        <v>13</v>
      </c>
    </row>
    <row r="35832" spans="1:18" x14ac:dyDescent="0.25">
      <c r="A35832" s="1">
        <v>44029</v>
      </c>
      <c r="B35832" s="7">
        <v>44029</v>
      </c>
      <c r="C35832" s="4">
        <v>443.37957792399999</v>
      </c>
      <c r="D35832" s="4">
        <v>451.36847799899999</v>
      </c>
      <c r="E35832" s="4">
        <v>440.46142678699999</v>
      </c>
      <c r="F35832" s="4">
        <v>449.430944216</v>
      </c>
      <c r="G35832" s="4">
        <v>6.1079822141141351</v>
      </c>
      <c r="H35832" s="4">
        <v>1.3739281791157023E-2</v>
      </c>
      <c r="I35832" s="4">
        <v>4.9110663432143625E-2</v>
      </c>
      <c r="J35832" s="13">
        <v>-3.0136790899172907</v>
      </c>
      <c r="K35832" s="4">
        <v>1.1616360932437578E-2</v>
      </c>
      <c r="L35832" s="7">
        <v>6330122.2324669603</v>
      </c>
      <c r="M35832" s="7">
        <v>1005576.7463345992</v>
      </c>
      <c r="N35832" s="12">
        <v>6.2950165221508145</v>
      </c>
      <c r="O35832" s="4">
        <v>-1.0419273320126917E-15</v>
      </c>
      <c r="P35832" s="7">
        <v>2844952811.94032</v>
      </c>
      <c r="Q35832" s="7">
        <v>451937306.58681202</v>
      </c>
      <c r="R35832" t="s">
        <v>13</v>
      </c>
    </row>
    <row r="35833" spans="1:18" x14ac:dyDescent="0.25">
      <c r="A35833" s="1">
        <v>44030</v>
      </c>
      <c r="B35833" s="7">
        <v>44030</v>
      </c>
      <c r="C35833" s="4">
        <v>449.389957057</v>
      </c>
      <c r="D35833" s="4">
        <v>456.0590598</v>
      </c>
      <c r="E35833" s="4">
        <v>444.40995814399997</v>
      </c>
      <c r="F35833" s="4">
        <v>454.01586786299998</v>
      </c>
      <c r="G35833" s="4">
        <v>6.1181321486706555</v>
      </c>
      <c r="H35833" s="4">
        <v>1.0201619861752182E-2</v>
      </c>
      <c r="I35833" s="4">
        <v>4.9570246724198887E-2</v>
      </c>
      <c r="J35833" s="13">
        <v>-3.0043644896733808</v>
      </c>
      <c r="K35833" s="4">
        <v>9.3581161388762192E-3</v>
      </c>
      <c r="L35833" s="7">
        <v>5432041.5833145697</v>
      </c>
      <c r="M35833" s="7">
        <v>1005576.7463345996</v>
      </c>
      <c r="N35833" s="12">
        <v>5.4019164654659697</v>
      </c>
      <c r="O35833" s="4">
        <v>3.4730911067089758E-16</v>
      </c>
      <c r="P35833" s="7">
        <v>2466233073.7164688</v>
      </c>
      <c r="Q35833" s="7">
        <v>456547799.189955</v>
      </c>
      <c r="R35833" t="s">
        <v>13</v>
      </c>
    </row>
    <row r="35834" spans="1:18" x14ac:dyDescent="0.25">
      <c r="A35834" s="1">
        <v>44031</v>
      </c>
      <c r="B35834" s="7">
        <v>44031</v>
      </c>
      <c r="C35834" s="4">
        <v>453.78904005200002</v>
      </c>
      <c r="D35834" s="4">
        <v>469.22458974900002</v>
      </c>
      <c r="E35834" s="4">
        <v>449.34544870399998</v>
      </c>
      <c r="F35834" s="4">
        <v>465.58176381499999</v>
      </c>
      <c r="G35834" s="4">
        <v>6.1432877285861753</v>
      </c>
      <c r="H35834" s="4">
        <v>2.5474651373837077E-2</v>
      </c>
      <c r="I35834" s="4">
        <v>5.0684851249919227E-2</v>
      </c>
      <c r="J35834" s="13">
        <v>-2.9821282049470055</v>
      </c>
      <c r="K35834" s="4">
        <v>2.2485353601764905E-2</v>
      </c>
      <c r="L35834" s="7">
        <v>7357408.9338490497</v>
      </c>
      <c r="M35834" s="7">
        <v>1005576.7463346001</v>
      </c>
      <c r="N35834" s="12">
        <v>7.3166060777233923</v>
      </c>
      <c r="O35834" s="4">
        <v>5.7884851778482917E-16</v>
      </c>
      <c r="P35834" s="7">
        <v>3425475428.5296793</v>
      </c>
      <c r="Q35834" s="7">
        <v>468178195.20981199</v>
      </c>
      <c r="R35834" t="s">
        <v>13</v>
      </c>
    </row>
    <row r="35835" spans="1:18" x14ac:dyDescent="0.25">
      <c r="A35835" s="1">
        <v>44032</v>
      </c>
      <c r="B35835" s="7">
        <v>44032</v>
      </c>
      <c r="C35835" s="4">
        <v>465.44563670600002</v>
      </c>
      <c r="D35835" s="4">
        <v>466.13865428700001</v>
      </c>
      <c r="E35835" s="4">
        <v>450.41418867099998</v>
      </c>
      <c r="F35835" s="4">
        <v>451.78939781100001</v>
      </c>
      <c r="G35835" s="4">
        <v>6.1132161372047742</v>
      </c>
      <c r="H35835" s="4">
        <v>-2.9623939500947469E-2</v>
      </c>
      <c r="I35835" s="4">
        <v>4.9299213412623159E-2</v>
      </c>
      <c r="J35835" s="13">
        <v>-3.0098471531799826</v>
      </c>
      <c r="K35835" s="4">
        <v>-2.7338303321907769E-2</v>
      </c>
      <c r="L35835" s="7">
        <v>6199528.08114364</v>
      </c>
      <c r="M35835" s="7">
        <v>1005576.7463346007</v>
      </c>
      <c r="N35835" s="12">
        <v>6.1651466223153664</v>
      </c>
      <c r="O35835" s="4">
        <v>5.7884851778482878E-16</v>
      </c>
      <c r="P35835" s="7">
        <v>2800881058.4922695</v>
      </c>
      <c r="Q35835" s="7">
        <v>454308912.679254</v>
      </c>
      <c r="R35835" t="s">
        <v>13</v>
      </c>
    </row>
    <row r="35836" spans="1:18" x14ac:dyDescent="0.25">
      <c r="A35836" s="1">
        <v>44033</v>
      </c>
      <c r="B35836" s="7">
        <v>44033</v>
      </c>
      <c r="C35836" s="4">
        <v>451.59707401399999</v>
      </c>
      <c r="D35836" s="4">
        <v>458.68589945600002</v>
      </c>
      <c r="E35836" s="4">
        <v>449.08664966999999</v>
      </c>
      <c r="F35836" s="4">
        <v>457.67710495</v>
      </c>
      <c r="G35836" s="4">
        <v>6.1261639244508421</v>
      </c>
      <c r="H35836" s="4">
        <v>1.3031972789815285E-2</v>
      </c>
      <c r="I35836" s="4">
        <v>4.8819476882165154E-2</v>
      </c>
      <c r="J35836" s="13">
        <v>-3.0196259293110046</v>
      </c>
      <c r="K35836" s="4">
        <v>-9.7311193678227704E-3</v>
      </c>
      <c r="L35836" s="7">
        <v>6939261.2860714803</v>
      </c>
      <c r="M35836" s="7">
        <v>1005576.7463345994</v>
      </c>
      <c r="N35836" s="12">
        <v>6.9007774009945972</v>
      </c>
      <c r="O35836" s="4">
        <v>-1.2734667391266227E-15</v>
      </c>
      <c r="P35836" s="7">
        <v>3175941015.9008088</v>
      </c>
      <c r="Q35836" s="7">
        <v>460229454.06746</v>
      </c>
      <c r="R35836" t="s">
        <v>13</v>
      </c>
    </row>
    <row r="35837" spans="1:18" x14ac:dyDescent="0.25">
      <c r="A35837" s="1">
        <v>44034</v>
      </c>
      <c r="B35837" s="7">
        <v>44034</v>
      </c>
      <c r="C35837" s="4">
        <v>457.33797241600001</v>
      </c>
      <c r="D35837" s="4">
        <v>499.89434865700002</v>
      </c>
      <c r="E35837" s="4">
        <v>456.851954627</v>
      </c>
      <c r="F35837" s="4">
        <v>491.16472220000003</v>
      </c>
      <c r="G35837" s="4">
        <v>6.1967795546283728</v>
      </c>
      <c r="H35837" s="4">
        <v>7.3168652938535042E-2</v>
      </c>
      <c r="I35837" s="4">
        <v>5.1563882552066495E-2</v>
      </c>
      <c r="J35837" s="13">
        <v>-2.9649338021157163</v>
      </c>
      <c r="K35837" s="4">
        <v>5.6215384620475803E-2</v>
      </c>
      <c r="L35837" s="7">
        <v>11364445.0327779</v>
      </c>
      <c r="M35837" s="7">
        <v>1005576.7463346006</v>
      </c>
      <c r="N35837" s="12">
        <v>11.301419880881411</v>
      </c>
      <c r="O35837" s="4">
        <v>1.1576970355696583E-15</v>
      </c>
      <c r="P35837" s="7">
        <v>5581814487.4815273</v>
      </c>
      <c r="Q35837" s="7">
        <v>493903823.26421398</v>
      </c>
      <c r="R35837" t="s">
        <v>13</v>
      </c>
    </row>
    <row r="35838" spans="1:18" x14ac:dyDescent="0.25">
      <c r="A35838" s="1">
        <v>44035</v>
      </c>
      <c r="B35838" s="7">
        <v>44035</v>
      </c>
      <c r="C35838" s="4">
        <v>491.34495924700002</v>
      </c>
      <c r="D35838" s="4">
        <v>643.13917404999995</v>
      </c>
      <c r="E35838" s="4">
        <v>486.44217702700001</v>
      </c>
      <c r="F35838" s="4">
        <v>529.06818839699997</v>
      </c>
      <c r="G35838" s="4">
        <v>6.2711173241127725</v>
      </c>
      <c r="H35838" s="4">
        <v>7.7170579408115197E-2</v>
      </c>
      <c r="I35838" s="4">
        <v>5.5220145278830811E-2</v>
      </c>
      <c r="J35838" s="13">
        <v>-2.8964274415739406</v>
      </c>
      <c r="K35838" s="4">
        <v>7.0907436480804442E-2</v>
      </c>
      <c r="L35838" s="7">
        <v>47470333.835122399</v>
      </c>
      <c r="M35838" s="7">
        <v>1005576.7463345992</v>
      </c>
      <c r="N35838" s="12">
        <v>47.207071969549055</v>
      </c>
      <c r="O35838" s="4">
        <v>-1.3892364426835886E-15</v>
      </c>
      <c r="P35838" s="7">
        <v>25115043524.74902</v>
      </c>
      <c r="Q35838" s="7">
        <v>532018667.47739601</v>
      </c>
      <c r="R35838" t="s">
        <v>13</v>
      </c>
    </row>
    <row r="35839" spans="1:18" x14ac:dyDescent="0.25">
      <c r="A35839" s="1">
        <v>44036</v>
      </c>
      <c r="B35839" s="7">
        <v>44036</v>
      </c>
      <c r="C35839" s="4">
        <v>529.15746739799999</v>
      </c>
      <c r="D35839" s="4">
        <v>549.89320618600004</v>
      </c>
      <c r="E35839" s="4">
        <v>506.41643825199998</v>
      </c>
      <c r="F35839" s="4">
        <v>515.08430181599999</v>
      </c>
      <c r="G35839" s="4">
        <v>6.2443305801141262</v>
      </c>
      <c r="H35839" s="4">
        <v>-2.6431161214529136E-2</v>
      </c>
      <c r="I35839" s="4">
        <v>5.4009656897169321E-2</v>
      </c>
      <c r="J35839" s="13">
        <v>-2.9185924169772353</v>
      </c>
      <c r="K35839" s="4">
        <v>-2.1921137214493031E-2</v>
      </c>
      <c r="L35839" s="7">
        <v>19854814.396313298</v>
      </c>
      <c r="M35839" s="7">
        <v>1005576.7463345992</v>
      </c>
      <c r="N35839" s="12">
        <v>19.744703195142041</v>
      </c>
      <c r="O35839" s="4">
        <v>0</v>
      </c>
      <c r="P35839" s="7">
        <v>10226903211.011301</v>
      </c>
      <c r="Q35839" s="7">
        <v>517956796.30816197</v>
      </c>
      <c r="R35839" t="s">
        <v>13</v>
      </c>
    </row>
    <row r="35840" spans="1:18" x14ac:dyDescent="0.25">
      <c r="A35840" s="1">
        <v>44037</v>
      </c>
      <c r="B35840" s="7">
        <v>44037</v>
      </c>
      <c r="C35840" s="4">
        <v>515.32444619</v>
      </c>
      <c r="D35840" s="4">
        <v>535.19885184700001</v>
      </c>
      <c r="E35840" s="4">
        <v>500.80201440399998</v>
      </c>
      <c r="F35840" s="4">
        <v>525.09841872799996</v>
      </c>
      <c r="G35840" s="4">
        <v>6.2635857092662075</v>
      </c>
      <c r="H35840" s="4">
        <v>1.9441704739775269E-2</v>
      </c>
      <c r="I35840" s="4">
        <v>5.4261884897293979E-2</v>
      </c>
      <c r="J35840" s="13">
        <v>-2.9139332341074935</v>
      </c>
      <c r="K35840" s="4">
        <v>4.6700537388134535E-3</v>
      </c>
      <c r="L35840" s="7">
        <v>14671103.035116401</v>
      </c>
      <c r="M35840" s="7">
        <v>1005576.7463346008</v>
      </c>
      <c r="N35840" s="12">
        <v>14.589739757401532</v>
      </c>
      <c r="O35840" s="4">
        <v>1.6207758497975221E-15</v>
      </c>
      <c r="P35840" s="7">
        <v>7703773004.7351828</v>
      </c>
      <c r="Q35840" s="7">
        <v>528026759.40994602</v>
      </c>
      <c r="R35840" t="s">
        <v>13</v>
      </c>
    </row>
    <row r="35841" spans="1:18" x14ac:dyDescent="0.25">
      <c r="A35841" s="1">
        <v>44038</v>
      </c>
      <c r="B35841" s="7">
        <v>44038</v>
      </c>
      <c r="C35841" s="4">
        <v>524.88739120699995</v>
      </c>
      <c r="D35841" s="4">
        <v>549.92890613899999</v>
      </c>
      <c r="E35841" s="4">
        <v>513.96561818600003</v>
      </c>
      <c r="F35841" s="4">
        <v>520.87224216200002</v>
      </c>
      <c r="G35841" s="4">
        <v>6.255504795103211</v>
      </c>
      <c r="H35841" s="4">
        <v>-8.0483513476148696E-3</v>
      </c>
      <c r="I35841" s="4">
        <v>5.2585910885768077E-2</v>
      </c>
      <c r="J35841" s="13">
        <v>-2.9453070490004674</v>
      </c>
      <c r="K35841" s="4">
        <v>-3.0886763603921216E-2</v>
      </c>
      <c r="L35841" s="7">
        <v>15596488.759707</v>
      </c>
      <c r="M35841" s="7">
        <v>1005576.7463346004</v>
      </c>
      <c r="N35841" s="12">
        <v>15.509993460526333</v>
      </c>
      <c r="O35841" s="4">
        <v>-4.6307881422786269E-16</v>
      </c>
      <c r="P35841" s="7">
        <v>8123778070.1230164</v>
      </c>
      <c r="Q35841" s="7">
        <v>523777014.52927202</v>
      </c>
      <c r="R35841" t="s">
        <v>13</v>
      </c>
    </row>
    <row r="35842" spans="1:18" x14ac:dyDescent="0.25">
      <c r="A35842" s="1">
        <v>44039</v>
      </c>
      <c r="B35842" s="7">
        <v>44039</v>
      </c>
      <c r="C35842" s="4">
        <v>521.04595411100001</v>
      </c>
      <c r="D35842" s="4">
        <v>529.99600397899997</v>
      </c>
      <c r="E35842" s="4">
        <v>503.18845531099998</v>
      </c>
      <c r="F35842" s="4">
        <v>511.29543107400002</v>
      </c>
      <c r="G35842" s="4">
        <v>6.2369475661453828</v>
      </c>
      <c r="H35842" s="4">
        <v>-1.8386103755979093E-2</v>
      </c>
      <c r="I35842" s="4">
        <v>4.6520000046884717E-2</v>
      </c>
      <c r="J35842" s="13">
        <v>-3.0678729503238333</v>
      </c>
      <c r="K35842" s="4">
        <v>-0.11535239642535214</v>
      </c>
      <c r="L35842" s="7">
        <v>15586799.250651799</v>
      </c>
      <c r="M35842" s="7">
        <v>1005576.7463346006</v>
      </c>
      <c r="N35842" s="12">
        <v>15.500357687731743</v>
      </c>
      <c r="O35842" s="4">
        <v>2.3153940711393144E-16</v>
      </c>
      <c r="P35842" s="7">
        <v>7969459241.9259119</v>
      </c>
      <c r="Q35842" s="7">
        <v>514146795.99514002</v>
      </c>
      <c r="R35842" t="s">
        <v>13</v>
      </c>
    </row>
    <row r="35843" spans="1:18" x14ac:dyDescent="0.25">
      <c r="A35843" s="1">
        <v>44040</v>
      </c>
      <c r="B35843" s="7">
        <v>44040</v>
      </c>
      <c r="C35843" s="4">
        <v>511.37442746599999</v>
      </c>
      <c r="D35843" s="4">
        <v>518.88119498200001</v>
      </c>
      <c r="E35843" s="4">
        <v>497.73859334299999</v>
      </c>
      <c r="F35843" s="4">
        <v>516.12508218400001</v>
      </c>
      <c r="G35843" s="4">
        <v>6.2463491434389855</v>
      </c>
      <c r="H35843" s="4">
        <v>9.4459109479133763E-3</v>
      </c>
      <c r="I35843" s="4">
        <v>4.7295285536619457E-2</v>
      </c>
      <c r="J35843" s="13">
        <v>-3.0513446599820311</v>
      </c>
      <c r="K35843" s="4">
        <v>1.6665638197622006E-2</v>
      </c>
      <c r="L35843" s="7">
        <v>11150041.3303975</v>
      </c>
      <c r="M35843" s="7">
        <v>1005576.7463346005</v>
      </c>
      <c r="N35843" s="12">
        <v>11.088205222565261</v>
      </c>
      <c r="O35843" s="4">
        <v>-1.157697035569657E-16</v>
      </c>
      <c r="P35843" s="7">
        <v>5754815998.0064068</v>
      </c>
      <c r="Q35843" s="7">
        <v>519003380.84426498</v>
      </c>
      <c r="R35843" t="s">
        <v>13</v>
      </c>
    </row>
    <row r="35844" spans="1:18" x14ac:dyDescent="0.25">
      <c r="A35844" s="1">
        <v>44041</v>
      </c>
      <c r="B35844" s="7">
        <v>44041</v>
      </c>
      <c r="C35844" s="4">
        <v>516.26840696500005</v>
      </c>
      <c r="D35844" s="4">
        <v>547.83492427299996</v>
      </c>
      <c r="E35844" s="4">
        <v>512.83925873600003</v>
      </c>
      <c r="F35844" s="4">
        <v>545.56336300099997</v>
      </c>
      <c r="G35844" s="4">
        <v>6.3018189543497414</v>
      </c>
      <c r="H35844" s="4">
        <v>5.7037105603221075E-2</v>
      </c>
      <c r="I35844" s="4">
        <v>4.9147779791156837E-2</v>
      </c>
      <c r="J35844" s="13">
        <v>-3.0129236055118591</v>
      </c>
      <c r="K35844" s="4">
        <v>3.9168687397035468E-2</v>
      </c>
      <c r="L35844" s="7">
        <v>13796888.6340889</v>
      </c>
      <c r="M35844" s="7">
        <v>1005576.7463346004</v>
      </c>
      <c r="N35844" s="12">
        <v>13.720373590956187</v>
      </c>
      <c r="O35844" s="4">
        <v>-1.1576970355696572E-16</v>
      </c>
      <c r="P35844" s="7">
        <v>7527076962.1638136</v>
      </c>
      <c r="Q35844" s="7">
        <v>548605831.48590803</v>
      </c>
      <c r="R35844" t="s">
        <v>13</v>
      </c>
    </row>
    <row r="35845" spans="1:18" x14ac:dyDescent="0.25">
      <c r="A35845" s="1">
        <v>44042</v>
      </c>
      <c r="B35845" s="7">
        <v>44042</v>
      </c>
      <c r="C35845" s="4">
        <v>545.61790550399996</v>
      </c>
      <c r="D35845" s="4">
        <v>578.25193855199996</v>
      </c>
      <c r="E35845" s="4">
        <v>536.98245697300001</v>
      </c>
      <c r="F35845" s="4">
        <v>569.17672181299997</v>
      </c>
      <c r="G35845" s="4">
        <v>6.3441909690565108</v>
      </c>
      <c r="H35845" s="4">
        <v>4.3282523009076618E-2</v>
      </c>
      <c r="I35845" s="4">
        <v>5.1225429279172202E-2</v>
      </c>
      <c r="J35845" s="13">
        <v>-2.9715192046253831</v>
      </c>
      <c r="K35845" s="4">
        <v>4.2273516664311186E-2</v>
      </c>
      <c r="L35845" s="7">
        <v>27175026.591373101</v>
      </c>
      <c r="M35845" s="7">
        <v>1005576.7463345996</v>
      </c>
      <c r="N35845" s="12">
        <v>27.024318820446126</v>
      </c>
      <c r="O35845" s="4">
        <v>-8.1038792489876017E-16</v>
      </c>
      <c r="P35845" s="7">
        <v>15467392550.458845</v>
      </c>
      <c r="Q35845" s="7">
        <v>572350876.01011002</v>
      </c>
      <c r="R35845" t="s">
        <v>13</v>
      </c>
    </row>
    <row r="35846" spans="1:18" x14ac:dyDescent="0.25">
      <c r="A35846" s="1">
        <v>44043</v>
      </c>
      <c r="B35846" s="7">
        <v>44043</v>
      </c>
      <c r="C35846" s="4">
        <v>570.62790064900003</v>
      </c>
      <c r="D35846" s="4">
        <v>574.62861238799996</v>
      </c>
      <c r="E35846" s="4">
        <v>554.06093495699997</v>
      </c>
      <c r="F35846" s="4">
        <v>557.33790102800003</v>
      </c>
      <c r="G35846" s="4">
        <v>6.3231717005673556</v>
      </c>
      <c r="H35846" s="4">
        <v>-2.0799903318761376E-2</v>
      </c>
      <c r="I35846" s="4">
        <v>4.9219724801687202E-2</v>
      </c>
      <c r="J35846" s="13">
        <v>-3.0114608252236592</v>
      </c>
      <c r="K35846" s="4">
        <v>-3.9154468897745313E-2</v>
      </c>
      <c r="L35846" s="7">
        <v>14766856.6976988</v>
      </c>
      <c r="M35846" s="7">
        <v>1005576.7463346007</v>
      </c>
      <c r="N35846" s="12">
        <v>14.684962387530391</v>
      </c>
      <c r="O35846" s="4">
        <v>1.1576970355696583E-15</v>
      </c>
      <c r="P35846" s="7">
        <v>8230128916.676713</v>
      </c>
      <c r="Q35846" s="7">
        <v>560446033.12469196</v>
      </c>
      <c r="R35846" t="s">
        <v>13</v>
      </c>
    </row>
    <row r="35847" spans="1:18" x14ac:dyDescent="0.25">
      <c r="A35847" s="1">
        <v>44044</v>
      </c>
      <c r="B35847" s="7">
        <v>44044</v>
      </c>
      <c r="C35847" s="4">
        <v>557.33790102800003</v>
      </c>
      <c r="D35847" s="4">
        <v>596.46182768799997</v>
      </c>
      <c r="E35847" s="4">
        <v>553.66868846199998</v>
      </c>
      <c r="F35847" s="4">
        <v>592.02258185400001</v>
      </c>
      <c r="G35847" s="4">
        <v>6.3835447791801512</v>
      </c>
      <c r="H35847" s="4">
        <v>6.2232768957619228E-2</v>
      </c>
      <c r="I35847" s="4">
        <v>5.0343799602404038E-2</v>
      </c>
      <c r="J35847" s="13">
        <v>-2.9888798133310548</v>
      </c>
      <c r="K35847" s="4">
        <v>2.2837892841658141E-2</v>
      </c>
      <c r="L35847" s="7">
        <v>18016912.191124201</v>
      </c>
      <c r="M35847" s="7">
        <v>1005576.7463346004</v>
      </c>
      <c r="N35847" s="12">
        <v>17.916993662390407</v>
      </c>
      <c r="O35847" s="4">
        <v>-3.4730911067089709E-16</v>
      </c>
      <c r="P35847" s="7">
        <v>10666418872.426157</v>
      </c>
      <c r="Q35847" s="7">
        <v>595324141.61735499</v>
      </c>
      <c r="R35847" t="s">
        <v>13</v>
      </c>
    </row>
    <row r="35848" spans="1:18" x14ac:dyDescent="0.25">
      <c r="A35848" s="1">
        <v>44045</v>
      </c>
      <c r="B35848" s="7">
        <v>44045</v>
      </c>
      <c r="C35848" s="4">
        <v>592.45815166700004</v>
      </c>
      <c r="D35848" s="4">
        <v>625.11849976200006</v>
      </c>
      <c r="E35848" s="4">
        <v>553.86167994100003</v>
      </c>
      <c r="F35848" s="4">
        <v>567.52534872800004</v>
      </c>
      <c r="G35848" s="4">
        <v>6.3412854157201153</v>
      </c>
      <c r="H35848" s="4">
        <v>-4.1378882963017255E-2</v>
      </c>
      <c r="I35848" s="4">
        <v>5.134296835505147E-2</v>
      </c>
      <c r="J35848" s="13">
        <v>-2.9692272876208876</v>
      </c>
      <c r="K35848" s="4">
        <v>1.9846907872240128E-2</v>
      </c>
      <c r="L35848" s="7">
        <v>22433606.3210508</v>
      </c>
      <c r="M35848" s="7">
        <v>1005576.7463346008</v>
      </c>
      <c r="N35848" s="12">
        <v>22.309193607372983</v>
      </c>
      <c r="O35848" s="4">
        <v>4.6307881422786289E-16</v>
      </c>
      <c r="P35848" s="7">
        <v>12731640250.581022</v>
      </c>
      <c r="Q35848" s="7">
        <v>570690293.63631201</v>
      </c>
      <c r="R35848" t="s">
        <v>13</v>
      </c>
    </row>
    <row r="35849" spans="1:18" x14ac:dyDescent="0.25">
      <c r="A35849" s="1">
        <v>44046</v>
      </c>
      <c r="B35849" s="7">
        <v>44046</v>
      </c>
      <c r="C35849" s="4">
        <v>567.335053475</v>
      </c>
      <c r="D35849" s="4">
        <v>606.61328462500001</v>
      </c>
      <c r="E35849" s="4">
        <v>566.05660662399998</v>
      </c>
      <c r="F35849" s="4">
        <v>592.86552233400005</v>
      </c>
      <c r="G35849" s="4">
        <v>6.3849675981268952</v>
      </c>
      <c r="H35849" s="4">
        <v>4.4650293881665692E-2</v>
      </c>
      <c r="I35849" s="4">
        <v>5.271626678137338E-2</v>
      </c>
      <c r="J35849" s="13">
        <v>-2.9428312034846145</v>
      </c>
      <c r="K35849" s="4">
        <v>2.6747546359710928E-2</v>
      </c>
      <c r="L35849" s="7">
        <v>13229623.395098001</v>
      </c>
      <c r="M35849" s="7">
        <v>1005576.7463346001</v>
      </c>
      <c r="N35849" s="12">
        <v>13.156254302141466</v>
      </c>
      <c r="O35849" s="4">
        <v>-6.9461822134179408E-16</v>
      </c>
      <c r="P35849" s="7">
        <v>7843387584.4168835</v>
      </c>
      <c r="Q35849" s="7">
        <v>596171782.962587</v>
      </c>
      <c r="R35849" t="s">
        <v>13</v>
      </c>
    </row>
    <row r="35850" spans="1:18" x14ac:dyDescent="0.25">
      <c r="A35850" s="1">
        <v>44047</v>
      </c>
      <c r="B35850" s="7">
        <v>44047</v>
      </c>
      <c r="C35850" s="4">
        <v>592.85427984600005</v>
      </c>
      <c r="D35850" s="4">
        <v>611.37837027</v>
      </c>
      <c r="E35850" s="4">
        <v>579.34786151599997</v>
      </c>
      <c r="F35850" s="4">
        <v>585.51659928900006</v>
      </c>
      <c r="G35850" s="4">
        <v>6.3724945332575915</v>
      </c>
      <c r="H35850" s="4">
        <v>-1.2395598610741715E-2</v>
      </c>
      <c r="I35850" s="4">
        <v>5.2250775871123228E-2</v>
      </c>
      <c r="J35850" s="13">
        <v>-2.9517005390393649</v>
      </c>
      <c r="K35850" s="4">
        <v>-8.8301190253219381E-3</v>
      </c>
      <c r="L35850" s="7">
        <v>15267995.427104</v>
      </c>
      <c r="M35850" s="7">
        <v>1005576.7463345992</v>
      </c>
      <c r="N35850" s="12">
        <v>15.183321892393554</v>
      </c>
      <c r="O35850" s="4">
        <v>-9.2615762845572617E-16</v>
      </c>
      <c r="P35850" s="7">
        <v>8939664760.4379387</v>
      </c>
      <c r="Q35850" s="7">
        <v>588781876.83793199</v>
      </c>
      <c r="R35850" t="s">
        <v>13</v>
      </c>
    </row>
    <row r="35851" spans="1:18" x14ac:dyDescent="0.25">
      <c r="A35851" s="1">
        <v>44048</v>
      </c>
      <c r="B35851" s="7">
        <v>44048</v>
      </c>
      <c r="C35851" s="4">
        <v>585.37763733500003</v>
      </c>
      <c r="D35851" s="4">
        <v>600.28273216599996</v>
      </c>
      <c r="E35851" s="4">
        <v>584.97883720200002</v>
      </c>
      <c r="F35851" s="4">
        <v>594.85736928200004</v>
      </c>
      <c r="G35851" s="4">
        <v>6.3883216613168416</v>
      </c>
      <c r="H35851" s="4">
        <v>1.5953040450676532E-2</v>
      </c>
      <c r="I35851" s="4">
        <v>5.0638989795956095E-2</v>
      </c>
      <c r="J35851" s="13">
        <v>-2.9830334500822389</v>
      </c>
      <c r="K35851" s="4">
        <v>-3.0847122330635069E-2</v>
      </c>
      <c r="L35851" s="7">
        <v>10816996.896412101</v>
      </c>
      <c r="M35851" s="7">
        <v>1005576.7463345996</v>
      </c>
      <c r="N35851" s="12">
        <v>10.757007792633274</v>
      </c>
      <c r="O35851" s="4">
        <v>3.4730911067089758E-16</v>
      </c>
      <c r="P35851" s="7">
        <v>6434570317.3312616</v>
      </c>
      <c r="Q35851" s="7">
        <v>598174737.93575299</v>
      </c>
      <c r="R35851" t="s">
        <v>13</v>
      </c>
    </row>
    <row r="35852" spans="1:18" x14ac:dyDescent="0.25">
      <c r="A35852" s="1">
        <v>44049</v>
      </c>
      <c r="B35852" s="7">
        <v>44049</v>
      </c>
      <c r="C35852" s="4">
        <v>594.94118332000005</v>
      </c>
      <c r="D35852" s="4">
        <v>596.12040979699998</v>
      </c>
      <c r="E35852" s="4">
        <v>578.79717052399997</v>
      </c>
      <c r="F35852" s="4">
        <v>586.12829783799998</v>
      </c>
      <c r="G35852" s="4">
        <v>6.3735387039036251</v>
      </c>
      <c r="H35852" s="4">
        <v>-1.4674225948543177E-2</v>
      </c>
      <c r="I35852" s="4">
        <v>4.975717995843399E-2</v>
      </c>
      <c r="J35852" s="13">
        <v>-3.0006005050182334</v>
      </c>
      <c r="K35852" s="4">
        <v>-1.7413653808562423E-2</v>
      </c>
      <c r="L35852" s="7">
        <v>10591742.904913601</v>
      </c>
      <c r="M35852" s="7">
        <v>1005576.7463345992</v>
      </c>
      <c r="N35852" s="12">
        <v>10.53300301893543</v>
      </c>
      <c r="O35852" s="4">
        <v>-3.4730911067089749E-16</v>
      </c>
      <c r="P35852" s="7">
        <v>6208120239.9947224</v>
      </c>
      <c r="Q35852" s="7">
        <v>589396986.67457294</v>
      </c>
      <c r="R35852" t="s">
        <v>13</v>
      </c>
    </row>
    <row r="35853" spans="1:18" x14ac:dyDescent="0.25">
      <c r="A35853" s="1">
        <v>44050</v>
      </c>
      <c r="B35853" s="7">
        <v>44050</v>
      </c>
      <c r="C35853" s="4">
        <v>586.51360459099999</v>
      </c>
      <c r="D35853" s="4">
        <v>592.49767102400006</v>
      </c>
      <c r="E35853" s="4">
        <v>564.82633853599998</v>
      </c>
      <c r="F35853" s="4">
        <v>580.72465210999997</v>
      </c>
      <c r="G35853" s="4">
        <v>6.3642767238791995</v>
      </c>
      <c r="H35853" s="4">
        <v>-9.2192200034224049E-3</v>
      </c>
      <c r="I35853" s="4">
        <v>5.0056114977470118E-2</v>
      </c>
      <c r="J35853" s="13">
        <v>-2.9946106033119242</v>
      </c>
      <c r="K35853" s="4">
        <v>6.0078770397729636E-3</v>
      </c>
      <c r="L35853" s="7">
        <v>11823163.7549849</v>
      </c>
      <c r="M35853" s="7">
        <v>1005576.7463345996</v>
      </c>
      <c r="N35853" s="12">
        <v>11.757594632215982</v>
      </c>
      <c r="O35853" s="4">
        <v>3.4730911067089758E-16</v>
      </c>
      <c r="P35853" s="7">
        <v>6866002658.453167</v>
      </c>
      <c r="Q35853" s="7">
        <v>583963206.18506598</v>
      </c>
      <c r="R35853" t="s">
        <v>13</v>
      </c>
    </row>
    <row r="35854" spans="1:18" x14ac:dyDescent="0.25">
      <c r="A35854" s="1">
        <v>44051</v>
      </c>
      <c r="B35854" s="7">
        <v>44051</v>
      </c>
      <c r="C35854" s="4">
        <v>580.74894916899996</v>
      </c>
      <c r="D35854" s="4">
        <v>588.12308380900004</v>
      </c>
      <c r="E35854" s="4">
        <v>576.44087894500001</v>
      </c>
      <c r="F35854" s="4">
        <v>583.65092519300003</v>
      </c>
      <c r="G35854" s="4">
        <v>6.3693030732820297</v>
      </c>
      <c r="H35854" s="4">
        <v>5.0390026880515124E-3</v>
      </c>
      <c r="I35854" s="4">
        <v>4.9655321618931686E-2</v>
      </c>
      <c r="J35854" s="13">
        <v>-3.0026497115773716</v>
      </c>
      <c r="K35854" s="4">
        <v>-8.0068810517721096E-3</v>
      </c>
      <c r="L35854" s="7">
        <v>9335510.7407296505</v>
      </c>
      <c r="M35854" s="7">
        <v>1005576.7463346001</v>
      </c>
      <c r="N35854" s="12">
        <v>9.2837376905922504</v>
      </c>
      <c r="O35854" s="4">
        <v>5.7884851778482917E-16</v>
      </c>
      <c r="P35854" s="7">
        <v>5448679480.9760494</v>
      </c>
      <c r="Q35854" s="7">
        <v>586905798.35075605</v>
      </c>
      <c r="R35854" t="s">
        <v>13</v>
      </c>
    </row>
    <row r="35855" spans="1:18" x14ac:dyDescent="0.25">
      <c r="A35855" s="1">
        <v>44052</v>
      </c>
      <c r="B35855" s="7">
        <v>44052</v>
      </c>
      <c r="C35855" s="4">
        <v>582.91196476000005</v>
      </c>
      <c r="D35855" s="4">
        <v>599.48511598499999</v>
      </c>
      <c r="E35855" s="4">
        <v>582.07773285799999</v>
      </c>
      <c r="F35855" s="4">
        <v>598.38576242399995</v>
      </c>
      <c r="G35855" s="4">
        <v>6.3942356336365735</v>
      </c>
      <c r="H35855" s="4">
        <v>2.524597596778835E-2</v>
      </c>
      <c r="I35855" s="4">
        <v>5.1250352960934963E-2</v>
      </c>
      <c r="J35855" s="13">
        <v>-2.9710327739447018</v>
      </c>
      <c r="K35855" s="4">
        <v>3.2122062449700291E-2</v>
      </c>
      <c r="L35855" s="7">
        <v>12228684.166423099</v>
      </c>
      <c r="M35855" s="7">
        <v>1005576.7463346004</v>
      </c>
      <c r="N35855" s="12">
        <v>12.160866100968954</v>
      </c>
      <c r="O35855" s="4">
        <v>2.3153940711393154E-16</v>
      </c>
      <c r="P35855" s="7">
        <v>7317470498.367382</v>
      </c>
      <c r="Q35855" s="7">
        <v>601722808.03127503</v>
      </c>
      <c r="R35855" t="s">
        <v>13</v>
      </c>
    </row>
    <row r="35856" spans="1:18" x14ac:dyDescent="0.25">
      <c r="A35856" s="1">
        <v>44053</v>
      </c>
      <c r="B35856" s="7">
        <v>44053</v>
      </c>
      <c r="C35856" s="4">
        <v>598.75206769600004</v>
      </c>
      <c r="D35856" s="4">
        <v>633.38760872600005</v>
      </c>
      <c r="E35856" s="4">
        <v>597.86942317</v>
      </c>
      <c r="F35856" s="4">
        <v>625.34068976699996</v>
      </c>
      <c r="G35856" s="4">
        <v>6.4382966048485875</v>
      </c>
      <c r="H35856" s="4">
        <v>4.504607067154863E-2</v>
      </c>
      <c r="I35856" s="4">
        <v>5.2646474901699575E-2</v>
      </c>
      <c r="J35856" s="13">
        <v>-2.9441559960776398</v>
      </c>
      <c r="K35856" s="4">
        <v>2.7241216110819595E-2</v>
      </c>
      <c r="L35856" s="7">
        <v>19256045.301761098</v>
      </c>
      <c r="M35856" s="7">
        <v>1005576.7463345994</v>
      </c>
      <c r="N35856" s="12">
        <v>19.149254765437632</v>
      </c>
      <c r="O35856" s="4">
        <v>-9.2615762845572577E-16</v>
      </c>
      <c r="P35856" s="7">
        <v>12041588651.187883</v>
      </c>
      <c r="Q35856" s="7">
        <v>628828056.16653395</v>
      </c>
      <c r="R35856" t="s">
        <v>13</v>
      </c>
    </row>
    <row r="35857" spans="1:18" x14ac:dyDescent="0.25">
      <c r="A35857" s="1">
        <v>44054</v>
      </c>
      <c r="B35857" s="7">
        <v>44054</v>
      </c>
      <c r="C35857" s="4">
        <v>625.25964709899995</v>
      </c>
      <c r="D35857" s="4">
        <v>628.42936880299999</v>
      </c>
      <c r="E35857" s="4">
        <v>582.69100791400001</v>
      </c>
      <c r="F35857" s="4">
        <v>597.23326182599999</v>
      </c>
      <c r="G35857" s="4">
        <v>6.3923077604067533</v>
      </c>
      <c r="H35857" s="4">
        <v>-4.4947383723699018E-2</v>
      </c>
      <c r="I35857" s="4">
        <v>5.2340556316670186E-2</v>
      </c>
      <c r="J35857" s="13">
        <v>-2.9499837530357795</v>
      </c>
      <c r="K35857" s="4">
        <v>-5.8108085223292395E-3</v>
      </c>
      <c r="L35857" s="7">
        <v>32332293.3974576</v>
      </c>
      <c r="M35857" s="7">
        <v>1005576.7463295996</v>
      </c>
      <c r="N35857" s="12">
        <v>32.152984359942614</v>
      </c>
      <c r="O35857" s="4">
        <v>-4.9720772283645688E-12</v>
      </c>
      <c r="P35857" s="7">
        <v>19309921048.078846</v>
      </c>
      <c r="Q35857" s="7">
        <v>600563880.22680295</v>
      </c>
      <c r="R35857" t="s">
        <v>13</v>
      </c>
    </row>
    <row r="35858" spans="1:18" x14ac:dyDescent="0.25">
      <c r="A35858" s="1">
        <v>44055</v>
      </c>
      <c r="B35858" s="7">
        <v>44055</v>
      </c>
      <c r="C35858" s="4">
        <v>602.78493257100001</v>
      </c>
      <c r="D35858" s="4">
        <v>828.90708259400003</v>
      </c>
      <c r="E35858" s="4">
        <v>600.60920554200004</v>
      </c>
      <c r="F35858" s="4">
        <v>728.75829117800004</v>
      </c>
      <c r="G35858" s="4">
        <v>6.5913421148596729</v>
      </c>
      <c r="H35858" s="4">
        <v>0.22022388530382792</v>
      </c>
      <c r="I35858" s="4">
        <v>6.2905688969116455E-2</v>
      </c>
      <c r="J35858" s="13">
        <v>-2.766118674705575</v>
      </c>
      <c r="K35858" s="4">
        <v>0.20185365605449881</v>
      </c>
      <c r="L35858" s="7">
        <v>128697536.913038</v>
      </c>
      <c r="M35858" s="7">
        <v>1005576.7463296007</v>
      </c>
      <c r="N35858" s="12">
        <v>127.98380370547515</v>
      </c>
      <c r="O35858" s="4">
        <v>1.0419273320178731E-15</v>
      </c>
      <c r="P35858" s="7">
        <v>93789397079.563156</v>
      </c>
      <c r="Q35858" s="7">
        <v>732822391.30349302</v>
      </c>
      <c r="R35858" t="s">
        <v>13</v>
      </c>
    </row>
    <row r="35859" spans="1:18" x14ac:dyDescent="0.25">
      <c r="A35859" s="1">
        <v>44056</v>
      </c>
      <c r="B35859" s="7">
        <v>44056</v>
      </c>
      <c r="C35859" s="4">
        <v>728.28742415900001</v>
      </c>
      <c r="D35859" s="4">
        <v>860.93264386500005</v>
      </c>
      <c r="E35859" s="4">
        <v>712.15164207800001</v>
      </c>
      <c r="F35859" s="4">
        <v>797.32175381299999</v>
      </c>
      <c r="G35859" s="4">
        <v>6.6812583034871729</v>
      </c>
      <c r="H35859" s="4">
        <v>9.408258329956104E-2</v>
      </c>
      <c r="I35859" s="4">
        <v>6.7660595549695154E-2</v>
      </c>
      <c r="J35859" s="13">
        <v>-2.6932513135740894</v>
      </c>
      <c r="K35859" s="4">
        <v>7.5587862695743149E-2</v>
      </c>
      <c r="L35859" s="7">
        <v>127892399.427864</v>
      </c>
      <c r="M35859" s="7">
        <v>1005576.7463296002</v>
      </c>
      <c r="N35859" s="12">
        <v>127.18313136682698</v>
      </c>
      <c r="O35859" s="4">
        <v>-4.6307881423016537E-16</v>
      </c>
      <c r="P35859" s="7">
        <v>101971392211.17725</v>
      </c>
      <c r="Q35859" s="7">
        <v>801768214.97708702</v>
      </c>
      <c r="R35859" t="s">
        <v>13</v>
      </c>
    </row>
    <row r="35860" spans="1:18" x14ac:dyDescent="0.25">
      <c r="A35860" s="1">
        <v>44057</v>
      </c>
      <c r="B35860" s="7">
        <v>44057</v>
      </c>
      <c r="C35860" s="4">
        <v>801.10482735300002</v>
      </c>
      <c r="D35860" s="4">
        <v>819.75655339000002</v>
      </c>
      <c r="E35860" s="4">
        <v>720.57333148999999</v>
      </c>
      <c r="F35860" s="4">
        <v>730.12168400600001</v>
      </c>
      <c r="G35860" s="4">
        <v>6.5932112106703107</v>
      </c>
      <c r="H35860" s="4">
        <v>-8.4282248020490808E-2</v>
      </c>
      <c r="I35860" s="4">
        <v>6.2038381389685704E-2</v>
      </c>
      <c r="J35860" s="13">
        <v>-2.780002030799996</v>
      </c>
      <c r="K35860" s="4">
        <v>-8.309436407310461E-2</v>
      </c>
      <c r="L35860" s="7">
        <v>53643696.1001698</v>
      </c>
      <c r="M35860" s="7">
        <v>1005576.7463296001</v>
      </c>
      <c r="N35860" s="12">
        <v>53.346197886905877</v>
      </c>
      <c r="O35860" s="4">
        <v>-1.1576970355754139E-16</v>
      </c>
      <c r="P35860" s="7">
        <v>39166425732.962067</v>
      </c>
      <c r="Q35860" s="7">
        <v>734193387.42744195</v>
      </c>
      <c r="R35860" t="s">
        <v>13</v>
      </c>
    </row>
    <row r="35861" spans="1:18" x14ac:dyDescent="0.25">
      <c r="A35861" s="1">
        <v>44058</v>
      </c>
      <c r="B35861" s="7">
        <v>44058</v>
      </c>
      <c r="C35861" s="4">
        <v>729.62717240400002</v>
      </c>
      <c r="D35861" s="4">
        <v>730.52219898099997</v>
      </c>
      <c r="E35861" s="4">
        <v>687.34949856599997</v>
      </c>
      <c r="F35861" s="4">
        <v>694.09665173200005</v>
      </c>
      <c r="G35861" s="4">
        <v>6.5426112184353293</v>
      </c>
      <c r="H35861" s="4">
        <v>-4.9341134585045292E-2</v>
      </c>
      <c r="I35861" s="4">
        <v>5.84960630541283E-2</v>
      </c>
      <c r="J35861" s="13">
        <v>-2.8387958252289822</v>
      </c>
      <c r="K35861" s="4">
        <v>-5.7098819411596349E-2</v>
      </c>
      <c r="L35861" s="7">
        <v>37794157.664962299</v>
      </c>
      <c r="M35861" s="7">
        <v>1005576.7463295998</v>
      </c>
      <c r="N35861" s="12">
        <v>37.58455811842574</v>
      </c>
      <c r="O35861" s="4">
        <v>-3.473091106726242E-16</v>
      </c>
      <c r="P35861" s="7">
        <v>26232798290.281639</v>
      </c>
      <c r="Q35861" s="7">
        <v>697967452.68693399</v>
      </c>
      <c r="R35861" t="s">
        <v>13</v>
      </c>
    </row>
    <row r="35862" spans="1:18" x14ac:dyDescent="0.25">
      <c r="A35862" s="1">
        <v>44059</v>
      </c>
      <c r="B35862" s="7">
        <v>44059</v>
      </c>
      <c r="C35862" s="4">
        <v>694.60631030900004</v>
      </c>
      <c r="D35862" s="4">
        <v>702.45569191300001</v>
      </c>
      <c r="E35862" s="4">
        <v>688.30019714499997</v>
      </c>
      <c r="F35862" s="4">
        <v>694.80197137499999</v>
      </c>
      <c r="G35862" s="4">
        <v>6.5436268716902131</v>
      </c>
      <c r="H35862" s="4">
        <v>1.0161692053115856E-3</v>
      </c>
      <c r="I35862" s="4">
        <v>5.8422048129992618E-2</v>
      </c>
      <c r="J35862" s="13">
        <v>-2.8400619239244413</v>
      </c>
      <c r="K35862" s="4">
        <v>-1.2652975306593451E-3</v>
      </c>
      <c r="L35862" s="7">
        <v>35819861.665286399</v>
      </c>
      <c r="M35862" s="7">
        <v>1005576.7463295995</v>
      </c>
      <c r="N35862" s="12">
        <v>35.621211206435021</v>
      </c>
      <c r="O35862" s="4">
        <v>-2.3153940711508288E-16</v>
      </c>
      <c r="P35862" s="7">
        <v>24887710499.42078</v>
      </c>
      <c r="Q35862" s="7">
        <v>698676705.71866405</v>
      </c>
      <c r="R35862" t="s">
        <v>13</v>
      </c>
    </row>
    <row r="35863" spans="1:18" x14ac:dyDescent="0.25">
      <c r="A35863" s="1">
        <v>44060</v>
      </c>
      <c r="B35863" s="7">
        <v>44060</v>
      </c>
      <c r="C35863" s="4">
        <v>694.80197137499999</v>
      </c>
      <c r="D35863" s="4">
        <v>732.62391356499995</v>
      </c>
      <c r="E35863" s="4">
        <v>685.11012377899999</v>
      </c>
      <c r="F35863" s="4">
        <v>688.67102125700001</v>
      </c>
      <c r="G35863" s="4">
        <v>6.5347636842107466</v>
      </c>
      <c r="H35863" s="4">
        <v>-8.8240252195412629E-3</v>
      </c>
      <c r="I35863" s="4">
        <v>5.6197848447467502E-2</v>
      </c>
      <c r="J35863" s="13">
        <v>-2.8788768066682286</v>
      </c>
      <c r="K35863" s="4">
        <v>-3.8071237721350272E-2</v>
      </c>
      <c r="L35863" s="7">
        <v>46762677.461531602</v>
      </c>
      <c r="M35863" s="7">
        <v>1005576.7463296002</v>
      </c>
      <c r="N35863" s="12">
        <v>46.503340130146654</v>
      </c>
      <c r="O35863" s="4">
        <v>6.946182213452488E-16</v>
      </c>
      <c r="P35863" s="7">
        <v>32204100844.144665</v>
      </c>
      <c r="Q35863" s="7">
        <v>692511564.84709704</v>
      </c>
      <c r="R35863" t="s">
        <v>13</v>
      </c>
    </row>
    <row r="35864" spans="1:18" x14ac:dyDescent="0.25">
      <c r="A35864" s="1">
        <v>44061</v>
      </c>
      <c r="B35864" s="7">
        <v>44061</v>
      </c>
      <c r="C35864" s="4">
        <v>688.90429951600004</v>
      </c>
      <c r="D35864" s="4">
        <v>693.00557008400006</v>
      </c>
      <c r="E35864" s="4">
        <v>655.77838967599996</v>
      </c>
      <c r="F35864" s="4">
        <v>673.35042667000005</v>
      </c>
      <c r="G35864" s="4">
        <v>6.5122658875484829</v>
      </c>
      <c r="H35864" s="4">
        <v>-2.2246608488093449E-2</v>
      </c>
      <c r="I35864" s="4">
        <v>5.615355926106063E-2</v>
      </c>
      <c r="J35864" s="13">
        <v>-2.8796652113638936</v>
      </c>
      <c r="K35864" s="4">
        <v>-7.880939863431349E-4</v>
      </c>
      <c r="L35864" s="7">
        <v>30395825.322148498</v>
      </c>
      <c r="M35864" s="7">
        <v>1005576.7463296007</v>
      </c>
      <c r="N35864" s="12">
        <v>30.227255585508114</v>
      </c>
      <c r="O35864" s="4">
        <v>4.6307881423016557E-16</v>
      </c>
      <c r="P35864" s="7">
        <v>20467041949.655483</v>
      </c>
      <c r="Q35864" s="7">
        <v>677105531.190467</v>
      </c>
      <c r="R35864" t="s">
        <v>13</v>
      </c>
    </row>
    <row r="35865" spans="1:18" x14ac:dyDescent="0.25">
      <c r="A35865" s="1">
        <v>44062</v>
      </c>
      <c r="B35865" s="7">
        <v>44062</v>
      </c>
      <c r="C35865" s="4">
        <v>673.35042667000005</v>
      </c>
      <c r="D35865" s="4">
        <v>681.06612328999995</v>
      </c>
      <c r="E35865" s="4">
        <v>633.35042178399999</v>
      </c>
      <c r="F35865" s="4">
        <v>652.39898195299997</v>
      </c>
      <c r="G35865" s="4">
        <v>6.4806563102812023</v>
      </c>
      <c r="H35865" s="4">
        <v>-3.1115217110077056E-2</v>
      </c>
      <c r="I35865" s="4">
        <v>5.5484201996227167E-2</v>
      </c>
      <c r="J35865" s="13">
        <v>-2.8916569474665113</v>
      </c>
      <c r="K35865" s="4">
        <v>-1.1920121781089399E-2</v>
      </c>
      <c r="L35865" s="7">
        <v>32209163.0805104</v>
      </c>
      <c r="M35865" s="7">
        <v>1005576.7463295998</v>
      </c>
      <c r="N35865" s="12">
        <v>32.03053690141035</v>
      </c>
      <c r="O35865" s="4">
        <v>-9.2615762846033075E-16</v>
      </c>
      <c r="P35865" s="7">
        <v>21013225203.283138</v>
      </c>
      <c r="Q35865" s="7">
        <v>656037245.58104098</v>
      </c>
      <c r="R35865" t="s">
        <v>13</v>
      </c>
    </row>
    <row r="35866" spans="1:18" x14ac:dyDescent="0.25">
      <c r="A35866" s="1">
        <v>44063</v>
      </c>
      <c r="B35866" s="7">
        <v>44063</v>
      </c>
      <c r="C35866" s="4">
        <v>647.81768204699995</v>
      </c>
      <c r="D35866" s="4">
        <v>700.87426873599998</v>
      </c>
      <c r="E35866" s="4">
        <v>646.64668584100002</v>
      </c>
      <c r="F35866" s="4">
        <v>665.87829062200001</v>
      </c>
      <c r="G35866" s="4">
        <v>6.5011069070263421</v>
      </c>
      <c r="H35866" s="4">
        <v>2.0661143015043987E-2</v>
      </c>
      <c r="I35866" s="4">
        <v>5.6058044979766027E-2</v>
      </c>
      <c r="J35866" s="13">
        <v>-2.8813676075645134</v>
      </c>
      <c r="K35866" s="4">
        <v>1.0342457184080611E-2</v>
      </c>
      <c r="L35866" s="7">
        <v>38573422.272156999</v>
      </c>
      <c r="M35866" s="7">
        <v>1005576.7463296006</v>
      </c>
      <c r="N35866" s="12">
        <v>38.359501065385302</v>
      </c>
      <c r="O35866" s="4">
        <v>8.1038792490279007E-16</v>
      </c>
      <c r="P35866" s="7">
        <v>25685204486.024487</v>
      </c>
      <c r="Q35866" s="7">
        <v>669591724.93518698</v>
      </c>
      <c r="R35866" t="s">
        <v>13</v>
      </c>
    </row>
    <row r="35867" spans="1:18" x14ac:dyDescent="0.25">
      <c r="A35867" s="1">
        <v>44064</v>
      </c>
      <c r="B35867" s="7">
        <v>44064</v>
      </c>
      <c r="C35867" s="4">
        <v>658.516011101</v>
      </c>
      <c r="D35867" s="4">
        <v>673.89095015400005</v>
      </c>
      <c r="E35867" s="4">
        <v>600.82253916800005</v>
      </c>
      <c r="F35867" s="4">
        <v>605.30370801699996</v>
      </c>
      <c r="G35867" s="4">
        <v>6.4057303287949532</v>
      </c>
      <c r="H35867" s="4">
        <v>-9.0969451111579336E-2</v>
      </c>
      <c r="I35867" s="4">
        <v>5.2215163255495793E-2</v>
      </c>
      <c r="J35867" s="13">
        <v>-2.9523823424540421</v>
      </c>
      <c r="K35867" s="4">
        <v>-6.8551832759371281E-2</v>
      </c>
      <c r="L35867" s="7">
        <v>38887565.580127202</v>
      </c>
      <c r="M35867" s="7">
        <v>1005576.7463295999</v>
      </c>
      <c r="N35867" s="12">
        <v>38.671902191521987</v>
      </c>
      <c r="O35867" s="4">
        <v>-6.9461822134524811E-16</v>
      </c>
      <c r="P35867" s="7">
        <v>23538787641.405254</v>
      </c>
      <c r="Q35867" s="7">
        <v>608679333.24897695</v>
      </c>
      <c r="R35867" t="s">
        <v>13</v>
      </c>
    </row>
    <row r="35868" spans="1:18" x14ac:dyDescent="0.25">
      <c r="A35868" s="1">
        <v>44065</v>
      </c>
      <c r="B35868" s="7">
        <v>44065</v>
      </c>
      <c r="C35868" s="4">
        <v>605.30370801699996</v>
      </c>
      <c r="D35868" s="4">
        <v>650.80358059299999</v>
      </c>
      <c r="E35868" s="4">
        <v>595.04036596399999</v>
      </c>
      <c r="F35868" s="4">
        <v>639.62565729899995</v>
      </c>
      <c r="G35868" s="4">
        <v>6.460883094756543</v>
      </c>
      <c r="H35868" s="4">
        <v>5.6702030447558498E-2</v>
      </c>
      <c r="I35868" s="4">
        <v>5.4753912724328162E-2</v>
      </c>
      <c r="J35868" s="13">
        <v>-2.9049064475545161</v>
      </c>
      <c r="K35868" s="4">
        <v>4.8620923703904306E-2</v>
      </c>
      <c r="L35868" s="7">
        <v>29296072.913842801</v>
      </c>
      <c r="M35868" s="7">
        <v>1005576.7463295998</v>
      </c>
      <c r="N35868" s="12">
        <v>29.133602204679832</v>
      </c>
      <c r="O35868" s="4">
        <v>-1.1576970355754142E-16</v>
      </c>
      <c r="P35868" s="7">
        <v>18738519893.796131</v>
      </c>
      <c r="Q35868" s="7">
        <v>643192687.33565998</v>
      </c>
      <c r="R35868" t="s">
        <v>13</v>
      </c>
    </row>
    <row r="35869" spans="1:18" x14ac:dyDescent="0.25">
      <c r="A35869" s="1">
        <v>44066</v>
      </c>
      <c r="B35869" s="7">
        <v>44066</v>
      </c>
      <c r="C35869" s="4">
        <v>640.73339292399999</v>
      </c>
      <c r="D35869" s="4">
        <v>648.88124376600001</v>
      </c>
      <c r="E35869" s="4">
        <v>625.11242890899996</v>
      </c>
      <c r="F35869" s="4">
        <v>635.77338752000003</v>
      </c>
      <c r="G35869" s="4">
        <v>6.454842190916195</v>
      </c>
      <c r="H35869" s="4">
        <v>-6.0226942666234233E-3</v>
      </c>
      <c r="I35869" s="4">
        <v>5.4503358106630921E-2</v>
      </c>
      <c r="J35869" s="13">
        <v>-2.9094929625757358</v>
      </c>
      <c r="K35869" s="4">
        <v>-4.5760130231919417E-3</v>
      </c>
      <c r="L35869" s="7">
        <v>26220733.9548098</v>
      </c>
      <c r="M35869" s="7">
        <v>1005576.7463296007</v>
      </c>
      <c r="N35869" s="12">
        <v>26.075318517971532</v>
      </c>
      <c r="O35869" s="4">
        <v>9.2615762846033154E-16</v>
      </c>
      <c r="P35869" s="7">
        <v>16670444849.710114</v>
      </c>
      <c r="Q35869" s="7">
        <v>639318934.42531002</v>
      </c>
      <c r="R35869" t="s">
        <v>13</v>
      </c>
    </row>
    <row r="35870" spans="1:18" x14ac:dyDescent="0.25">
      <c r="A35870" s="1">
        <v>44067</v>
      </c>
      <c r="B35870" s="7">
        <v>44067</v>
      </c>
      <c r="C35870" s="4">
        <v>643.29880731399999</v>
      </c>
      <c r="D35870" s="4">
        <v>693.23145882599999</v>
      </c>
      <c r="E35870" s="4">
        <v>632.91866668099999</v>
      </c>
      <c r="F35870" s="4">
        <v>681.245193836</v>
      </c>
      <c r="G35870" s="4">
        <v>6.5239222910329344</v>
      </c>
      <c r="H35870" s="4">
        <v>7.1522034751052746E-2</v>
      </c>
      <c r="I35870" s="4">
        <v>5.7857204018902438E-2</v>
      </c>
      <c r="J35870" s="13">
        <v>-2.8497773038146379</v>
      </c>
      <c r="K35870" s="4">
        <v>6.1534665546846092E-2</v>
      </c>
      <c r="L35870" s="7">
        <v>42951676.746550299</v>
      </c>
      <c r="M35870" s="7">
        <v>1005576.7463296007</v>
      </c>
      <c r="N35870" s="12">
        <v>42.713474534217113</v>
      </c>
      <c r="O35870" s="4">
        <v>0</v>
      </c>
      <c r="P35870" s="7">
        <v>29260623350.784874</v>
      </c>
      <c r="Q35870" s="7">
        <v>685044325.47028303</v>
      </c>
      <c r="R35870" t="s">
        <v>13</v>
      </c>
    </row>
    <row r="35871" spans="1:18" x14ac:dyDescent="0.25">
      <c r="A35871" s="1">
        <v>44068</v>
      </c>
      <c r="B35871" s="7">
        <v>44068</v>
      </c>
      <c r="C35871" s="4">
        <v>676.48058442900003</v>
      </c>
      <c r="D35871" s="4">
        <v>681.53866042100003</v>
      </c>
      <c r="E35871" s="4">
        <v>613.81433340499996</v>
      </c>
      <c r="F35871" s="4">
        <v>641.20481180700006</v>
      </c>
      <c r="G35871" s="4">
        <v>6.4633489250849694</v>
      </c>
      <c r="H35871" s="4">
        <v>-5.8775287358047899E-2</v>
      </c>
      <c r="I35871" s="4">
        <v>5.6413618806921383E-2</v>
      </c>
      <c r="J35871" s="13">
        <v>-2.8750446814190536</v>
      </c>
      <c r="K35871" s="4">
        <v>-2.4950829139780476E-2</v>
      </c>
      <c r="L35871" s="7">
        <v>42507623.267632097</v>
      </c>
      <c r="M35871" s="7">
        <v>1005576.7463296006</v>
      </c>
      <c r="N35871" s="12">
        <v>42.271883695388539</v>
      </c>
      <c r="O35871" s="4">
        <v>-1.1576970355754134E-16</v>
      </c>
      <c r="P35871" s="7">
        <v>27256092577.684895</v>
      </c>
      <c r="Q35871" s="7">
        <v>644780648.38776696</v>
      </c>
      <c r="R35871" t="s">
        <v>13</v>
      </c>
    </row>
    <row r="35872" spans="1:18" x14ac:dyDescent="0.25">
      <c r="A35872" s="1">
        <v>44069</v>
      </c>
      <c r="B35872" s="7">
        <v>44069</v>
      </c>
      <c r="C35872" s="4">
        <v>638.23146335900003</v>
      </c>
      <c r="D35872" s="4">
        <v>654.70086769399995</v>
      </c>
      <c r="E35872" s="4">
        <v>629.64765218399998</v>
      </c>
      <c r="F35872" s="4">
        <v>643.065434461</v>
      </c>
      <c r="G35872" s="4">
        <v>6.4662464833850208</v>
      </c>
      <c r="H35872" s="4">
        <v>2.9017602796155861E-3</v>
      </c>
      <c r="I35872" s="4">
        <v>5.5975373258614583E-2</v>
      </c>
      <c r="J35872" s="13">
        <v>-2.8828434482102243</v>
      </c>
      <c r="K35872" s="4">
        <v>-7.7684353100395545E-3</v>
      </c>
      <c r="L35872" s="7">
        <v>40273953.939584203</v>
      </c>
      <c r="M35872" s="7">
        <v>1005576.7463296</v>
      </c>
      <c r="N35872" s="12">
        <v>40.050601892482035</v>
      </c>
      <c r="O35872" s="4">
        <v>-5.7884851778770674E-16</v>
      </c>
      <c r="P35872" s="7">
        <v>25898787687.621017</v>
      </c>
      <c r="Q35872" s="7">
        <v>646651647.26232302</v>
      </c>
      <c r="R35872" t="s">
        <v>13</v>
      </c>
    </row>
    <row r="35873" spans="1:18" x14ac:dyDescent="0.25">
      <c r="A35873" s="1">
        <v>44070</v>
      </c>
      <c r="B35873" s="7">
        <v>44070</v>
      </c>
      <c r="C35873" s="4">
        <v>643.99174461699999</v>
      </c>
      <c r="D35873" s="4">
        <v>646.70509536700001</v>
      </c>
      <c r="E35873" s="4">
        <v>612.03668918999995</v>
      </c>
      <c r="F35873" s="4">
        <v>615.47486726800003</v>
      </c>
      <c r="G35873" s="4">
        <v>6.4223941117575114</v>
      </c>
      <c r="H35873" s="4">
        <v>-4.2904758543157638E-2</v>
      </c>
      <c r="I35873" s="4">
        <v>5.4354260078218752E-2</v>
      </c>
      <c r="J35873" s="13">
        <v>-2.9122322861827179</v>
      </c>
      <c r="K35873" s="4">
        <v>-2.8961185714761483E-2</v>
      </c>
      <c r="L35873" s="7">
        <v>39955054.147938803</v>
      </c>
      <c r="M35873" s="7">
        <v>1005576.7463296002</v>
      </c>
      <c r="N35873" s="12">
        <v>39.73347066126631</v>
      </c>
      <c r="O35873" s="4">
        <v>2.3153940711508283E-16</v>
      </c>
      <c r="P35873" s="7">
        <v>24591331648.38839</v>
      </c>
      <c r="Q35873" s="7">
        <v>618907214.474998</v>
      </c>
      <c r="R35873" t="s">
        <v>13</v>
      </c>
    </row>
    <row r="35874" spans="1:18" x14ac:dyDescent="0.25">
      <c r="A35874" s="1">
        <v>44071</v>
      </c>
      <c r="B35874" s="7">
        <v>44071</v>
      </c>
      <c r="C35874" s="4">
        <v>615.19823700899997</v>
      </c>
      <c r="D35874" s="4">
        <v>639.03968035699995</v>
      </c>
      <c r="E35874" s="4">
        <v>611.16650413800005</v>
      </c>
      <c r="F35874" s="4">
        <v>633.86271699999998</v>
      </c>
      <c r="G35874" s="4">
        <v>6.4518323962898876</v>
      </c>
      <c r="H35874" s="4">
        <v>2.9875874239383385E-2</v>
      </c>
      <c r="I35874" s="4">
        <v>5.491554963361292E-2</v>
      </c>
      <c r="J35874" s="13">
        <v>-2.9019587349853433</v>
      </c>
      <c r="K35874" s="4">
        <v>1.0326505311385738E-2</v>
      </c>
      <c r="L35874" s="7">
        <v>38391525.922253601</v>
      </c>
      <c r="M35874" s="7">
        <v>1005576.7463296</v>
      </c>
      <c r="N35874" s="12">
        <v>38.178613479661678</v>
      </c>
      <c r="O35874" s="4">
        <v>-2.3153940711508279E-16</v>
      </c>
      <c r="P35874" s="7">
        <v>24334956930.855598</v>
      </c>
      <c r="Q35874" s="7">
        <v>637397608.58050001</v>
      </c>
      <c r="R35874" t="s">
        <v>13</v>
      </c>
    </row>
    <row r="35875" spans="1:18" x14ac:dyDescent="0.25">
      <c r="A35875" s="1">
        <v>44072</v>
      </c>
      <c r="B35875" s="7">
        <v>44072</v>
      </c>
      <c r="C35875" s="4">
        <v>638.513012527</v>
      </c>
      <c r="D35875" s="4">
        <v>647.67456730399999</v>
      </c>
      <c r="E35875" s="4">
        <v>630.60970367499999</v>
      </c>
      <c r="F35875" s="4">
        <v>631.52800120899997</v>
      </c>
      <c r="G35875" s="4">
        <v>6.4481422815977041</v>
      </c>
      <c r="H35875" s="4">
        <v>-3.6833145859247753E-3</v>
      </c>
      <c r="I35875" s="4">
        <v>5.4882714255599735E-2</v>
      </c>
      <c r="J35875" s="13">
        <v>-2.9025568387773153</v>
      </c>
      <c r="K35875" s="4">
        <v>-5.9792496355325813E-4</v>
      </c>
      <c r="L35875" s="7">
        <v>35174745.796940401</v>
      </c>
      <c r="M35875" s="7">
        <v>1005576.7463296002</v>
      </c>
      <c r="N35875" s="12">
        <v>34.979673033738884</v>
      </c>
      <c r="O35875" s="4">
        <v>2.3153940711508283E-16</v>
      </c>
      <c r="P35875" s="7">
        <v>22213836906.176445</v>
      </c>
      <c r="Q35875" s="7">
        <v>635049872.67178202</v>
      </c>
      <c r="R35875" t="s">
        <v>13</v>
      </c>
    </row>
    <row r="35876" spans="1:18" x14ac:dyDescent="0.25">
      <c r="A35876" s="1">
        <v>44073</v>
      </c>
      <c r="B35876" s="7">
        <v>44073</v>
      </c>
      <c r="C35876" s="4">
        <v>632.36317687200005</v>
      </c>
      <c r="D35876" s="4">
        <v>685.56891430400003</v>
      </c>
      <c r="E35876" s="4">
        <v>630.99715770900002</v>
      </c>
      <c r="F35876" s="4">
        <v>677.75353815100004</v>
      </c>
      <c r="G35876" s="4">
        <v>6.5187837088018874</v>
      </c>
      <c r="H35876" s="4">
        <v>7.3196337855971086E-2</v>
      </c>
      <c r="I35876" s="4">
        <v>5.7870740862346039E-2</v>
      </c>
      <c r="J35876" s="13">
        <v>-2.8495433612950634</v>
      </c>
      <c r="K35876" s="4">
        <v>5.4443856271948733E-2</v>
      </c>
      <c r="L35876" s="7">
        <v>57151864.168906704</v>
      </c>
      <c r="M35876" s="7">
        <v>1005576.7463296</v>
      </c>
      <c r="N35876" s="12">
        <v>56.834910291545185</v>
      </c>
      <c r="O35876" s="4">
        <v>-2.3153940711508279E-16</v>
      </c>
      <c r="P35876" s="7">
        <v>38734878152.401878</v>
      </c>
      <c r="Q35876" s="7">
        <v>681533197.70725703</v>
      </c>
      <c r="R35876" t="s">
        <v>13</v>
      </c>
    </row>
    <row r="35877" spans="1:18" x14ac:dyDescent="0.25">
      <c r="A35877" s="1">
        <v>44074</v>
      </c>
      <c r="B35877" s="7">
        <v>44074</v>
      </c>
      <c r="C35877" s="4">
        <v>674.72631582099996</v>
      </c>
      <c r="D35877" s="4">
        <v>685.03944048899996</v>
      </c>
      <c r="E35877" s="4">
        <v>656.89397382000004</v>
      </c>
      <c r="F35877" s="4">
        <v>680.40047656499996</v>
      </c>
      <c r="G35877" s="4">
        <v>6.5226815609403328</v>
      </c>
      <c r="H35877" s="4">
        <v>3.9054586438915717E-3</v>
      </c>
      <c r="I35877" s="4">
        <v>5.8249373587957197E-2</v>
      </c>
      <c r="J35877" s="13">
        <v>-2.8430219404489625</v>
      </c>
      <c r="K35877" s="4">
        <v>6.5427316113300009E-3</v>
      </c>
      <c r="L35877" s="7">
        <v>44892553.708843201</v>
      </c>
      <c r="M35877" s="7">
        <v>1005576.7463296001</v>
      </c>
      <c r="N35877" s="12">
        <v>44.643587744747499</v>
      </c>
      <c r="O35877" s="4">
        <v>1.1576970355754142E-16</v>
      </c>
      <c r="P35877" s="7">
        <v>30544914937.71677</v>
      </c>
      <c r="Q35877" s="7">
        <v>684194897.42534196</v>
      </c>
      <c r="R35877" t="s">
        <v>13</v>
      </c>
    </row>
    <row r="35878" spans="1:18" x14ac:dyDescent="0.25">
      <c r="A35878" s="1">
        <v>44075</v>
      </c>
      <c r="B35878" s="7">
        <v>44075</v>
      </c>
      <c r="C35878" s="4">
        <v>680.20337556000004</v>
      </c>
      <c r="D35878" s="4">
        <v>743.68652542999996</v>
      </c>
      <c r="E35878" s="4">
        <v>672.01947391199997</v>
      </c>
      <c r="F35878" s="4">
        <v>718.89136216700001</v>
      </c>
      <c r="G35878" s="4">
        <v>6.5777102505705827</v>
      </c>
      <c r="H35878" s="4">
        <v>5.6570926869894601E-2</v>
      </c>
      <c r="I35878" s="4">
        <v>6.0055355992969441E-2</v>
      </c>
      <c r="J35878" s="13">
        <v>-2.8124885422108958</v>
      </c>
      <c r="K35878" s="4">
        <v>3.1004323201608171E-2</v>
      </c>
      <c r="L35878" s="7">
        <v>69490409.744883597</v>
      </c>
      <c r="M35878" s="7">
        <v>1005576.7463296</v>
      </c>
      <c r="N35878" s="12">
        <v>69.105028530668292</v>
      </c>
      <c r="O35878" s="4">
        <v>-1.1576970355754139E-16</v>
      </c>
      <c r="P35878" s="7">
        <v>49956055319.042343</v>
      </c>
      <c r="Q35878" s="7">
        <v>722900436.93234599</v>
      </c>
      <c r="R35878" t="s">
        <v>13</v>
      </c>
    </row>
    <row r="35879" spans="1:18" x14ac:dyDescent="0.25">
      <c r="A35879" s="1">
        <v>44076</v>
      </c>
      <c r="B35879" s="7">
        <v>44076</v>
      </c>
      <c r="C35879" s="4">
        <v>721.70973017699998</v>
      </c>
      <c r="D35879" s="4">
        <v>721.70973017699998</v>
      </c>
      <c r="E35879" s="4">
        <v>636.64641716999995</v>
      </c>
      <c r="F35879" s="4">
        <v>659.48881094000001</v>
      </c>
      <c r="G35879" s="4">
        <v>6.4914650060392223</v>
      </c>
      <c r="H35879" s="4">
        <v>-8.2630776155021693E-2</v>
      </c>
      <c r="I35879" s="4">
        <v>5.7778768347441452E-2</v>
      </c>
      <c r="J35879" s="13">
        <v>-2.8511339004148999</v>
      </c>
      <c r="K35879" s="4">
        <v>-3.7908153367611448E-2</v>
      </c>
      <c r="L35879" s="7">
        <v>55167261.618192799</v>
      </c>
      <c r="M35879" s="7">
        <v>1005576.7463296</v>
      </c>
      <c r="N35879" s="12">
        <v>54.86131398677999</v>
      </c>
      <c r="O35879" s="4">
        <v>0</v>
      </c>
      <c r="P35879" s="7">
        <v>36382191767.397873</v>
      </c>
      <c r="Q35879" s="7">
        <v>663166612.74582195</v>
      </c>
      <c r="R35879" t="s">
        <v>13</v>
      </c>
    </row>
    <row r="35880" spans="1:18" x14ac:dyDescent="0.25">
      <c r="A35880" s="1">
        <v>44078</v>
      </c>
      <c r="B35880" s="7">
        <v>44078</v>
      </c>
      <c r="C35880" s="4">
        <v>574.24186243199995</v>
      </c>
      <c r="D35880" s="4">
        <v>605.01102755600004</v>
      </c>
      <c r="E35880" s="4">
        <v>564.09649571499995</v>
      </c>
      <c r="F35880" s="4">
        <v>588.68659906899995</v>
      </c>
      <c r="G35880" s="4">
        <v>6.3778939521756648</v>
      </c>
      <c r="H35880" s="4">
        <v>-0.10735923141756169</v>
      </c>
      <c r="I35880" s="4">
        <v>5.600238034558868E-2</v>
      </c>
      <c r="J35880" s="13">
        <v>-2.8823610829791231</v>
      </c>
      <c r="K35880" s="4">
        <v>-3.0744649854264908E-2</v>
      </c>
      <c r="L35880" s="7">
        <v>41524143.650265202</v>
      </c>
      <c r="M35880" s="7">
        <v>1005576.7463296005</v>
      </c>
      <c r="N35880" s="12">
        <v>41.293858277680108</v>
      </c>
      <c r="O35880" s="4">
        <v>4.6307881423016567E-16</v>
      </c>
      <c r="P35880" s="7">
        <v>24444706904.72723</v>
      </c>
      <c r="Q35880" s="7">
        <v>591969554.89964294</v>
      </c>
      <c r="R35880" t="s">
        <v>13</v>
      </c>
    </row>
    <row r="35881" spans="1:18" x14ac:dyDescent="0.25">
      <c r="A35881" s="1">
        <v>44079</v>
      </c>
      <c r="B35881" s="7">
        <v>44079</v>
      </c>
      <c r="C35881" s="4">
        <v>589.88913076599999</v>
      </c>
      <c r="D35881" s="4">
        <v>599.70987868700001</v>
      </c>
      <c r="E35881" s="4">
        <v>502.47700476300002</v>
      </c>
      <c r="F35881" s="4">
        <v>512.08902078300002</v>
      </c>
      <c r="G35881" s="4">
        <v>6.2384984786428914</v>
      </c>
      <c r="H35881" s="4">
        <v>-0.13011605565191731</v>
      </c>
      <c r="I35881" s="4">
        <v>5.0355045564332776E-2</v>
      </c>
      <c r="J35881" s="13">
        <v>-2.9886564550203043</v>
      </c>
      <c r="K35881" s="4">
        <v>-0.10084097758713832</v>
      </c>
      <c r="L35881" s="7">
        <v>39377801.545969799</v>
      </c>
      <c r="M35881" s="7">
        <v>1005576.7463295999</v>
      </c>
      <c r="N35881" s="12">
        <v>39.159419397575107</v>
      </c>
      <c r="O35881" s="4">
        <v>-5.7884851778770684E-16</v>
      </c>
      <c r="P35881" s="7">
        <v>20164939834.262978</v>
      </c>
      <c r="Q35881" s="7">
        <v>514944811.35008001</v>
      </c>
      <c r="R35881" t="s">
        <v>13</v>
      </c>
    </row>
    <row r="35882" spans="1:18" x14ac:dyDescent="0.25">
      <c r="A35882" s="1">
        <v>44080</v>
      </c>
      <c r="B35882" s="7">
        <v>44080</v>
      </c>
      <c r="C35882" s="4">
        <v>512.08902078300002</v>
      </c>
      <c r="D35882" s="4">
        <v>548.395396893</v>
      </c>
      <c r="E35882" s="4">
        <v>485.00820950399998</v>
      </c>
      <c r="F35882" s="4">
        <v>547.18665645700003</v>
      </c>
      <c r="G35882" s="4">
        <v>6.3047899808812673</v>
      </c>
      <c r="H35882" s="4">
        <v>6.8538153035061417E-2</v>
      </c>
      <c r="I35882" s="4">
        <v>5.3226452971125042E-2</v>
      </c>
      <c r="J35882" s="13">
        <v>-2.9331997699161998</v>
      </c>
      <c r="K35882" s="4">
        <v>5.7023231229605446E-2</v>
      </c>
      <c r="L35882" s="7">
        <v>61646455.625612497</v>
      </c>
      <c r="M35882" s="7">
        <v>1005576.7463296005</v>
      </c>
      <c r="N35882" s="12">
        <v>61.30457555887682</v>
      </c>
      <c r="O35882" s="4">
        <v>5.7884851778770714E-16</v>
      </c>
      <c r="P35882" s="7">
        <v>33732117936.203724</v>
      </c>
      <c r="Q35882" s="7">
        <v>550238177.63500297</v>
      </c>
      <c r="R35882" t="s">
        <v>13</v>
      </c>
    </row>
    <row r="35883" spans="1:18" x14ac:dyDescent="0.25">
      <c r="A35883" s="1">
        <v>44081</v>
      </c>
      <c r="B35883" s="7">
        <v>44081</v>
      </c>
      <c r="C35883" s="4">
        <v>546.95081869299997</v>
      </c>
      <c r="D35883" s="4">
        <v>552.58000482700004</v>
      </c>
      <c r="E35883" s="4">
        <v>504.47310188599999</v>
      </c>
      <c r="F35883" s="4">
        <v>528.41169199000001</v>
      </c>
      <c r="G35883" s="4">
        <v>6.2698756995608251</v>
      </c>
      <c r="H35883" s="4">
        <v>-3.4311809773591259E-2</v>
      </c>
      <c r="I35883" s="4">
        <v>5.0957948213676843E-2</v>
      </c>
      <c r="J35883" s="13">
        <v>-2.9767545312117432</v>
      </c>
      <c r="K35883" s="4">
        <v>-4.2619874720542544E-2</v>
      </c>
      <c r="L35883" s="7">
        <v>59807406.859651901</v>
      </c>
      <c r="M35883" s="7">
        <v>1005576.7463296</v>
      </c>
      <c r="N35883" s="12">
        <v>59.475725823962819</v>
      </c>
      <c r="O35883" s="4">
        <v>-4.6307881423016547E-16</v>
      </c>
      <c r="P35883" s="7">
        <v>31602933052.242992</v>
      </c>
      <c r="Q35883" s="7">
        <v>531358509.95382297</v>
      </c>
      <c r="R35883" t="s">
        <v>13</v>
      </c>
    </row>
    <row r="35884" spans="1:18" x14ac:dyDescent="0.25">
      <c r="A35884" s="1">
        <v>44082</v>
      </c>
      <c r="B35884" s="7">
        <v>44082</v>
      </c>
      <c r="C35884" s="4">
        <v>528.88422744299999</v>
      </c>
      <c r="D35884" s="4">
        <v>531.56900935600004</v>
      </c>
      <c r="E35884" s="4">
        <v>502.00099866800002</v>
      </c>
      <c r="F35884" s="4">
        <v>508.863693205</v>
      </c>
      <c r="G35884" s="4">
        <v>6.2321801873770788</v>
      </c>
      <c r="H35884" s="4">
        <v>-3.6993880115298326E-2</v>
      </c>
      <c r="I35884" s="4">
        <v>5.0225816232653681E-2</v>
      </c>
      <c r="J35884" s="13">
        <v>-2.9912261168919656</v>
      </c>
      <c r="K35884" s="4">
        <v>-1.4367375584927145E-2</v>
      </c>
      <c r="L35884" s="7">
        <v>45534207.1274537</v>
      </c>
      <c r="M35884" s="7">
        <v>1005576.7463296006</v>
      </c>
      <c r="N35884" s="12">
        <v>45.281682669826608</v>
      </c>
      <c r="O35884" s="4">
        <v>5.7884851778770704E-16</v>
      </c>
      <c r="P35884" s="7">
        <v>23170704806.037525</v>
      </c>
      <c r="Q35884" s="7">
        <v>511701496.938348</v>
      </c>
      <c r="R35884" t="s">
        <v>13</v>
      </c>
    </row>
    <row r="35885" spans="1:18" x14ac:dyDescent="0.25">
      <c r="A35885" s="1">
        <v>44083</v>
      </c>
      <c r="B35885" s="7">
        <v>44083</v>
      </c>
      <c r="C35885" s="4">
        <v>509.11901996400002</v>
      </c>
      <c r="D35885" s="4">
        <v>536.75152752300005</v>
      </c>
      <c r="E35885" s="4">
        <v>501.28072839200001</v>
      </c>
      <c r="F35885" s="4">
        <v>523.82612007800003</v>
      </c>
      <c r="G35885" s="4">
        <v>6.2611597973404365</v>
      </c>
      <c r="H35885" s="4">
        <v>2.9403604683921294E-2</v>
      </c>
      <c r="I35885" s="4">
        <v>5.1143168667394837E-2</v>
      </c>
      <c r="J35885" s="13">
        <v>-2.9731263503933913</v>
      </c>
      <c r="K35885" s="4">
        <v>1.8264560012162648E-2</v>
      </c>
      <c r="L35885" s="7">
        <v>41005438.998940103</v>
      </c>
      <c r="M35885" s="7">
        <v>1005576.7463296007</v>
      </c>
      <c r="N35885" s="12">
        <v>40.778030268312939</v>
      </c>
      <c r="O35885" s="4">
        <v>1.1576970355754134E-16</v>
      </c>
      <c r="P35885" s="7">
        <v>21479720012.909904</v>
      </c>
      <c r="Q35885" s="7">
        <v>526747365.47049397</v>
      </c>
      <c r="R35885" t="s">
        <v>13</v>
      </c>
    </row>
    <row r="35886" spans="1:18" x14ac:dyDescent="0.25">
      <c r="A35886" s="1">
        <v>44084</v>
      </c>
      <c r="B35886" s="7">
        <v>44084</v>
      </c>
      <c r="C35886" s="4">
        <v>524.87585094500002</v>
      </c>
      <c r="D35886" s="4">
        <v>559.63386250799999</v>
      </c>
      <c r="E35886" s="4">
        <v>523.14951995000001</v>
      </c>
      <c r="F35886" s="4">
        <v>532.48348988099997</v>
      </c>
      <c r="G35886" s="4">
        <v>6.2775518921846079</v>
      </c>
      <c r="H35886" s="4">
        <v>1.6527182343848788E-2</v>
      </c>
      <c r="I35886" s="4">
        <v>5.1382451573848777E-2</v>
      </c>
      <c r="J35886" s="13">
        <v>-2.9684585738834519</v>
      </c>
      <c r="K35886" s="4">
        <v>4.6786875488708125E-3</v>
      </c>
      <c r="L35886" s="7">
        <v>50408025.1741198</v>
      </c>
      <c r="M35886" s="7">
        <v>1005576.7463295992</v>
      </c>
      <c r="N35886" s="12">
        <v>50.128471405202419</v>
      </c>
      <c r="O35886" s="4">
        <v>-1.5050061462480374E-15</v>
      </c>
      <c r="P35886" s="7">
        <v>26841441162.724613</v>
      </c>
      <c r="Q35886" s="7">
        <v>535453015.22876602</v>
      </c>
      <c r="R35886" t="s">
        <v>13</v>
      </c>
    </row>
    <row r="35887" spans="1:18" x14ac:dyDescent="0.25">
      <c r="A35887" s="1">
        <v>44085</v>
      </c>
      <c r="B35887" s="7">
        <v>44085</v>
      </c>
      <c r="C35887" s="4">
        <v>532.48348988099997</v>
      </c>
      <c r="D35887" s="4">
        <v>542.00398274700001</v>
      </c>
      <c r="E35887" s="4">
        <v>506.10516402899998</v>
      </c>
      <c r="F35887" s="4">
        <v>523.73229363600001</v>
      </c>
      <c r="G35887" s="4">
        <v>6.2609806637646424</v>
      </c>
      <c r="H35887" s="4">
        <v>-1.6434680908051606E-2</v>
      </c>
      <c r="I35887" s="4">
        <v>5.0354445688433051E-2</v>
      </c>
      <c r="J35887" s="13">
        <v>-2.9886683680166319</v>
      </c>
      <c r="K35887" s="4">
        <v>-2.0006945054737938E-2</v>
      </c>
      <c r="L35887" s="7">
        <v>41211390.732111499</v>
      </c>
      <c r="M35887" s="7">
        <v>1005576.7463296008</v>
      </c>
      <c r="N35887" s="12">
        <v>40.982839830510081</v>
      </c>
      <c r="O35887" s="4">
        <v>1.6207758498055811E-15</v>
      </c>
      <c r="P35887" s="7">
        <v>21583736192.058147</v>
      </c>
      <c r="Q35887" s="7">
        <v>526653015.78222799</v>
      </c>
      <c r="R35887" t="s">
        <v>13</v>
      </c>
    </row>
    <row r="35888" spans="1:18" x14ac:dyDescent="0.25">
      <c r="A35888" s="1">
        <v>44086</v>
      </c>
      <c r="B35888" s="7">
        <v>44086</v>
      </c>
      <c r="C35888" s="4">
        <v>523.73229363600001</v>
      </c>
      <c r="D35888" s="4">
        <v>532.34346554399997</v>
      </c>
      <c r="E35888" s="4">
        <v>503.95090790099999</v>
      </c>
      <c r="F35888" s="4">
        <v>514.98875374800002</v>
      </c>
      <c r="G35888" s="4">
        <v>6.2441450630427724</v>
      </c>
      <c r="H35888" s="4">
        <v>-1.6694673966537659E-2</v>
      </c>
      <c r="I35888" s="4">
        <v>4.9318170840372377E-2</v>
      </c>
      <c r="J35888" s="13">
        <v>-3.0094626889574454</v>
      </c>
      <c r="K35888" s="4">
        <v>-2.0579609881371752E-2</v>
      </c>
      <c r="L35888" s="7">
        <v>55163898.1464331</v>
      </c>
      <c r="M35888" s="7">
        <v>1005576.7463295992</v>
      </c>
      <c r="N35888" s="12">
        <v>54.85796916822494</v>
      </c>
      <c r="O35888" s="4">
        <v>-1.6207758498055786E-15</v>
      </c>
      <c r="P35888" s="7">
        <v>28408787158.31319</v>
      </c>
      <c r="Q35888" s="7">
        <v>517860715.39024901</v>
      </c>
      <c r="R35888" t="s">
        <v>13</v>
      </c>
    </row>
    <row r="35889" spans="1:18" x14ac:dyDescent="0.25">
      <c r="A35889" s="1">
        <v>44087</v>
      </c>
      <c r="B35889" s="7">
        <v>44087</v>
      </c>
      <c r="C35889" s="4">
        <v>514.98875374800002</v>
      </c>
      <c r="D35889" s="4">
        <v>516.38239633900002</v>
      </c>
      <c r="E35889" s="4">
        <v>484.57916007099999</v>
      </c>
      <c r="F35889" s="4">
        <v>499.24397135499999</v>
      </c>
      <c r="G35889" s="4">
        <v>6.2130948968199116</v>
      </c>
      <c r="H35889" s="4">
        <v>-3.0573060631736527E-2</v>
      </c>
      <c r="I35889" s="4">
        <v>4.8358754425002662E-2</v>
      </c>
      <c r="J35889" s="13">
        <v>-3.0291080098740548</v>
      </c>
      <c r="K35889" s="4">
        <v>-1.9453609065815697E-2</v>
      </c>
      <c r="L35889" s="7">
        <v>65197223.367183</v>
      </c>
      <c r="M35889" s="7">
        <v>1005576.7463296002</v>
      </c>
      <c r="N35889" s="12">
        <v>64.835651386287282</v>
      </c>
      <c r="O35889" s="4">
        <v>1.0419273320178735E-15</v>
      </c>
      <c r="P35889" s="7">
        <v>32549320715.151443</v>
      </c>
      <c r="Q35889" s="7">
        <v>502028128.33982903</v>
      </c>
      <c r="R35889" t="s">
        <v>13</v>
      </c>
    </row>
    <row r="35890" spans="1:18" x14ac:dyDescent="0.25">
      <c r="A35890" s="1">
        <v>44088</v>
      </c>
      <c r="B35890" s="7">
        <v>44088</v>
      </c>
      <c r="C35890" s="4">
        <v>499.01918136900002</v>
      </c>
      <c r="D35890" s="4">
        <v>521.00628490700001</v>
      </c>
      <c r="E35890" s="4">
        <v>477.68490936000001</v>
      </c>
      <c r="F35890" s="4">
        <v>485.01336141600001</v>
      </c>
      <c r="G35890" s="4">
        <v>6.184176439869348</v>
      </c>
      <c r="H35890" s="4">
        <v>-2.8504320042917339E-2</v>
      </c>
      <c r="I35890" s="4">
        <v>4.5409675455462192E-2</v>
      </c>
      <c r="J35890" s="13">
        <v>-3.0920300808816932</v>
      </c>
      <c r="K35890" s="4">
        <v>-6.0983352540935655E-2</v>
      </c>
      <c r="L35890" s="7">
        <v>61771925.791407198</v>
      </c>
      <c r="M35890" s="7">
        <v>1005576.7463296007</v>
      </c>
      <c r="N35890" s="12">
        <v>61.429349889879056</v>
      </c>
      <c r="O35890" s="4">
        <v>4.6307881423016557E-16</v>
      </c>
      <c r="P35890" s="7">
        <v>29960209369.23011</v>
      </c>
      <c r="Q35890" s="7">
        <v>487718157.89908397</v>
      </c>
      <c r="R35890" t="s">
        <v>13</v>
      </c>
    </row>
    <row r="35891" spans="1:18" x14ac:dyDescent="0.25">
      <c r="A35891" s="1">
        <v>44089</v>
      </c>
      <c r="B35891" s="7">
        <v>44089</v>
      </c>
      <c r="C35891" s="4">
        <v>484.91924887499999</v>
      </c>
      <c r="D35891" s="4">
        <v>499.70243068100001</v>
      </c>
      <c r="E35891" s="4">
        <v>454.53671121999997</v>
      </c>
      <c r="F35891" s="4">
        <v>456.04479534199999</v>
      </c>
      <c r="G35891" s="4">
        <v>6.1225910400887278</v>
      </c>
      <c r="H35891" s="4">
        <v>-5.9727356766885939E-2</v>
      </c>
      <c r="I35891" s="4">
        <v>4.2238294489723278E-2</v>
      </c>
      <c r="J35891" s="13">
        <v>-3.1644280170630386</v>
      </c>
      <c r="K35891" s="4">
        <v>-6.9839322433594669E-2</v>
      </c>
      <c r="L35891" s="7">
        <v>56754208.018711798</v>
      </c>
      <c r="M35891" s="7">
        <v>1005576.7463296008</v>
      </c>
      <c r="N35891" s="12">
        <v>56.439459470266335</v>
      </c>
      <c r="O35891" s="4">
        <v>1.1576970355754134E-16</v>
      </c>
      <c r="P35891" s="7">
        <v>25882461180.690716</v>
      </c>
      <c r="Q35891" s="7">
        <v>458588041.48055702</v>
      </c>
      <c r="R35891" t="s">
        <v>13</v>
      </c>
    </row>
    <row r="35892" spans="1:18" x14ac:dyDescent="0.25">
      <c r="A35892" s="1">
        <v>44090</v>
      </c>
      <c r="B35892" s="7">
        <v>44090</v>
      </c>
      <c r="C35892" s="4">
        <v>456.683287377</v>
      </c>
      <c r="D35892" s="4">
        <v>479.26139719299999</v>
      </c>
      <c r="E35892" s="4">
        <v>443.855677383</v>
      </c>
      <c r="F35892" s="4">
        <v>476.21824550600002</v>
      </c>
      <c r="G35892" s="4">
        <v>6.1658762481150733</v>
      </c>
      <c r="H35892" s="4">
        <v>4.4235676780109791E-2</v>
      </c>
      <c r="I35892" s="4">
        <v>4.3391560128673942E-2</v>
      </c>
      <c r="J35892" s="13">
        <v>-3.1374903238681981</v>
      </c>
      <c r="K35892" s="4">
        <v>2.7303792752125852E-2</v>
      </c>
      <c r="L35892" s="7">
        <v>59732227.911667801</v>
      </c>
      <c r="M35892" s="7">
        <v>1005576.7463295996</v>
      </c>
      <c r="N35892" s="12">
        <v>59.400963804794728</v>
      </c>
      <c r="O35892" s="4">
        <v>-1.1576970355754133E-15</v>
      </c>
      <c r="P35892" s="7">
        <v>28445576776.258965</v>
      </c>
      <c r="Q35892" s="7">
        <v>478873993.85871398</v>
      </c>
      <c r="R35892" t="s">
        <v>13</v>
      </c>
    </row>
    <row r="35893" spans="1:18" x14ac:dyDescent="0.25">
      <c r="A35893" s="1">
        <v>44091</v>
      </c>
      <c r="B35893" s="7">
        <v>44091</v>
      </c>
      <c r="C35893" s="4">
        <v>475.54060970299997</v>
      </c>
      <c r="D35893" s="4">
        <v>526.98824306999995</v>
      </c>
      <c r="E35893" s="4">
        <v>470.22027526400001</v>
      </c>
      <c r="F35893" s="4">
        <v>503.83530113699999</v>
      </c>
      <c r="G35893" s="4">
        <v>6.2222494312076861</v>
      </c>
      <c r="H35893" s="4">
        <v>5.7992434963628492E-2</v>
      </c>
      <c r="I35893" s="4">
        <v>4.6016601078200617E-2</v>
      </c>
      <c r="J35893" s="13">
        <v>-3.0787530545948973</v>
      </c>
      <c r="K35893" s="4">
        <v>6.0496579098385524E-2</v>
      </c>
      <c r="L35893" s="7">
        <v>80186437.595567107</v>
      </c>
      <c r="M35893" s="7">
        <v>1005576.7463296007</v>
      </c>
      <c r="N35893" s="12">
        <v>79.741738150022982</v>
      </c>
      <c r="O35893" s="4">
        <v>1.0419273320178731E-15</v>
      </c>
      <c r="P35893" s="7">
        <v>40400757933.065811</v>
      </c>
      <c r="Q35893" s="7">
        <v>506645062.803339</v>
      </c>
      <c r="R35893" t="s">
        <v>13</v>
      </c>
    </row>
    <row r="35894" spans="1:18" x14ac:dyDescent="0.25">
      <c r="A35894" s="1">
        <v>44092</v>
      </c>
      <c r="B35894" s="7">
        <v>44092</v>
      </c>
      <c r="C35894" s="4">
        <v>503.83530113699999</v>
      </c>
      <c r="D35894" s="4">
        <v>505.83801194599999</v>
      </c>
      <c r="E35894" s="4">
        <v>482.01015322199999</v>
      </c>
      <c r="F35894" s="4">
        <v>499.93630410100002</v>
      </c>
      <c r="G35894" s="4">
        <v>6.2144806985091678</v>
      </c>
      <c r="H35894" s="4">
        <v>-7.738634087768646E-3</v>
      </c>
      <c r="I35894" s="4">
        <v>4.5678869262959693E-2</v>
      </c>
      <c r="J35894" s="13">
        <v>-3.0861194673785888</v>
      </c>
      <c r="K35894" s="4">
        <v>-7.3393472644140475E-3</v>
      </c>
      <c r="L35894" s="7">
        <v>53845808.858789697</v>
      </c>
      <c r="M35894" s="7">
        <v>1005576.7463295999</v>
      </c>
      <c r="N35894" s="12">
        <v>53.547189764808415</v>
      </c>
      <c r="O35894" s="4">
        <v>-8.1038792490278938E-16</v>
      </c>
      <c r="P35894" s="7">
        <v>26919474672.192207</v>
      </c>
      <c r="Q35894" s="7">
        <v>502724322.04992902</v>
      </c>
      <c r="R35894" t="s">
        <v>13</v>
      </c>
    </row>
    <row r="35895" spans="1:18" x14ac:dyDescent="0.25">
      <c r="A35895" s="1">
        <v>44093</v>
      </c>
      <c r="B35895" s="7">
        <v>44093</v>
      </c>
      <c r="C35895" s="4">
        <v>499.091274365</v>
      </c>
      <c r="D35895" s="4">
        <v>532.27845715299998</v>
      </c>
      <c r="E35895" s="4">
        <v>493.46581475900001</v>
      </c>
      <c r="F35895" s="4">
        <v>515.05548949900003</v>
      </c>
      <c r="G35895" s="4">
        <v>6.2442746414594881</v>
      </c>
      <c r="H35895" s="4">
        <v>3.0242223407215389E-2</v>
      </c>
      <c r="I35895" s="4">
        <v>4.6425041789849172E-2</v>
      </c>
      <c r="J35895" s="13">
        <v>-3.0699162715854706</v>
      </c>
      <c r="K35895" s="4">
        <v>1.6335179458886909E-2</v>
      </c>
      <c r="L35895" s="7">
        <v>50037925.164612196</v>
      </c>
      <c r="M35895" s="7">
        <v>1005576.7463296001</v>
      </c>
      <c r="N35895" s="12">
        <v>49.760423903250398</v>
      </c>
      <c r="O35895" s="4">
        <v>2.3153940711508283E-16</v>
      </c>
      <c r="P35895" s="7">
        <v>25772308039.173668</v>
      </c>
      <c r="Q35895" s="7">
        <v>517927823.30960399</v>
      </c>
      <c r="R35895" t="s">
        <v>13</v>
      </c>
    </row>
    <row r="35896" spans="1:18" x14ac:dyDescent="0.25">
      <c r="A35896" s="1">
        <v>44094</v>
      </c>
      <c r="B35896" s="7">
        <v>44094</v>
      </c>
      <c r="C35896" s="4">
        <v>514.041288442</v>
      </c>
      <c r="D35896" s="4">
        <v>516.65509673500003</v>
      </c>
      <c r="E35896" s="4">
        <v>469.42605157399998</v>
      </c>
      <c r="F35896" s="4">
        <v>475.49558503499998</v>
      </c>
      <c r="G35896" s="4">
        <v>6.1643575970527502</v>
      </c>
      <c r="H35896" s="4">
        <v>-7.6807072772839283E-2</v>
      </c>
      <c r="I35896" s="4">
        <v>4.3470816590167285E-2</v>
      </c>
      <c r="J35896" s="13">
        <v>-3.1356654490148501</v>
      </c>
      <c r="K35896" s="4">
        <v>-6.3634303509185586E-2</v>
      </c>
      <c r="L35896" s="7">
        <v>48894363.162234202</v>
      </c>
      <c r="M35896" s="7">
        <v>1005576.7463296002</v>
      </c>
      <c r="N35896" s="12">
        <v>48.623203888416072</v>
      </c>
      <c r="O35896" s="4">
        <v>1.1576970355754139E-16</v>
      </c>
      <c r="P35896" s="7">
        <v>23249053816.740303</v>
      </c>
      <c r="Q35896" s="7">
        <v>478147303.293585</v>
      </c>
      <c r="R35896" t="s">
        <v>13</v>
      </c>
    </row>
    <row r="35897" spans="1:18" x14ac:dyDescent="0.25">
      <c r="A35897" s="1">
        <v>44095</v>
      </c>
      <c r="B35897" s="7">
        <v>44095</v>
      </c>
      <c r="C35897" s="4">
        <v>475.226429096</v>
      </c>
      <c r="D35897" s="4">
        <v>489.460343217</v>
      </c>
      <c r="E35897" s="4">
        <v>439.49927369099998</v>
      </c>
      <c r="F35897" s="4">
        <v>455.23169372400002</v>
      </c>
      <c r="G35897" s="4">
        <v>6.1208065063198074</v>
      </c>
      <c r="H35897" s="4">
        <v>-4.2616360590410907E-2</v>
      </c>
      <c r="I35897" s="4">
        <v>4.3511794805687273E-2</v>
      </c>
      <c r="J35897" s="13">
        <v>-3.1347232326823211</v>
      </c>
      <c r="K35897" s="4">
        <v>9.426603577825756E-4</v>
      </c>
      <c r="L35897" s="7">
        <v>68466569.519255698</v>
      </c>
      <c r="M35897" s="7">
        <v>1005576.7463296001</v>
      </c>
      <c r="N35897" s="12">
        <v>68.086866337315101</v>
      </c>
      <c r="O35897" s="4">
        <v>-1.1576970355754139E-16</v>
      </c>
      <c r="P35897" s="7">
        <v>31168152405.722767</v>
      </c>
      <c r="Q35897" s="7">
        <v>457770405.40109301</v>
      </c>
      <c r="R35897" t="s">
        <v>13</v>
      </c>
    </row>
    <row r="35898" spans="1:18" x14ac:dyDescent="0.25">
      <c r="A35898" s="1">
        <v>44096</v>
      </c>
      <c r="B35898" s="7">
        <v>44096</v>
      </c>
      <c r="C35898" s="4">
        <v>454.32076725500002</v>
      </c>
      <c r="D35898" s="4">
        <v>467.11454652700002</v>
      </c>
      <c r="E35898" s="4">
        <v>440.33932642100001</v>
      </c>
      <c r="F35898" s="4">
        <v>461.10188767699998</v>
      </c>
      <c r="G35898" s="4">
        <v>6.1336190330602767</v>
      </c>
      <c r="H35898" s="4">
        <v>1.2894958839484851E-2</v>
      </c>
      <c r="I35898" s="4">
        <v>4.3754198774657395E-2</v>
      </c>
      <c r="J35898" s="13">
        <v>-3.1291676987913615</v>
      </c>
      <c r="K35898" s="4">
        <v>5.570994486727948E-3</v>
      </c>
      <c r="L35898" s="7">
        <v>32675088.183738399</v>
      </c>
      <c r="M35898" s="7">
        <v>1005576.7463295993</v>
      </c>
      <c r="N35898" s="12">
        <v>32.493878068485529</v>
      </c>
      <c r="O35898" s="4">
        <v>-8.1038792490278977E-16</v>
      </c>
      <c r="P35898" s="7">
        <v>15066544841.534212</v>
      </c>
      <c r="Q35898" s="7">
        <v>463673335.936674</v>
      </c>
      <c r="R35898" t="s">
        <v>13</v>
      </c>
    </row>
    <row r="35899" spans="1:18" x14ac:dyDescent="0.25">
      <c r="A35899" s="1">
        <v>44097</v>
      </c>
      <c r="B35899" s="7">
        <v>44097</v>
      </c>
      <c r="C35899" s="4">
        <v>454.63774108000001</v>
      </c>
      <c r="D35899" s="4">
        <v>460.10792034000002</v>
      </c>
      <c r="E35899" s="4">
        <v>424.24829762000002</v>
      </c>
      <c r="F35899" s="4">
        <v>427.03215041999999</v>
      </c>
      <c r="G35899" s="4">
        <v>6.0568593041178476</v>
      </c>
      <c r="H35899" s="4">
        <v>-7.3887655131149019E-2</v>
      </c>
      <c r="I35899" s="4">
        <v>4.1677179184632145E-2</v>
      </c>
      <c r="J35899" s="13">
        <v>-3.1778015617391757</v>
      </c>
      <c r="K35899" s="4">
        <v>-4.7470177678770986E-2</v>
      </c>
      <c r="L35899" s="7">
        <v>28027684.525494799</v>
      </c>
      <c r="M35899" s="7">
        <v>1005576.7463183035</v>
      </c>
      <c r="N35899" s="12">
        <v>27.872248068694862</v>
      </c>
      <c r="O35899" s="4">
        <v>-1.1233134336188251E-11</v>
      </c>
      <c r="P35899" s="7">
        <v>11968722394.215401</v>
      </c>
      <c r="Q35899" s="7">
        <v>429413600.39265198</v>
      </c>
      <c r="R35899" t="s">
        <v>13</v>
      </c>
    </row>
    <row r="35900" spans="1:18" x14ac:dyDescent="0.25">
      <c r="A35900" s="1">
        <v>44098</v>
      </c>
      <c r="B35900" s="7">
        <v>44098</v>
      </c>
      <c r="C35900" s="4">
        <v>427.69604128999998</v>
      </c>
      <c r="D35900" s="4">
        <v>474.78622969999998</v>
      </c>
      <c r="E35900" s="4">
        <v>422.42140797000002</v>
      </c>
      <c r="F35900" s="4">
        <v>471.28540563000001</v>
      </c>
      <c r="G35900" s="4">
        <v>6.1554638672503499</v>
      </c>
      <c r="H35900" s="4">
        <v>0.10362979735009532</v>
      </c>
      <c r="I35900" s="4">
        <v>4.3799489183765708E-2</v>
      </c>
      <c r="J35900" s="13">
        <v>-3.1281331241388464</v>
      </c>
      <c r="K35900" s="4">
        <v>5.0922592187240309E-2</v>
      </c>
      <c r="L35900" s="7">
        <v>30922380.581327099</v>
      </c>
      <c r="M35900" s="7">
        <v>1005576.7463270406</v>
      </c>
      <c r="N35900" s="12">
        <v>30.750890664759176</v>
      </c>
      <c r="O35900" s="4">
        <v>8.6886320217946467E-12</v>
      </c>
      <c r="P35900" s="7">
        <v>14573266675.315977</v>
      </c>
      <c r="Q35900" s="7">
        <v>473913644.78483498</v>
      </c>
      <c r="R35900" t="s">
        <v>13</v>
      </c>
    </row>
    <row r="35901" spans="1:18" x14ac:dyDescent="0.25">
      <c r="A35901" s="1">
        <v>44099</v>
      </c>
      <c r="B35901" s="7">
        <v>44099</v>
      </c>
      <c r="C35901" s="4">
        <v>473.42112814000001</v>
      </c>
      <c r="D35901" s="4">
        <v>498.39685421000001</v>
      </c>
      <c r="E35901" s="4">
        <v>462.38755373999999</v>
      </c>
      <c r="F35901" s="4">
        <v>487.77648223</v>
      </c>
      <c r="G35901" s="4">
        <v>6.1898572727089691</v>
      </c>
      <c r="H35901" s="4">
        <v>3.4991698030528262E-2</v>
      </c>
      <c r="I35901" s="4">
        <v>4.5617636054854083E-2</v>
      </c>
      <c r="J35901" s="13">
        <v>-3.087460881643556</v>
      </c>
      <c r="K35901" s="4">
        <v>4.1510686653447808E-2</v>
      </c>
      <c r="L35901" s="7">
        <v>30005922.471693002</v>
      </c>
      <c r="M35901" s="7">
        <v>1005576.7463232419</v>
      </c>
      <c r="N35901" s="12">
        <v>29.83951506576269</v>
      </c>
      <c r="O35901" s="4">
        <v>-3.7776811967957491E-12</v>
      </c>
      <c r="P35901" s="7">
        <v>14636183309.308519</v>
      </c>
      <c r="Q35901" s="7">
        <v>490496687.93383998</v>
      </c>
      <c r="R35901" t="s">
        <v>13</v>
      </c>
    </row>
    <row r="35902" spans="1:18" x14ac:dyDescent="0.25">
      <c r="A35902" s="1">
        <v>44100</v>
      </c>
      <c r="B35902" s="7">
        <v>44100</v>
      </c>
      <c r="C35902" s="4">
        <v>487.75447248</v>
      </c>
      <c r="D35902" s="4">
        <v>508.96589094000001</v>
      </c>
      <c r="E35902" s="4">
        <v>485.58597644999998</v>
      </c>
      <c r="F35902" s="4">
        <v>507.00360131999997</v>
      </c>
      <c r="G35902" s="4">
        <v>6.2285181067612214</v>
      </c>
      <c r="H35902" s="4">
        <v>3.9417888706109981E-2</v>
      </c>
      <c r="I35902" s="4">
        <v>4.7159951383081239E-2</v>
      </c>
      <c r="J35902" s="13">
        <v>-3.0542102342066015</v>
      </c>
      <c r="K35902" s="4">
        <v>3.3809628503602425E-2</v>
      </c>
      <c r="L35902" s="7">
        <v>28615836.010515999</v>
      </c>
      <c r="M35902" s="7">
        <v>1005576.7463361596</v>
      </c>
      <c r="N35902" s="12">
        <v>28.457137771710023</v>
      </c>
      <c r="O35902" s="4">
        <v>1.2846153615936693E-11</v>
      </c>
      <c r="P35902" s="7">
        <v>14508331912.114153</v>
      </c>
      <c r="Q35902" s="7">
        <v>509831031.79608101</v>
      </c>
      <c r="R35902" t="s">
        <v>13</v>
      </c>
    </row>
    <row r="35903" spans="1:18" x14ac:dyDescent="0.25">
      <c r="A35903" s="1">
        <v>44101</v>
      </c>
      <c r="B35903" s="7">
        <v>44101</v>
      </c>
      <c r="C35903" s="4">
        <v>504.97750946999997</v>
      </c>
      <c r="D35903" s="4">
        <v>507.83636533999999</v>
      </c>
      <c r="E35903" s="4">
        <v>471.08630047999998</v>
      </c>
      <c r="F35903" s="4">
        <v>487.73479923000002</v>
      </c>
      <c r="G35903" s="4">
        <v>6.1897718139330076</v>
      </c>
      <c r="H35903" s="4">
        <v>-3.8005256845973112E-2</v>
      </c>
      <c r="I35903" s="4">
        <v>4.5264278989208317E-2</v>
      </c>
      <c r="J35903" s="13">
        <v>-3.0952371008415249</v>
      </c>
      <c r="K35903" s="4">
        <v>-4.0196657084616907E-2</v>
      </c>
      <c r="L35903" s="7">
        <v>31808732.792590398</v>
      </c>
      <c r="M35903" s="7">
        <v>1005576.7463333476</v>
      </c>
      <c r="N35903" s="12">
        <v>31.632327327153444</v>
      </c>
      <c r="O35903" s="4">
        <v>-2.796417189414171E-12</v>
      </c>
      <c r="P35903" s="7">
        <v>15514225902.354795</v>
      </c>
      <c r="Q35903" s="7">
        <v>490454772.48325199</v>
      </c>
      <c r="R35903" t="s">
        <v>13</v>
      </c>
    </row>
    <row r="35904" spans="1:18" x14ac:dyDescent="0.25">
      <c r="A35904" s="1">
        <v>44102</v>
      </c>
      <c r="B35904" s="7">
        <v>44102</v>
      </c>
      <c r="C35904" s="4">
        <v>488.18926333000002</v>
      </c>
      <c r="D35904" s="4">
        <v>549.13746827</v>
      </c>
      <c r="E35904" s="4">
        <v>487.89390965000001</v>
      </c>
      <c r="F35904" s="4">
        <v>516.37929678</v>
      </c>
      <c r="G35904" s="4">
        <v>6.2468415667280608</v>
      </c>
      <c r="H35904" s="4">
        <v>5.8729657172754163E-2</v>
      </c>
      <c r="I35904" s="4">
        <v>4.821625277989388E-2</v>
      </c>
      <c r="J35904" s="13">
        <v>-3.0320591201592988</v>
      </c>
      <c r="K35904" s="4">
        <v>6.5216410304234765E-2</v>
      </c>
      <c r="L35904" s="7">
        <v>38939079.501292497</v>
      </c>
      <c r="M35904" s="7">
        <v>1005576.7463231023</v>
      </c>
      <c r="N35904" s="12">
        <v>38.723130426069901</v>
      </c>
      <c r="O35904" s="4">
        <v>-1.0188544300950577E-11</v>
      </c>
      <c r="P35904" s="7">
        <v>20107334490.137932</v>
      </c>
      <c r="Q35904" s="7">
        <v>519259013.12464398</v>
      </c>
      <c r="R35904" t="s">
        <v>13</v>
      </c>
    </row>
    <row r="35905" spans="1:18" x14ac:dyDescent="0.25">
      <c r="A35905" s="1">
        <v>44103</v>
      </c>
      <c r="B35905" s="7">
        <v>44103</v>
      </c>
      <c r="C35905" s="4">
        <v>514.45530306000001</v>
      </c>
      <c r="D35905" s="4">
        <v>539.49652222999998</v>
      </c>
      <c r="E35905" s="4">
        <v>507.62691229000001</v>
      </c>
      <c r="F35905" s="4">
        <v>526.70799866000004</v>
      </c>
      <c r="G35905" s="4">
        <v>6.2666463127419831</v>
      </c>
      <c r="H35905" s="4">
        <v>2.0002161094387398E-2</v>
      </c>
      <c r="I35905" s="4">
        <v>4.8568504902472963E-2</v>
      </c>
      <c r="J35905" s="13">
        <v>-3.0247800054233061</v>
      </c>
      <c r="K35905" s="4">
        <v>7.3056718900804301E-3</v>
      </c>
      <c r="L35905" s="7">
        <v>43789520.013370298</v>
      </c>
      <c r="M35905" s="7">
        <v>1005576.7463236704</v>
      </c>
      <c r="N35905" s="12">
        <v>43.546671274432526</v>
      </c>
      <c r="O35905" s="4">
        <v>5.6495615336445268E-13</v>
      </c>
      <c r="P35905" s="7">
        <v>23064290448.524288</v>
      </c>
      <c r="Q35905" s="7">
        <v>529645315.55517501</v>
      </c>
      <c r="R35905" t="s">
        <v>13</v>
      </c>
    </row>
    <row r="35906" spans="1:18" x14ac:dyDescent="0.25">
      <c r="A35906" s="1">
        <v>44104</v>
      </c>
      <c r="B35906" s="7">
        <v>44104</v>
      </c>
      <c r="C35906" s="4">
        <v>526.69150086000002</v>
      </c>
      <c r="D35906" s="4">
        <v>576.56756523000001</v>
      </c>
      <c r="E35906" s="4">
        <v>507.89955586000002</v>
      </c>
      <c r="F35906" s="4">
        <v>569.26765674000001</v>
      </c>
      <c r="G35906" s="4">
        <v>6.3443507220122219</v>
      </c>
      <c r="H35906" s="4">
        <v>8.080313606073225E-2</v>
      </c>
      <c r="I35906" s="4">
        <v>5.2785766730434114E-2</v>
      </c>
      <c r="J35906" s="13">
        <v>-2.9415136941096636</v>
      </c>
      <c r="K35906" s="4">
        <v>8.6831205457724936E-2</v>
      </c>
      <c r="L35906" s="7">
        <v>48844225.706182197</v>
      </c>
      <c r="M35906" s="7">
        <v>1005576.7463340745</v>
      </c>
      <c r="N35906" s="12">
        <v>48.573344485389562</v>
      </c>
      <c r="O35906" s="4">
        <v>1.0346454176702045E-11</v>
      </c>
      <c r="P35906" s="7">
        <v>27805437913.03801</v>
      </c>
      <c r="Q35906" s="7">
        <v>572442318.057832</v>
      </c>
      <c r="R35906" t="s">
        <v>13</v>
      </c>
    </row>
    <row r="35907" spans="1:18" x14ac:dyDescent="0.25">
      <c r="A35907" s="1">
        <v>44105</v>
      </c>
      <c r="B35907" s="7">
        <v>44105</v>
      </c>
      <c r="C35907" s="4">
        <v>572.82683943999996</v>
      </c>
      <c r="D35907" s="4">
        <v>601.42014275999998</v>
      </c>
      <c r="E35907" s="4">
        <v>555.61808226999995</v>
      </c>
      <c r="F35907" s="4">
        <v>574.56660211999997</v>
      </c>
      <c r="G35907" s="4">
        <v>6.3536160211524955</v>
      </c>
      <c r="H35907" s="4">
        <v>9.3083548964386989E-3</v>
      </c>
      <c r="I35907" s="4">
        <v>5.4105108918620817E-2</v>
      </c>
      <c r="J35907" s="13">
        <v>-2.9168266628634103</v>
      </c>
      <c r="K35907" s="4">
        <v>2.4994279138243997E-2</v>
      </c>
      <c r="L35907" s="7">
        <v>45948930.079374202</v>
      </c>
      <c r="M35907" s="7">
        <v>1005576.7463370552</v>
      </c>
      <c r="N35907" s="12">
        <v>45.69410564310401</v>
      </c>
      <c r="O35907" s="4">
        <v>2.9641674898741009E-12</v>
      </c>
      <c r="P35907" s="7">
        <v>26400720626.755497</v>
      </c>
      <c r="Q35907" s="7">
        <v>577770814.31376696</v>
      </c>
      <c r="R35907" t="s">
        <v>13</v>
      </c>
    </row>
    <row r="35908" spans="1:18" x14ac:dyDescent="0.25">
      <c r="A35908" s="1">
        <v>44106</v>
      </c>
      <c r="B35908" s="7">
        <v>44106</v>
      </c>
      <c r="C35908" s="4">
        <v>575.42388820999997</v>
      </c>
      <c r="D35908" s="4">
        <v>577.49857881000003</v>
      </c>
      <c r="E35908" s="4">
        <v>532.46440577999999</v>
      </c>
      <c r="F35908" s="4">
        <v>553.80483476999996</v>
      </c>
      <c r="G35908" s="4">
        <v>6.3168123408721017</v>
      </c>
      <c r="H35908" s="4">
        <v>-3.6134657450319144E-2</v>
      </c>
      <c r="I35908" s="4">
        <v>5.2364423381807065E-2</v>
      </c>
      <c r="J35908" s="13">
        <v>-2.9495278613366649</v>
      </c>
      <c r="K35908" s="4">
        <v>-3.217229521581607E-2</v>
      </c>
      <c r="L35908" s="7">
        <v>54853215.2910586</v>
      </c>
      <c r="M35908" s="7">
        <v>1005576.7463296952</v>
      </c>
      <c r="N35908" s="12">
        <v>54.549009303636041</v>
      </c>
      <c r="O35908" s="4">
        <v>-7.3191921982606194E-12</v>
      </c>
      <c r="P35908" s="7">
        <v>30377975830.867943</v>
      </c>
      <c r="Q35908" s="7">
        <v>556893263.84967101</v>
      </c>
      <c r="R35908" t="s">
        <v>13</v>
      </c>
    </row>
    <row r="35909" spans="1:18" x14ac:dyDescent="0.25">
      <c r="A35909" s="1">
        <v>44107</v>
      </c>
      <c r="B35909" s="7">
        <v>44107</v>
      </c>
      <c r="C35909" s="4">
        <v>554.25062190000006</v>
      </c>
      <c r="D35909" s="4">
        <v>584.71544143000006</v>
      </c>
      <c r="E35909" s="4">
        <v>550.07170185999996</v>
      </c>
      <c r="F35909" s="4">
        <v>557.53483795</v>
      </c>
      <c r="G35909" s="4">
        <v>6.3235249909782931</v>
      </c>
      <c r="H35909" s="4">
        <v>6.7352304382628635E-3</v>
      </c>
      <c r="I35909" s="4">
        <v>5.2850265951048608E-2</v>
      </c>
      <c r="J35909" s="13">
        <v>-2.9402925344922015</v>
      </c>
      <c r="K35909" s="4">
        <v>9.2781040612076888E-3</v>
      </c>
      <c r="L35909" s="7">
        <v>37318092.095884398</v>
      </c>
      <c r="M35909" s="7">
        <v>1005576.7463310335</v>
      </c>
      <c r="N35909" s="12">
        <v>37.111132722632959</v>
      </c>
      <c r="O35909" s="4">
        <v>1.3308885120973702E-12</v>
      </c>
      <c r="P35909" s="7">
        <v>20806136429.282082</v>
      </c>
      <c r="Q35909" s="7">
        <v>560644068.31196105</v>
      </c>
      <c r="R35909" t="s">
        <v>13</v>
      </c>
    </row>
    <row r="35910" spans="1:18" x14ac:dyDescent="0.25">
      <c r="A35910" s="1">
        <v>44108</v>
      </c>
      <c r="B35910" s="7">
        <v>44108</v>
      </c>
      <c r="C35910" s="4">
        <v>557.61807571999998</v>
      </c>
      <c r="D35910" s="4">
        <v>574.27540519000001</v>
      </c>
      <c r="E35910" s="4">
        <v>552.73585156000001</v>
      </c>
      <c r="F35910" s="4">
        <v>570.91815609000002</v>
      </c>
      <c r="G35910" s="4">
        <v>6.3472458650394046</v>
      </c>
      <c r="H35910" s="4">
        <v>2.4004451792123259E-2</v>
      </c>
      <c r="I35910" s="4">
        <v>5.350894974331636E-2</v>
      </c>
      <c r="J35910" s="13">
        <v>-2.9279063541489374</v>
      </c>
      <c r="K35910" s="4">
        <v>1.2463206767546694E-2</v>
      </c>
      <c r="L35910" s="7">
        <v>28139238.987089701</v>
      </c>
      <c r="M35910" s="7">
        <v>1005576.7463375732</v>
      </c>
      <c r="N35910" s="12">
        <v>27.983183868934983</v>
      </c>
      <c r="O35910" s="4">
        <v>6.5033630973356178E-12</v>
      </c>
      <c r="P35910" s="7">
        <v>16065202436.285091</v>
      </c>
      <c r="Q35910" s="7">
        <v>574102021.82602894</v>
      </c>
      <c r="R35910" t="s">
        <v>13</v>
      </c>
    </row>
    <row r="35911" spans="1:18" x14ac:dyDescent="0.25">
      <c r="A35911" s="1">
        <v>44109</v>
      </c>
      <c r="B35911" s="7">
        <v>44109</v>
      </c>
      <c r="C35911" s="4">
        <v>569.03669839999998</v>
      </c>
      <c r="D35911" s="4">
        <v>576.96934426999997</v>
      </c>
      <c r="E35911" s="4">
        <v>539.36273597000002</v>
      </c>
      <c r="F35911" s="4">
        <v>558.20782408000002</v>
      </c>
      <c r="G35911" s="4">
        <v>6.3247313376288554</v>
      </c>
      <c r="H35911" s="4">
        <v>-2.2262966897126205E-2</v>
      </c>
      <c r="I35911" s="4">
        <v>5.1717805024943733E-2</v>
      </c>
      <c r="J35911" s="13">
        <v>-2.9619531655586524</v>
      </c>
      <c r="K35911" s="4">
        <v>-3.3473740878204268E-2</v>
      </c>
      <c r="L35911" s="7">
        <v>31838610.945103001</v>
      </c>
      <c r="M35911" s="7">
        <v>1005576.7463325341</v>
      </c>
      <c r="N35911" s="12">
        <v>31.662039780874458</v>
      </c>
      <c r="O35911" s="4">
        <v>-5.0110916184484476E-12</v>
      </c>
      <c r="P35911" s="7">
        <v>17772561737.395618</v>
      </c>
      <c r="Q35911" s="7">
        <v>561320807.51573002</v>
      </c>
      <c r="R35911" t="s">
        <v>13</v>
      </c>
    </row>
    <row r="35912" spans="1:18" x14ac:dyDescent="0.25">
      <c r="A35912" s="1">
        <v>44110</v>
      </c>
      <c r="B35912" s="7">
        <v>44110</v>
      </c>
      <c r="C35912" s="4">
        <v>555.98838060000003</v>
      </c>
      <c r="D35912" s="4">
        <v>559.17775797000002</v>
      </c>
      <c r="E35912" s="4">
        <v>508.10009007999997</v>
      </c>
      <c r="F35912" s="4">
        <v>511.76905606000003</v>
      </c>
      <c r="G35912" s="4">
        <v>6.2378734608974575</v>
      </c>
      <c r="H35912" s="4">
        <v>-8.3192613963333814E-2</v>
      </c>
      <c r="I35912" s="4">
        <v>4.8260040347903627E-2</v>
      </c>
      <c r="J35912" s="13">
        <v>-3.0311513827328942</v>
      </c>
      <c r="K35912" s="4">
        <v>-6.6858302964953958E-2</v>
      </c>
      <c r="L35912" s="7">
        <v>44243787.947011597</v>
      </c>
      <c r="M35912" s="7">
        <v>1005576.7463269631</v>
      </c>
      <c r="N35912" s="12">
        <v>43.998419920328729</v>
      </c>
      <c r="O35912" s="4">
        <v>-5.5401591637299792E-12</v>
      </c>
      <c r="P35912" s="7">
        <v>22642601594.160931</v>
      </c>
      <c r="Q35912" s="7">
        <v>514623062.26363599</v>
      </c>
      <c r="R35912" t="s">
        <v>13</v>
      </c>
    </row>
    <row r="35913" spans="1:18" x14ac:dyDescent="0.25">
      <c r="A35913" s="1">
        <v>44111</v>
      </c>
      <c r="B35913" s="7">
        <v>44111</v>
      </c>
      <c r="C35913" s="4">
        <v>514.37303751000002</v>
      </c>
      <c r="D35913" s="4">
        <v>523.42308916000002</v>
      </c>
      <c r="E35913" s="4">
        <v>495.49610417999997</v>
      </c>
      <c r="F35913" s="4">
        <v>516.04444225999998</v>
      </c>
      <c r="G35913" s="4">
        <v>6.2461928901835764</v>
      </c>
      <c r="H35913" s="4">
        <v>8.3541319065189995E-3</v>
      </c>
      <c r="I35913" s="4">
        <v>4.8368726576835011E-2</v>
      </c>
      <c r="J35913" s="13">
        <v>-3.0289018192079813</v>
      </c>
      <c r="K35913" s="4">
        <v>2.252095691339506E-3</v>
      </c>
      <c r="L35913" s="7">
        <v>44886803.591210701</v>
      </c>
      <c r="M35913" s="7">
        <v>1005576.7463245115</v>
      </c>
      <c r="N35913" s="12">
        <v>44.637869516450813</v>
      </c>
      <c r="O35913" s="4">
        <v>-2.4379941872246577E-12</v>
      </c>
      <c r="P35913" s="7">
        <v>23163585524.06049</v>
      </c>
      <c r="Q35913" s="7">
        <v>518922291.20665801</v>
      </c>
      <c r="R35913" t="s">
        <v>13</v>
      </c>
    </row>
    <row r="35914" spans="1:18" x14ac:dyDescent="0.25">
      <c r="A35914" s="1">
        <v>44112</v>
      </c>
      <c r="B35914" s="7">
        <v>44112</v>
      </c>
      <c r="C35914" s="4">
        <v>516.93194016999996</v>
      </c>
      <c r="D35914" s="4">
        <v>528.45696965000002</v>
      </c>
      <c r="E35914" s="4">
        <v>496.69863975999999</v>
      </c>
      <c r="F35914" s="4">
        <v>523.33322265000004</v>
      </c>
      <c r="G35914" s="4">
        <v>6.2602183981774067</v>
      </c>
      <c r="H35914" s="4">
        <v>1.4124326885643954E-2</v>
      </c>
      <c r="I35914" s="4">
        <v>4.794322917933766E-2</v>
      </c>
      <c r="J35914" s="13">
        <v>-3.0377376934764042</v>
      </c>
      <c r="K35914" s="4">
        <v>-8.7969526512433078E-3</v>
      </c>
      <c r="L35914" s="7">
        <v>32794875.0784938</v>
      </c>
      <c r="M35914" s="7">
        <v>1005576.746324578</v>
      </c>
      <c r="N35914" s="12">
        <v>32.613000647002174</v>
      </c>
      <c r="O35914" s="4">
        <v>6.6104500731690655E-14</v>
      </c>
      <c r="P35914" s="7">
        <v>17162647661.232334</v>
      </c>
      <c r="Q35914" s="7">
        <v>526251719.27594298</v>
      </c>
      <c r="R35914" t="s">
        <v>13</v>
      </c>
    </row>
    <row r="35915" spans="1:18" x14ac:dyDescent="0.25">
      <c r="A35915" s="1">
        <v>44113</v>
      </c>
      <c r="B35915" s="7">
        <v>44113</v>
      </c>
      <c r="C35915" s="4">
        <v>522.70410150999999</v>
      </c>
      <c r="D35915" s="4">
        <v>555.90207680000003</v>
      </c>
      <c r="E35915" s="4">
        <v>515.76465918999997</v>
      </c>
      <c r="F35915" s="4">
        <v>552.07883337999999</v>
      </c>
      <c r="G35915" s="4">
        <v>6.3136908501743365</v>
      </c>
      <c r="H35915" s="4">
        <v>5.4927930209438904E-2</v>
      </c>
      <c r="I35915" s="4">
        <v>4.9896601687526139E-2</v>
      </c>
      <c r="J35915" s="13">
        <v>-2.9978023809981273</v>
      </c>
      <c r="K35915" s="4">
        <v>4.0743448900399354E-2</v>
      </c>
      <c r="L35915" s="7">
        <v>37065574.492878899</v>
      </c>
      <c r="M35915" s="7">
        <v>1005576.7463385556</v>
      </c>
      <c r="N35915" s="12">
        <v>36.860015536198304</v>
      </c>
      <c r="O35915" s="4">
        <v>1.3900120997112744E-11</v>
      </c>
      <c r="P35915" s="7">
        <v>20463119124.588066</v>
      </c>
      <c r="Q35915" s="7">
        <v>555157636.99264598</v>
      </c>
      <c r="R35915" t="s">
        <v>13</v>
      </c>
    </row>
    <row r="35916" spans="1:18" x14ac:dyDescent="0.25">
      <c r="A35916" s="1">
        <v>44114</v>
      </c>
      <c r="B35916" s="7">
        <v>44114</v>
      </c>
      <c r="C35916" s="4">
        <v>551.36816114999999</v>
      </c>
      <c r="D35916" s="4">
        <v>597.56242128999997</v>
      </c>
      <c r="E35916" s="4">
        <v>546.33397680999997</v>
      </c>
      <c r="F35916" s="4">
        <v>570.77872622999996</v>
      </c>
      <c r="G35916" s="4">
        <v>6.3470016148135304</v>
      </c>
      <c r="H35916" s="4">
        <v>3.3871780114287944E-2</v>
      </c>
      <c r="I35916" s="4">
        <v>5.0527661482671751E-2</v>
      </c>
      <c r="J35916" s="13">
        <v>-2.9852343405301496</v>
      </c>
      <c r="K35916" s="4">
        <v>1.2647350196263439E-2</v>
      </c>
      <c r="L35916" s="7">
        <v>40055730.719105802</v>
      </c>
      <c r="M35916" s="7">
        <v>1005438.7876341122</v>
      </c>
      <c r="N35916" s="12">
        <v>39.83905456180036</v>
      </c>
      <c r="O35916" s="4">
        <v>-1.371936104785064E-4</v>
      </c>
      <c r="P35916" s="7">
        <v>22862958958.063091</v>
      </c>
      <c r="Q35916" s="7">
        <v>573883070.50803399</v>
      </c>
      <c r="R35916" t="s">
        <v>13</v>
      </c>
    </row>
    <row r="35917" spans="1:18" x14ac:dyDescent="0.25">
      <c r="A35917" s="1">
        <v>44115</v>
      </c>
      <c r="B35917" s="7">
        <v>44115</v>
      </c>
      <c r="C35917" s="4">
        <v>570.55140323000001</v>
      </c>
      <c r="D35917" s="4">
        <v>585.49316547000001</v>
      </c>
      <c r="E35917" s="4">
        <v>564.62965470999995</v>
      </c>
      <c r="F35917" s="4">
        <v>576.67426523999995</v>
      </c>
      <c r="G35917" s="4">
        <v>6.3572775754536659</v>
      </c>
      <c r="H35917" s="4">
        <v>1.0328939638202875E-2</v>
      </c>
      <c r="I35917" s="4">
        <v>5.0655749143459959E-2</v>
      </c>
      <c r="J35917" s="13">
        <v>-2.982702547454279</v>
      </c>
      <c r="K35917" s="4">
        <v>2.5350007704618379E-3</v>
      </c>
      <c r="L35917" s="7">
        <v>28144787.961545199</v>
      </c>
      <c r="M35917" s="7">
        <v>1005305.5073976341</v>
      </c>
      <c r="N35917" s="12">
        <v>27.996253630800943</v>
      </c>
      <c r="O35917" s="4">
        <v>-1.3255927473387058E-4</v>
      </c>
      <c r="P35917" s="7">
        <v>16230374918.059673</v>
      </c>
      <c r="Q35917" s="7">
        <v>579733814.82025599</v>
      </c>
      <c r="R35917" t="s">
        <v>13</v>
      </c>
    </row>
    <row r="35918" spans="1:18" x14ac:dyDescent="0.25">
      <c r="A35918" s="1">
        <v>44116</v>
      </c>
      <c r="B35918" s="7">
        <v>44116</v>
      </c>
      <c r="C35918" s="4">
        <v>573.22923495999999</v>
      </c>
      <c r="D35918" s="4">
        <v>579.30580213999997</v>
      </c>
      <c r="E35918" s="4">
        <v>558.99644267999997</v>
      </c>
      <c r="F35918" s="4">
        <v>561.89845560000003</v>
      </c>
      <c r="G35918" s="4">
        <v>6.3313211495826085</v>
      </c>
      <c r="H35918" s="4">
        <v>-2.5622453663422161E-2</v>
      </c>
      <c r="I35918" s="4">
        <v>4.8626638648730368E-2</v>
      </c>
      <c r="J35918" s="13">
        <v>-3.0235837778945296</v>
      </c>
      <c r="K35918" s="4">
        <v>-4.0056864798959639E-2</v>
      </c>
      <c r="L35918" s="7">
        <v>28072726.193165898</v>
      </c>
      <c r="M35918" s="7">
        <v>1005120.6128560766</v>
      </c>
      <c r="N35918" s="12">
        <v>27.929708966366245</v>
      </c>
      <c r="O35918" s="4">
        <v>-1.8391875921992403E-4</v>
      </c>
      <c r="P35918" s="7">
        <v>15774021492.421587</v>
      </c>
      <c r="Q35918" s="7">
        <v>564775720.05555499</v>
      </c>
      <c r="R35918" t="s">
        <v>13</v>
      </c>
    </row>
    <row r="35919" spans="1:18" x14ac:dyDescent="0.25">
      <c r="A35919" s="1">
        <v>44117</v>
      </c>
      <c r="B35919" s="7">
        <v>44117</v>
      </c>
      <c r="C35919" s="4">
        <v>560.54891437000003</v>
      </c>
      <c r="D35919" s="4">
        <v>568.81281935000004</v>
      </c>
      <c r="E35919" s="4">
        <v>540.64113144999999</v>
      </c>
      <c r="F35919" s="4">
        <v>553.05305318000001</v>
      </c>
      <c r="G35919" s="4">
        <v>6.3154539339550295</v>
      </c>
      <c r="H35919" s="4">
        <v>-1.5741994539840532E-2</v>
      </c>
      <c r="I35919" s="4">
        <v>4.8403459000008135E-2</v>
      </c>
      <c r="J35919" s="13">
        <v>-3.0281840008708745</v>
      </c>
      <c r="K35919" s="4">
        <v>-4.589658157012253E-3</v>
      </c>
      <c r="L35919" s="7">
        <v>28134988.801954601</v>
      </c>
      <c r="M35919" s="7">
        <v>1004984.8232891533</v>
      </c>
      <c r="N35919" s="12">
        <v>27.995436498108816</v>
      </c>
      <c r="O35919" s="4">
        <v>-1.3509778347638548E-4</v>
      </c>
      <c r="P35919" s="7">
        <v>15560141458.106102</v>
      </c>
      <c r="Q35919" s="7">
        <v>555809924.91962898</v>
      </c>
      <c r="R35919" t="s">
        <v>13</v>
      </c>
    </row>
    <row r="35920" spans="1:18" x14ac:dyDescent="0.25">
      <c r="A35920" s="1">
        <v>44118</v>
      </c>
      <c r="B35920" s="7">
        <v>44118</v>
      </c>
      <c r="C35920" s="4">
        <v>555.07198731999995</v>
      </c>
      <c r="D35920" s="4">
        <v>580.44734244999995</v>
      </c>
      <c r="E35920" s="4">
        <v>544.29224863000002</v>
      </c>
      <c r="F35920" s="4">
        <v>556.94269917999998</v>
      </c>
      <c r="G35920" s="4">
        <v>6.3224623606317998</v>
      </c>
      <c r="H35920" s="4">
        <v>7.0330431730462268E-3</v>
      </c>
      <c r="I35920" s="4">
        <v>4.872849762448217E-2</v>
      </c>
      <c r="J35920" s="13">
        <v>-3.0214912532097897</v>
      </c>
      <c r="K35920" s="4">
        <v>6.7151941449882756E-3</v>
      </c>
      <c r="L35920" s="7">
        <v>33660258.474814698</v>
      </c>
      <c r="M35920" s="7">
        <v>1004848.8107227979</v>
      </c>
      <c r="N35920" s="12">
        <v>33.497833819002615</v>
      </c>
      <c r="O35920" s="4">
        <v>-1.3533793068661387E-4</v>
      </c>
      <c r="P35920" s="7">
        <v>18746835210.059769</v>
      </c>
      <c r="Q35920" s="7">
        <v>559643208.91176796</v>
      </c>
      <c r="R35920" t="s">
        <v>13</v>
      </c>
    </row>
    <row r="35921" spans="1:18" x14ac:dyDescent="0.25">
      <c r="A35921" s="1">
        <v>44119</v>
      </c>
      <c r="B35921" s="7">
        <v>44119</v>
      </c>
      <c r="C35921" s="4">
        <v>556.48980060999997</v>
      </c>
      <c r="D35921" s="4">
        <v>570.86272429999997</v>
      </c>
      <c r="E35921" s="4">
        <v>537.61218127999996</v>
      </c>
      <c r="F35921" s="4">
        <v>552.15697238999996</v>
      </c>
      <c r="G35921" s="4">
        <v>6.3138323761232726</v>
      </c>
      <c r="H35921" s="4">
        <v>-8.5928530835329246E-3</v>
      </c>
      <c r="I35921" s="4">
        <v>4.8033073302144201E-2</v>
      </c>
      <c r="J35921" s="13">
        <v>-3.0358654782164494</v>
      </c>
      <c r="K35921" s="4">
        <v>-1.4271409057121716E-2</v>
      </c>
      <c r="L35921" s="7">
        <v>28191413.636719398</v>
      </c>
      <c r="M35921" s="7">
        <v>1004709.5106815863</v>
      </c>
      <c r="N35921" s="12">
        <v>28.059268213351125</v>
      </c>
      <c r="O35921" s="4">
        <v>-1.3862786095286935E-4</v>
      </c>
      <c r="P35921" s="7">
        <v>15566085601.045141</v>
      </c>
      <c r="Q35921" s="7">
        <v>554757361.54938304</v>
      </c>
      <c r="R35921" t="s">
        <v>13</v>
      </c>
    </row>
    <row r="35922" spans="1:18" x14ac:dyDescent="0.25">
      <c r="A35922" s="1">
        <v>44120</v>
      </c>
      <c r="B35922" s="7">
        <v>44120</v>
      </c>
      <c r="C35922" s="4">
        <v>554.21891273999995</v>
      </c>
      <c r="D35922" s="4">
        <v>554.32483377000005</v>
      </c>
      <c r="E35922" s="4">
        <v>526.97082821000004</v>
      </c>
      <c r="F35922" s="4">
        <v>540.96321241999999</v>
      </c>
      <c r="G35922" s="4">
        <v>6.2933512773107694</v>
      </c>
      <c r="H35922" s="4">
        <v>-2.0272785692713461E-2</v>
      </c>
      <c r="I35922" s="4">
        <v>4.7779310241913384E-2</v>
      </c>
      <c r="J35922" s="13">
        <v>-3.0411625733143897</v>
      </c>
      <c r="K35922" s="4">
        <v>-5.2830902289878971E-3</v>
      </c>
      <c r="L35922" s="7">
        <v>40498766.455498703</v>
      </c>
      <c r="M35922" s="7">
        <v>1004565.5997462161</v>
      </c>
      <c r="N35922" s="12">
        <v>40.31470564563422</v>
      </c>
      <c r="O35922" s="4">
        <v>-1.4323636219251432E-4</v>
      </c>
      <c r="P35922" s="7">
        <v>21908342800.813915</v>
      </c>
      <c r="Q35922" s="7">
        <v>543433033.92533696</v>
      </c>
      <c r="R35922" t="s">
        <v>13</v>
      </c>
    </row>
    <row r="35923" spans="1:18" x14ac:dyDescent="0.25">
      <c r="A35923" s="1">
        <v>44121</v>
      </c>
      <c r="B35923" s="7">
        <v>44121</v>
      </c>
      <c r="C35923" s="4">
        <v>540.71565858999998</v>
      </c>
      <c r="D35923" s="4">
        <v>557.24607804000004</v>
      </c>
      <c r="E35923" s="4">
        <v>533.18831028</v>
      </c>
      <c r="F35923" s="4">
        <v>551.99501993000001</v>
      </c>
      <c r="G35923" s="4">
        <v>6.3135390243704563</v>
      </c>
      <c r="H35923" s="4">
        <v>2.0392897810276617E-2</v>
      </c>
      <c r="I35923" s="4">
        <v>4.8599232596910111E-2</v>
      </c>
      <c r="J35923" s="13">
        <v>-3.0241475383873899</v>
      </c>
      <c r="K35923" s="4">
        <v>1.7160615145872651E-2</v>
      </c>
      <c r="L35923" s="7">
        <v>19410128.815390602</v>
      </c>
      <c r="M35923" s="7">
        <v>1004423.6675082715</v>
      </c>
      <c r="N35923" s="12">
        <v>19.324643019954284</v>
      </c>
      <c r="O35923" s="4">
        <v>-1.4128717724399694E-4</v>
      </c>
      <c r="P35923" s="7">
        <v>10714294442.295403</v>
      </c>
      <c r="Q35923" s="7">
        <v>554436862.36439204</v>
      </c>
      <c r="R35923" t="s">
        <v>13</v>
      </c>
    </row>
    <row r="35924" spans="1:18" x14ac:dyDescent="0.25">
      <c r="A35924" s="1">
        <v>44122</v>
      </c>
      <c r="B35924" s="7">
        <v>44122</v>
      </c>
      <c r="C35924" s="4">
        <v>551.70549657000004</v>
      </c>
      <c r="D35924" s="4">
        <v>571.80592440999999</v>
      </c>
      <c r="E35924" s="4">
        <v>547.94268313999999</v>
      </c>
      <c r="F35924" s="4">
        <v>568.39648476000002</v>
      </c>
      <c r="G35924" s="4">
        <v>6.3428192117562494</v>
      </c>
      <c r="H35924" s="4">
        <v>2.9713066672376724E-2</v>
      </c>
      <c r="I35924" s="4">
        <v>4.9497403113999014E-2</v>
      </c>
      <c r="J35924" s="13">
        <v>-3.0058350731271437</v>
      </c>
      <c r="K35924" s="4">
        <v>1.8481166658298385E-2</v>
      </c>
      <c r="L35924" s="7">
        <v>20092897.570157301</v>
      </c>
      <c r="M35924" s="7">
        <v>1004284.3841951013</v>
      </c>
      <c r="N35924" s="12">
        <v>20.007179128112256</v>
      </c>
      <c r="O35924" s="4">
        <v>-1.3866988371124262E-4</v>
      </c>
      <c r="P35924" s="7">
        <v>11420732347.520155</v>
      </c>
      <c r="Q35924" s="7">
        <v>570831713.67585695</v>
      </c>
      <c r="R35924" t="s">
        <v>13</v>
      </c>
    </row>
    <row r="35925" spans="1:18" x14ac:dyDescent="0.25">
      <c r="A35925" s="1">
        <v>44123</v>
      </c>
      <c r="B35925" s="7">
        <v>44123</v>
      </c>
      <c r="C35925" s="4">
        <v>568.44256215999997</v>
      </c>
      <c r="D35925" s="4">
        <v>576.67707624000002</v>
      </c>
      <c r="E35925" s="4">
        <v>558.38253640000005</v>
      </c>
      <c r="F35925" s="4">
        <v>566.77621415999999</v>
      </c>
      <c r="G35925" s="4">
        <v>6.3399645417983495</v>
      </c>
      <c r="H35925" s="4">
        <v>-2.8505992620347924E-3</v>
      </c>
      <c r="I35925" s="4">
        <v>4.8268984921757914E-2</v>
      </c>
      <c r="J35925" s="13">
        <v>-3.0309660587051233</v>
      </c>
      <c r="K35925" s="4">
        <v>-2.4817831137764777E-2</v>
      </c>
      <c r="L35925" s="7">
        <v>22280927.663408499</v>
      </c>
      <c r="M35925" s="7">
        <v>1004148.9400900073</v>
      </c>
      <c r="N35925" s="12">
        <v>22.188867381975566</v>
      </c>
      <c r="O35925" s="4">
        <v>-1.3486628610940673E-4</v>
      </c>
      <c r="P35925" s="7">
        <v>12628299829.039484</v>
      </c>
      <c r="Q35925" s="7">
        <v>569127734.71699095</v>
      </c>
      <c r="R35925" t="s">
        <v>13</v>
      </c>
    </row>
    <row r="35926" spans="1:18" x14ac:dyDescent="0.25">
      <c r="A35926" s="1">
        <v>44124</v>
      </c>
      <c r="B35926" s="7">
        <v>44124</v>
      </c>
      <c r="C35926" s="4">
        <v>566.41472256999998</v>
      </c>
      <c r="D35926" s="4">
        <v>567.00299540000003</v>
      </c>
      <c r="E35926" s="4">
        <v>543.29003226999998</v>
      </c>
      <c r="F35926" s="4">
        <v>545.19460988000003</v>
      </c>
      <c r="G35926" s="4">
        <v>6.3011428132731391</v>
      </c>
      <c r="H35926" s="4">
        <v>-3.8077822852861487E-2</v>
      </c>
      <c r="I35926" s="4">
        <v>4.5751869467265081E-2</v>
      </c>
      <c r="J35926" s="13">
        <v>-3.084522625423002</v>
      </c>
      <c r="K35926" s="4">
        <v>-5.2147677407614342E-2</v>
      </c>
      <c r="L35926" s="7">
        <v>27030275.073173299</v>
      </c>
      <c r="M35926" s="7">
        <v>1004010.5355850699</v>
      </c>
      <c r="N35926" s="12">
        <v>26.922302222079644</v>
      </c>
      <c r="O35926" s="4">
        <v>-1.3783264554852458E-4</v>
      </c>
      <c r="P35926" s="7">
        <v>14736760273.467806</v>
      </c>
      <c r="Q35926" s="7">
        <v>547381132.26371205</v>
      </c>
      <c r="R35926" t="s">
        <v>13</v>
      </c>
    </row>
    <row r="35927" spans="1:18" x14ac:dyDescent="0.25">
      <c r="A35927" s="1">
        <v>44125</v>
      </c>
      <c r="B35927" s="7">
        <v>44125</v>
      </c>
      <c r="C35927" s="4">
        <v>544.39559197999995</v>
      </c>
      <c r="D35927" s="4">
        <v>567.97010178999994</v>
      </c>
      <c r="E35927" s="4">
        <v>544.39559197999995</v>
      </c>
      <c r="F35927" s="4">
        <v>563.49190406000002</v>
      </c>
      <c r="G35927" s="4">
        <v>6.33415296613616</v>
      </c>
      <c r="H35927" s="4">
        <v>3.3561032791625207E-2</v>
      </c>
      <c r="I35927" s="4">
        <v>4.3941481717028712E-2</v>
      </c>
      <c r="J35927" s="13">
        <v>-3.124896491223522</v>
      </c>
      <c r="K35927" s="4">
        <v>-3.9569700021365915E-2</v>
      </c>
      <c r="L35927" s="7">
        <v>36712521.821237899</v>
      </c>
      <c r="M35927" s="7">
        <v>1003957.2678896298</v>
      </c>
      <c r="N35927" s="12">
        <v>36.567813188313806</v>
      </c>
      <c r="O35927" s="4">
        <v>-5.3054916808273346E-5</v>
      </c>
      <c r="P35927" s="7">
        <v>20687208823.893642</v>
      </c>
      <c r="Q35927" s="7">
        <v>565721792.47800303</v>
      </c>
      <c r="R35927" t="s">
        <v>13</v>
      </c>
    </row>
    <row r="35928" spans="1:18" x14ac:dyDescent="0.25">
      <c r="A35928" s="1">
        <v>44126</v>
      </c>
      <c r="B35928" s="7">
        <v>44126</v>
      </c>
      <c r="C35928" s="4">
        <v>561.34037362000004</v>
      </c>
      <c r="D35928" s="4">
        <v>595.08064811999998</v>
      </c>
      <c r="E35928" s="4">
        <v>561.08725053000001</v>
      </c>
      <c r="F35928" s="4">
        <v>586.81084822000003</v>
      </c>
      <c r="G35928" s="4">
        <v>6.3747025331804243</v>
      </c>
      <c r="H35928" s="4">
        <v>4.1382926696879437E-2</v>
      </c>
      <c r="I35928" s="4">
        <v>4.5258041662983826E-2</v>
      </c>
      <c r="J35928" s="13">
        <v>-3.0953749083168396</v>
      </c>
      <c r="K35928" s="4">
        <v>2.9961664798501916E-2</v>
      </c>
      <c r="L35928" s="7">
        <v>41560485.828960396</v>
      </c>
      <c r="M35928" s="7">
        <v>1003957.2678852546</v>
      </c>
      <c r="N35928" s="12">
        <v>41.396668123638179</v>
      </c>
      <c r="O35928" s="4">
        <v>-4.3579913011822362E-12</v>
      </c>
      <c r="P35928" s="7">
        <v>24388143941.727543</v>
      </c>
      <c r="Q35928" s="7">
        <v>589133015.94438004</v>
      </c>
      <c r="R35928" t="s">
        <v>13</v>
      </c>
    </row>
    <row r="35929" spans="1:18" x14ac:dyDescent="0.25">
      <c r="A35929" s="1">
        <v>44127</v>
      </c>
      <c r="B35929" s="7">
        <v>44127</v>
      </c>
      <c r="C35929" s="4">
        <v>588.40376155000001</v>
      </c>
      <c r="D35929" s="4">
        <v>601.49236574999998</v>
      </c>
      <c r="E35929" s="4">
        <v>572.23360333000005</v>
      </c>
      <c r="F35929" s="4">
        <v>587.54716267000003</v>
      </c>
      <c r="G35929" s="4">
        <v>6.3759565196814041</v>
      </c>
      <c r="H35929" s="4">
        <v>1.2547730708004205E-3</v>
      </c>
      <c r="I35929" s="4">
        <v>4.543520780047771E-2</v>
      </c>
      <c r="J35929" s="13">
        <v>-3.0914679722681377</v>
      </c>
      <c r="K35929" s="4">
        <v>3.9145780724044558E-3</v>
      </c>
      <c r="L35929" s="7">
        <v>39125157.0614122</v>
      </c>
      <c r="M35929" s="7">
        <v>1003603.241367725</v>
      </c>
      <c r="N35929" s="12">
        <v>38.98468582872637</v>
      </c>
      <c r="O35929" s="4">
        <v>-3.5263106195281354E-4</v>
      </c>
      <c r="P35929" s="7">
        <v>22987875020.450855</v>
      </c>
      <c r="Q35929" s="7">
        <v>589664236.91202199</v>
      </c>
      <c r="R35929" t="s">
        <v>13</v>
      </c>
    </row>
    <row r="35930" spans="1:18" x14ac:dyDescent="0.25">
      <c r="A35930" s="1">
        <v>44128</v>
      </c>
      <c r="B35930" s="7">
        <v>44128</v>
      </c>
      <c r="C35930" s="4">
        <v>587.54716904999998</v>
      </c>
      <c r="D35930" s="4">
        <v>602.76813004999997</v>
      </c>
      <c r="E35930" s="4">
        <v>577.23111859999995</v>
      </c>
      <c r="F35930" s="4">
        <v>594.30454632999999</v>
      </c>
      <c r="G35930" s="4">
        <v>6.3873918922339818</v>
      </c>
      <c r="H35930" s="4">
        <v>1.1501006369075585E-2</v>
      </c>
      <c r="I35930" s="4">
        <v>4.5338854714015171E-2</v>
      </c>
      <c r="J35930" s="13">
        <v>-3.093590894168524</v>
      </c>
      <c r="K35930" s="4">
        <v>-2.1206700954391994E-3</v>
      </c>
      <c r="L35930" s="7">
        <v>24748152.606066</v>
      </c>
      <c r="M35930" s="7">
        <v>1003471.8121882519</v>
      </c>
      <c r="N35930" s="12">
        <v>24.662528937507645</v>
      </c>
      <c r="O35930" s="4">
        <v>-1.3095730868103618E-4</v>
      </c>
      <c r="P35930" s="7">
        <v>14707939607.053661</v>
      </c>
      <c r="Q35930" s="7">
        <v>596367860.09748197</v>
      </c>
      <c r="R35930" t="s">
        <v>13</v>
      </c>
    </row>
    <row r="35931" spans="1:18" x14ac:dyDescent="0.25">
      <c r="A35931" s="1">
        <v>44129</v>
      </c>
      <c r="B35931" s="7">
        <v>44129</v>
      </c>
      <c r="C35931" s="4">
        <v>594.30454912000005</v>
      </c>
      <c r="D35931" s="4">
        <v>598.96563556000001</v>
      </c>
      <c r="E35931" s="4">
        <v>572.07132056</v>
      </c>
      <c r="F35931" s="4">
        <v>579.51351309999995</v>
      </c>
      <c r="G35931" s="4">
        <v>6.3621889810584076</v>
      </c>
      <c r="H35931" s="4">
        <v>-2.488796917563375E-2</v>
      </c>
      <c r="I35931" s="4">
        <v>4.4471319260182315E-2</v>
      </c>
      <c r="J35931" s="13">
        <v>-3.1129108086035857</v>
      </c>
      <c r="K35931" s="4">
        <v>-1.9134480994392716E-2</v>
      </c>
      <c r="L35931" s="7">
        <v>30653616.0294201</v>
      </c>
      <c r="M35931" s="7">
        <v>1003339.5356031138</v>
      </c>
      <c r="N35931" s="12">
        <v>30.551587913850135</v>
      </c>
      <c r="O35931" s="4">
        <v>-1.3181893455442521E-4</v>
      </c>
      <c r="P35931" s="7">
        <v>17764184714.427715</v>
      </c>
      <c r="Q35931" s="7">
        <v>581448819.109483</v>
      </c>
      <c r="R35931" t="s">
        <v>13</v>
      </c>
    </row>
    <row r="35932" spans="1:18" x14ac:dyDescent="0.25">
      <c r="A35932" s="1">
        <v>44130</v>
      </c>
      <c r="B35932" s="7">
        <v>44130</v>
      </c>
      <c r="C35932" s="4">
        <v>579.5135325</v>
      </c>
      <c r="D35932" s="4">
        <v>602.96238803999995</v>
      </c>
      <c r="E35932" s="4">
        <v>554.37048754</v>
      </c>
      <c r="F35932" s="4">
        <v>568.64604702999998</v>
      </c>
      <c r="G35932" s="4">
        <v>6.343258179107127</v>
      </c>
      <c r="H35932" s="4">
        <v>-1.8752739710704045E-2</v>
      </c>
      <c r="I35932" s="4">
        <v>4.3490269570924188E-2</v>
      </c>
      <c r="J35932" s="13">
        <v>-3.1352180539341274</v>
      </c>
      <c r="K35932" s="4">
        <v>-2.2060278525096885E-2</v>
      </c>
      <c r="L35932" s="7">
        <v>37571780.633232698</v>
      </c>
      <c r="M35932" s="7">
        <v>1003205.7082079458</v>
      </c>
      <c r="N35932" s="12">
        <v>37.451721342722635</v>
      </c>
      <c r="O35932" s="4">
        <v>-1.3338196135924432E-4</v>
      </c>
      <c r="P35932" s="7">
        <v>21365044536.966084</v>
      </c>
      <c r="Q35932" s="7">
        <v>570468960.33037996</v>
      </c>
      <c r="R35932" t="s">
        <v>13</v>
      </c>
    </row>
    <row r="35933" spans="1:18" x14ac:dyDescent="0.25">
      <c r="A35933" s="1">
        <v>44131</v>
      </c>
      <c r="B35933" s="7">
        <v>44131</v>
      </c>
      <c r="C35933" s="4">
        <v>568.64585311999997</v>
      </c>
      <c r="D35933" s="4">
        <v>596.02299815000003</v>
      </c>
      <c r="E35933" s="4">
        <v>560.86970895000002</v>
      </c>
      <c r="F35933" s="4">
        <v>587.21256980999999</v>
      </c>
      <c r="G35933" s="4">
        <v>6.3753868834233733</v>
      </c>
      <c r="H35933" s="4">
        <v>3.2650403316741079E-2</v>
      </c>
      <c r="I35933" s="4">
        <v>4.3005945187210536E-2</v>
      </c>
      <c r="J35933" s="13">
        <v>-3.1464169126779438</v>
      </c>
      <c r="K35933" s="4">
        <v>-1.1136384954427871E-2</v>
      </c>
      <c r="L35933" s="7">
        <v>39781498.955596603</v>
      </c>
      <c r="M35933" s="7">
        <v>1003154.2169732986</v>
      </c>
      <c r="N35933" s="12">
        <v>39.656414021390177</v>
      </c>
      <c r="O35933" s="4">
        <v>-5.1326696235816622E-5</v>
      </c>
      <c r="P35933" s="7">
        <v>23360196232.609711</v>
      </c>
      <c r="Q35933" s="7">
        <v>589064765.66462898</v>
      </c>
      <c r="R35933" t="s">
        <v>13</v>
      </c>
    </row>
    <row r="35934" spans="1:18" x14ac:dyDescent="0.25">
      <c r="A35934" s="1">
        <v>44132</v>
      </c>
      <c r="B35934" s="7">
        <v>44132</v>
      </c>
      <c r="C35934" s="4">
        <v>587.21274212000003</v>
      </c>
      <c r="D35934" s="4">
        <v>597.60009157000002</v>
      </c>
      <c r="E35934" s="4">
        <v>531.99734551999995</v>
      </c>
      <c r="F35934" s="4">
        <v>545.88847995000003</v>
      </c>
      <c r="G35934" s="4">
        <v>6.3024147057073776</v>
      </c>
      <c r="H35934" s="4">
        <v>-7.0373305996107832E-2</v>
      </c>
      <c r="I35934" s="4">
        <v>4.1133052661286792E-2</v>
      </c>
      <c r="J35934" s="13">
        <v>-3.1909432796717661</v>
      </c>
      <c r="K35934" s="4">
        <v>-4.354961896014134E-2</v>
      </c>
      <c r="L35934" s="7">
        <v>50497410.856647603</v>
      </c>
      <c r="M35934" s="7">
        <v>1003154.2169691559</v>
      </c>
      <c r="N35934" s="12">
        <v>50.338631889736902</v>
      </c>
      <c r="O35934" s="4">
        <v>-4.1296135301216021E-12</v>
      </c>
      <c r="P35934" s="7">
        <v>27565954853.945988</v>
      </c>
      <c r="Q35934" s="7">
        <v>547610330.65672505</v>
      </c>
      <c r="R35934" t="s">
        <v>13</v>
      </c>
    </row>
    <row r="35935" spans="1:18" x14ac:dyDescent="0.25">
      <c r="A35935" s="1">
        <v>44133</v>
      </c>
      <c r="B35935" s="7">
        <v>44133</v>
      </c>
      <c r="C35935" s="4">
        <v>545.88851588</v>
      </c>
      <c r="D35935" s="4">
        <v>551.87849927000002</v>
      </c>
      <c r="E35935" s="4">
        <v>516.77992587999995</v>
      </c>
      <c r="F35935" s="4">
        <v>531.48544950999997</v>
      </c>
      <c r="G35935" s="4">
        <v>6.2756758211325714</v>
      </c>
      <c r="H35935" s="4">
        <v>-2.638456565582643E-2</v>
      </c>
      <c r="I35935" s="4">
        <v>3.9551277531015977E-2</v>
      </c>
      <c r="J35935" s="13">
        <v>-3.2301572836209842</v>
      </c>
      <c r="K35935" s="4">
        <v>-3.8455087282144154E-2</v>
      </c>
      <c r="L35935" s="7">
        <v>38661593.551622301</v>
      </c>
      <c r="M35935" s="7">
        <v>1003154.2169681439</v>
      </c>
      <c r="N35935" s="12">
        <v>38.540029935247766</v>
      </c>
      <c r="O35935" s="4">
        <v>-1.0088163669381857E-12</v>
      </c>
      <c r="P35935" s="7">
        <v>20548074427.556896</v>
      </c>
      <c r="Q35935" s="7">
        <v>533161869.93316603</v>
      </c>
      <c r="R35935" t="s">
        <v>13</v>
      </c>
    </row>
    <row r="35936" spans="1:18" x14ac:dyDescent="0.25">
      <c r="A35936" s="1">
        <v>44134</v>
      </c>
      <c r="B35936" s="7">
        <v>44134</v>
      </c>
      <c r="C35936" s="4">
        <v>531.48577360000002</v>
      </c>
      <c r="D35936" s="4">
        <v>539.66190377999999</v>
      </c>
      <c r="E35936" s="4">
        <v>512.05798439</v>
      </c>
      <c r="F35936" s="4">
        <v>520.53284100999997</v>
      </c>
      <c r="G35936" s="4">
        <v>6.2548529811846869</v>
      </c>
      <c r="H35936" s="4">
        <v>-2.0607541580108531E-2</v>
      </c>
      <c r="I35936" s="4">
        <v>3.8425570095329258E-2</v>
      </c>
      <c r="J35936" s="13">
        <v>-3.2590321530942332</v>
      </c>
      <c r="K35936" s="4">
        <v>-2.8461974074135622E-2</v>
      </c>
      <c r="L35936" s="7">
        <v>47047916.905708</v>
      </c>
      <c r="M35936" s="7">
        <v>1003154.2169622368</v>
      </c>
      <c r="N35936" s="12">
        <v>46.899984180078562</v>
      </c>
      <c r="O35936" s="4">
        <v>-5.888572425080991E-12</v>
      </c>
      <c r="P35936" s="7">
        <v>24489985850.530594</v>
      </c>
      <c r="Q35936" s="7">
        <v>522174714.52651501</v>
      </c>
      <c r="R35936" t="s">
        <v>13</v>
      </c>
    </row>
    <row r="35937" spans="1:18" x14ac:dyDescent="0.25">
      <c r="A35937" s="1">
        <v>44135</v>
      </c>
      <c r="B35937" s="7">
        <v>44135</v>
      </c>
      <c r="C35937" s="4">
        <v>520.53284068000005</v>
      </c>
      <c r="D35937" s="4">
        <v>534.66976829999999</v>
      </c>
      <c r="E35937" s="4">
        <v>514.56060993000006</v>
      </c>
      <c r="F35937" s="4">
        <v>523.30933608999999</v>
      </c>
      <c r="G35937" s="4">
        <v>6.2601727540177938</v>
      </c>
      <c r="H35937" s="4">
        <v>5.3339479495909054E-3</v>
      </c>
      <c r="I35937" s="4">
        <v>3.7973262989169178E-2</v>
      </c>
      <c r="J35937" s="13">
        <v>-3.2708729724504848</v>
      </c>
      <c r="K35937" s="4">
        <v>-1.1770992727966292E-2</v>
      </c>
      <c r="L35937" s="7">
        <v>34219037.197441101</v>
      </c>
      <c r="M35937" s="7">
        <v>1003154.2169812141</v>
      </c>
      <c r="N35937" s="12">
        <v>34.11144230686309</v>
      </c>
      <c r="O35937" s="4">
        <v>1.8917656878085319E-11</v>
      </c>
      <c r="P35937" s="7">
        <v>17907141637.431915</v>
      </c>
      <c r="Q35937" s="7">
        <v>524959967.28432298</v>
      </c>
      <c r="R35937" t="s">
        <v>13</v>
      </c>
    </row>
    <row r="35938" spans="1:18" x14ac:dyDescent="0.25">
      <c r="A35938" s="1">
        <v>44136</v>
      </c>
      <c r="B35938" s="7">
        <v>44136</v>
      </c>
      <c r="C35938" s="4">
        <v>523.30933698000001</v>
      </c>
      <c r="D35938" s="4">
        <v>544.09364301999994</v>
      </c>
      <c r="E35938" s="4">
        <v>518.15327094999998</v>
      </c>
      <c r="F35938" s="4">
        <v>543.06502723000006</v>
      </c>
      <c r="G35938" s="4">
        <v>6.2972290682518492</v>
      </c>
      <c r="H35938" s="4">
        <v>3.7751459371255007E-2</v>
      </c>
      <c r="I35938" s="4">
        <v>3.953269894499814E-2</v>
      </c>
      <c r="J35938" s="13">
        <v>-3.2306271281378502</v>
      </c>
      <c r="K35938" s="4">
        <v>4.1066683057332957E-2</v>
      </c>
      <c r="L35938" s="7">
        <v>30060839.904394802</v>
      </c>
      <c r="M35938" s="7">
        <v>1003154.2169668669</v>
      </c>
      <c r="N35938" s="12">
        <v>29.966319630581467</v>
      </c>
      <c r="O35938" s="4">
        <v>-1.430214502389295E-11</v>
      </c>
      <c r="P35938" s="7">
        <v>16324990841.236835</v>
      </c>
      <c r="Q35938" s="7">
        <v>544777972.15300095</v>
      </c>
      <c r="R35938" t="s">
        <v>13</v>
      </c>
    </row>
    <row r="35939" spans="1:18" x14ac:dyDescent="0.25">
      <c r="A35939" s="1">
        <v>44137</v>
      </c>
      <c r="B35939" s="7">
        <v>44137</v>
      </c>
      <c r="C35939" s="4">
        <v>543.06484376000003</v>
      </c>
      <c r="D35939" s="4">
        <v>554.96491025</v>
      </c>
      <c r="E35939" s="4">
        <v>519.56260754000004</v>
      </c>
      <c r="F35939" s="4">
        <v>520.39709754</v>
      </c>
      <c r="G35939" s="4">
        <v>6.2545921692592303</v>
      </c>
      <c r="H35939" s="4">
        <v>-4.1740728187970172E-2</v>
      </c>
      <c r="I35939" s="4">
        <v>3.8404302810688774E-2</v>
      </c>
      <c r="J35939" s="13">
        <v>-3.259585773304166</v>
      </c>
      <c r="K35939" s="4">
        <v>-2.8543361936388505E-2</v>
      </c>
      <c r="L35939" s="7">
        <v>39178991.857758403</v>
      </c>
      <c r="M35939" s="7">
        <v>1003154.2169749741</v>
      </c>
      <c r="N35939" s="12">
        <v>39.055801386055286</v>
      </c>
      <c r="O35939" s="4">
        <v>8.0817877154149897E-12</v>
      </c>
      <c r="P35939" s="7">
        <v>20388633647.320766</v>
      </c>
      <c r="Q35939" s="7">
        <v>522038542.89878798</v>
      </c>
      <c r="R35939" t="s">
        <v>13</v>
      </c>
    </row>
    <row r="35940" spans="1:18" x14ac:dyDescent="0.25">
      <c r="A35940" s="1">
        <v>44138</v>
      </c>
      <c r="B35940" s="7">
        <v>44138</v>
      </c>
      <c r="C35940" s="4">
        <v>520.39704239000002</v>
      </c>
      <c r="D35940" s="4">
        <v>526.83632292000004</v>
      </c>
      <c r="E35940" s="4">
        <v>504.38456113000001</v>
      </c>
      <c r="F35940" s="4">
        <v>520.84302844000001</v>
      </c>
      <c r="G35940" s="4">
        <v>6.2554487073739971</v>
      </c>
      <c r="H35940" s="4">
        <v>8.5690504829483865E-4</v>
      </c>
      <c r="I35940" s="4">
        <v>3.7335612625241661E-2</v>
      </c>
      <c r="J35940" s="13">
        <v>-3.2878076457569478</v>
      </c>
      <c r="K35940" s="4">
        <v>-2.7827355458453287E-2</v>
      </c>
      <c r="L35940" s="7">
        <v>30487770.3222192</v>
      </c>
      <c r="M35940" s="7">
        <v>1003154.2169640238</v>
      </c>
      <c r="N35940" s="12">
        <v>30.391907651535682</v>
      </c>
      <c r="O35940" s="4">
        <v>-1.0915943163781915E-11</v>
      </c>
      <c r="P35940" s="7">
        <v>15879342625.007803</v>
      </c>
      <c r="Q35940" s="7">
        <v>522485880.35589898</v>
      </c>
      <c r="R35940" t="s">
        <v>13</v>
      </c>
    </row>
    <row r="35941" spans="1:18" x14ac:dyDescent="0.25">
      <c r="A35941" s="1">
        <v>44140</v>
      </c>
      <c r="B35941" s="7">
        <v>44140</v>
      </c>
      <c r="C35941" s="4">
        <v>521.58159195999997</v>
      </c>
      <c r="D35941" s="4">
        <v>551.67592384</v>
      </c>
      <c r="E35941" s="4">
        <v>519.15238853999995</v>
      </c>
      <c r="F35941" s="4">
        <v>529.95440457999996</v>
      </c>
      <c r="G35941" s="4">
        <v>6.2727909737511132</v>
      </c>
      <c r="H35941" s="4">
        <v>1.7493516553902685E-2</v>
      </c>
      <c r="I35941" s="4">
        <v>3.4015376075752633E-2</v>
      </c>
      <c r="J35941" s="13">
        <v>-3.3809426190724077</v>
      </c>
      <c r="K35941" s="4">
        <v>-8.8929478212024848E-2</v>
      </c>
      <c r="L35941" s="7">
        <v>43318148.506206103</v>
      </c>
      <c r="M35941" s="7">
        <v>1003154.2169707445</v>
      </c>
      <c r="N35941" s="12">
        <v>43.181943287857813</v>
      </c>
      <c r="O35941" s="4">
        <v>6.6996408236519448E-12</v>
      </c>
      <c r="P35941" s="7">
        <v>22956643599.114471</v>
      </c>
      <c r="Q35941" s="7">
        <v>531625995.75664699</v>
      </c>
      <c r="R35941" t="s">
        <v>13</v>
      </c>
    </row>
    <row r="35942" spans="1:18" x14ac:dyDescent="0.25">
      <c r="A35942" s="1">
        <v>44141</v>
      </c>
      <c r="B35942" s="7">
        <v>44141</v>
      </c>
      <c r="C35942" s="4">
        <v>529.94051807999995</v>
      </c>
      <c r="D35942" s="4">
        <v>543.41541010000003</v>
      </c>
      <c r="E35942" s="4">
        <v>522.69369186999995</v>
      </c>
      <c r="F35942" s="4">
        <v>539.62497911000003</v>
      </c>
      <c r="G35942" s="4">
        <v>6.2908744151635725</v>
      </c>
      <c r="H35942" s="4">
        <v>1.8247936891220295E-2</v>
      </c>
      <c r="I35942" s="4">
        <v>3.466716684018311E-2</v>
      </c>
      <c r="J35942" s="13">
        <v>-3.3619622405307528</v>
      </c>
      <c r="K35942" s="4">
        <v>1.9161650983335627E-2</v>
      </c>
      <c r="L35942" s="7">
        <v>51976183.456092298</v>
      </c>
      <c r="M35942" s="7">
        <v>1003154.2169775335</v>
      </c>
      <c r="N35942" s="12">
        <v>51.812754785295738</v>
      </c>
      <c r="O35942" s="4">
        <v>6.7676457000622349E-12</v>
      </c>
      <c r="P35942" s="7">
        <v>28047646911.711334</v>
      </c>
      <c r="Q35942" s="7">
        <v>541327073.38060999</v>
      </c>
      <c r="R35942" t="s">
        <v>13</v>
      </c>
    </row>
    <row r="35943" spans="1:18" x14ac:dyDescent="0.25">
      <c r="A35943" s="1">
        <v>44142</v>
      </c>
      <c r="B35943" s="7">
        <v>44142</v>
      </c>
      <c r="C35943" s="4">
        <v>539.62497832999998</v>
      </c>
      <c r="D35943" s="4">
        <v>557.29032704999997</v>
      </c>
      <c r="E35943" s="4">
        <v>507.70515090999999</v>
      </c>
      <c r="F35943" s="4">
        <v>519.53645583000002</v>
      </c>
      <c r="G35943" s="4">
        <v>6.252936982918337</v>
      </c>
      <c r="H35943" s="4">
        <v>-3.7226822437189389E-2</v>
      </c>
      <c r="I35943" s="4">
        <v>3.5023936089605294E-2</v>
      </c>
      <c r="J35943" s="13">
        <v>-3.3517235629633082</v>
      </c>
      <c r="K35943" s="4">
        <v>1.0291272173088249E-2</v>
      </c>
      <c r="L35943" s="7">
        <v>58255733.086342797</v>
      </c>
      <c r="M35943" s="7">
        <v>1003154.2169692153</v>
      </c>
      <c r="N35943" s="12">
        <v>58.072559633301665</v>
      </c>
      <c r="O35943" s="4">
        <v>-8.2920690056634294E-12</v>
      </c>
      <c r="P35943" s="7">
        <v>30265977099.457005</v>
      </c>
      <c r="Q35943" s="7">
        <v>521175186.53510499</v>
      </c>
      <c r="R35943" t="s">
        <v>13</v>
      </c>
    </row>
    <row r="35944" spans="1:18" x14ac:dyDescent="0.25">
      <c r="A35944" s="1">
        <v>44143</v>
      </c>
      <c r="B35944" s="7">
        <v>44143</v>
      </c>
      <c r="C35944" s="4">
        <v>519.53645546999996</v>
      </c>
      <c r="D35944" s="4">
        <v>537.79015317000005</v>
      </c>
      <c r="E35944" s="4">
        <v>512.50332402000004</v>
      </c>
      <c r="F35944" s="4">
        <v>534.38368251999998</v>
      </c>
      <c r="G35944" s="4">
        <v>6.2811140875496712</v>
      </c>
      <c r="H35944" s="4">
        <v>2.8577834189287745E-2</v>
      </c>
      <c r="I35944" s="4">
        <v>3.4521875269099549E-2</v>
      </c>
      <c r="J35944" s="13">
        <v>-3.3661620901085896</v>
      </c>
      <c r="K35944" s="4">
        <v>-1.4334791475785934E-2</v>
      </c>
      <c r="L35944" s="7">
        <v>35842985.824180998</v>
      </c>
      <c r="M35944" s="7">
        <v>1003154.2169706388</v>
      </c>
      <c r="N35944" s="12">
        <v>35.730284753645293</v>
      </c>
      <c r="O35944" s="4">
        <v>1.4190505619371224E-12</v>
      </c>
      <c r="P35944" s="7">
        <v>19153906757.237999</v>
      </c>
      <c r="Q35944" s="7">
        <v>536069244.60023701</v>
      </c>
      <c r="R35944" t="s">
        <v>13</v>
      </c>
    </row>
    <row r="35945" spans="1:18" x14ac:dyDescent="0.25">
      <c r="A35945" s="1">
        <v>44144</v>
      </c>
      <c r="B35945" s="7">
        <v>44144</v>
      </c>
      <c r="C35945" s="4">
        <v>534.38382928999999</v>
      </c>
      <c r="D35945" s="4">
        <v>538.89111002000004</v>
      </c>
      <c r="E35945" s="4">
        <v>513.17634392000002</v>
      </c>
      <c r="F35945" s="4">
        <v>523.28082281000002</v>
      </c>
      <c r="G35945" s="4">
        <v>6.260118266060374</v>
      </c>
      <c r="H35945" s="4">
        <v>-2.0776943745067333E-2</v>
      </c>
      <c r="I35945" s="4">
        <v>3.4129275482544345E-2</v>
      </c>
      <c r="J35945" s="13">
        <v>-3.3775997444592392</v>
      </c>
      <c r="K35945" s="4">
        <v>-1.1372493049548165E-2</v>
      </c>
      <c r="L35945" s="7">
        <v>34787658.367650397</v>
      </c>
      <c r="M35945" s="7">
        <v>1003154.2169680625</v>
      </c>
      <c r="N35945" s="12">
        <v>34.678275562448178</v>
      </c>
      <c r="O35945" s="4">
        <v>-2.5682865543168046E-12</v>
      </c>
      <c r="P35945" s="7">
        <v>18203714494.257282</v>
      </c>
      <c r="Q35945" s="7">
        <v>524931364.06036901</v>
      </c>
      <c r="R35945" t="s">
        <v>13</v>
      </c>
    </row>
    <row r="35946" spans="1:18" x14ac:dyDescent="0.25">
      <c r="A35946" s="1">
        <v>44145</v>
      </c>
      <c r="B35946" s="7">
        <v>44145</v>
      </c>
      <c r="C35946" s="4">
        <v>523.28214194999998</v>
      </c>
      <c r="D35946" s="4">
        <v>555.38642262999997</v>
      </c>
      <c r="E35946" s="4">
        <v>520.07473299000003</v>
      </c>
      <c r="F35946" s="4">
        <v>550.34750731999998</v>
      </c>
      <c r="G35946" s="4">
        <v>6.310549910195947</v>
      </c>
      <c r="H35946" s="4">
        <v>5.172496932842445E-2</v>
      </c>
      <c r="I35946" s="4">
        <v>3.5991825910092839E-2</v>
      </c>
      <c r="J35946" s="13">
        <v>-3.324463424360586</v>
      </c>
      <c r="K35946" s="4">
        <v>5.4573394870368941E-2</v>
      </c>
      <c r="L35946" s="7">
        <v>32484749.5102318</v>
      </c>
      <c r="M35946" s="7">
        <v>1003154.2169686774</v>
      </c>
      <c r="N35946" s="12">
        <v>32.382607739410133</v>
      </c>
      <c r="O35946" s="4">
        <v>6.1297228231603645E-13</v>
      </c>
      <c r="P35946" s="7">
        <v>17877900918.870663</v>
      </c>
      <c r="Q35946" s="7">
        <v>552083422.766258</v>
      </c>
      <c r="R35946" t="s">
        <v>13</v>
      </c>
    </row>
    <row r="35947" spans="1:18" x14ac:dyDescent="0.25">
      <c r="A35947" s="1">
        <v>44146</v>
      </c>
      <c r="B35947" s="7">
        <v>44146</v>
      </c>
      <c r="C35947" s="4">
        <v>550.34741944999996</v>
      </c>
      <c r="D35947" s="4">
        <v>564.85523945</v>
      </c>
      <c r="E35947" s="4">
        <v>540.28591773999995</v>
      </c>
      <c r="F35947" s="4">
        <v>543.88138474000004</v>
      </c>
      <c r="G35947" s="4">
        <v>6.298731180323812</v>
      </c>
      <c r="H35947" s="4">
        <v>-1.1749163017904251E-2</v>
      </c>
      <c r="I35947" s="4">
        <v>3.4639170542799615E-2</v>
      </c>
      <c r="J35947" s="13">
        <v>-3.3627701406438857</v>
      </c>
      <c r="K35947" s="4">
        <v>-3.7582293564992847E-2</v>
      </c>
      <c r="L35947" s="7">
        <v>39307341.481403597</v>
      </c>
      <c r="M35947" s="7">
        <v>1003154.2169628862</v>
      </c>
      <c r="N35947" s="12">
        <v>39.183747440557141</v>
      </c>
      <c r="O35947" s="4">
        <v>-5.7729873449592693E-12</v>
      </c>
      <c r="P35947" s="7">
        <v>21378531315.353832</v>
      </c>
      <c r="Q35947" s="7">
        <v>545596904.62954497</v>
      </c>
      <c r="R35947" t="s">
        <v>13</v>
      </c>
    </row>
    <row r="35948" spans="1:18" x14ac:dyDescent="0.25">
      <c r="A35948" s="1">
        <v>44147</v>
      </c>
      <c r="B35948" s="7">
        <v>44147</v>
      </c>
      <c r="C35948" s="4">
        <v>543.88077758999998</v>
      </c>
      <c r="D35948" s="4">
        <v>550.04147378000005</v>
      </c>
      <c r="E35948" s="4">
        <v>524.34092680000003</v>
      </c>
      <c r="F35948" s="4">
        <v>533.37988472999996</v>
      </c>
      <c r="G35948" s="4">
        <v>6.2792338996194976</v>
      </c>
      <c r="H35948" s="4">
        <v>-1.9308438024626048E-2</v>
      </c>
      <c r="I35948" s="4">
        <v>3.2770251500893348E-2</v>
      </c>
      <c r="J35948" s="13">
        <v>-3.4182341415711317</v>
      </c>
      <c r="K35948" s="4">
        <v>-5.3953920160907429E-2</v>
      </c>
      <c r="L35948" s="7">
        <v>35080918.957168803</v>
      </c>
      <c r="M35948" s="7">
        <v>1003154.216969552</v>
      </c>
      <c r="N35948" s="12">
        <v>34.970614052887534</v>
      </c>
      <c r="O35948" s="4">
        <v>6.6448655648078456E-12</v>
      </c>
      <c r="P35948" s="7">
        <v>18711456509.597168</v>
      </c>
      <c r="Q35948" s="7">
        <v>535062280.61363298</v>
      </c>
      <c r="R35948" t="s">
        <v>13</v>
      </c>
    </row>
    <row r="35949" spans="1:18" x14ac:dyDescent="0.25">
      <c r="A35949" s="1">
        <v>44148</v>
      </c>
      <c r="B35949" s="7">
        <v>44148</v>
      </c>
      <c r="C35949" s="4">
        <v>533.38008148999995</v>
      </c>
      <c r="D35949" s="4">
        <v>554.15606898999999</v>
      </c>
      <c r="E35949" s="4">
        <v>531.22631131000003</v>
      </c>
      <c r="F35949" s="4">
        <v>553.87938416999998</v>
      </c>
      <c r="G35949" s="4">
        <v>6.3169469449385636</v>
      </c>
      <c r="H35949" s="4">
        <v>3.8433206851017622E-2</v>
      </c>
      <c r="I35949" s="4">
        <v>3.3943246404034677E-2</v>
      </c>
      <c r="J35949" s="13">
        <v>-3.3830653724823843</v>
      </c>
      <c r="K35949" s="4">
        <v>3.5794504143776627E-2</v>
      </c>
      <c r="L35949" s="7">
        <v>31111923.306275502</v>
      </c>
      <c r="M35949" s="7">
        <v>1003154.2169711984</v>
      </c>
      <c r="N35949" s="12">
        <v>31.014098111665273</v>
      </c>
      <c r="O35949" s="4">
        <v>1.6412849278271168E-12</v>
      </c>
      <c r="P35949" s="7">
        <v>17232252921.224144</v>
      </c>
      <c r="Q35949" s="7">
        <v>555626439.92354596</v>
      </c>
      <c r="R35949" t="s">
        <v>13</v>
      </c>
    </row>
    <row r="35950" spans="1:18" x14ac:dyDescent="0.25">
      <c r="A35950" s="1">
        <v>44149</v>
      </c>
      <c r="B35950" s="7">
        <v>44149</v>
      </c>
      <c r="C35950" s="4">
        <v>553.87938444999998</v>
      </c>
      <c r="D35950" s="4">
        <v>554.37349707999999</v>
      </c>
      <c r="E35950" s="4">
        <v>520.66810651000003</v>
      </c>
      <c r="F35950" s="4">
        <v>528.81986066000002</v>
      </c>
      <c r="G35950" s="4">
        <v>6.2706478458125261</v>
      </c>
      <c r="H35950" s="4">
        <v>-4.5243647310600286E-2</v>
      </c>
      <c r="I35950" s="4">
        <v>3.2911083872742462E-2</v>
      </c>
      <c r="J35950" s="13">
        <v>-3.4139457821194292</v>
      </c>
      <c r="K35950" s="4">
        <v>-3.0408480055388171E-2</v>
      </c>
      <c r="L35950" s="7">
        <v>36118096.266925201</v>
      </c>
      <c r="M35950" s="7">
        <v>1003154.2169648644</v>
      </c>
      <c r="N35950" s="12">
        <v>36.004530167060288</v>
      </c>
      <c r="O35950" s="4">
        <v>-6.314125124655238E-12</v>
      </c>
      <c r="P35950" s="7">
        <v>19099966635.179852</v>
      </c>
      <c r="Q35950" s="7">
        <v>530487873.23585099</v>
      </c>
      <c r="R35950" t="s">
        <v>13</v>
      </c>
    </row>
    <row r="35951" spans="1:18" x14ac:dyDescent="0.25">
      <c r="A35951" s="1">
        <v>44150</v>
      </c>
      <c r="B35951" s="7">
        <v>44150</v>
      </c>
      <c r="C35951" s="4">
        <v>528.81985420000001</v>
      </c>
      <c r="D35951" s="4">
        <v>533.43912053999998</v>
      </c>
      <c r="E35951" s="4">
        <v>501.71161168999998</v>
      </c>
      <c r="F35951" s="4">
        <v>515.97806796999998</v>
      </c>
      <c r="G35951" s="4">
        <v>6.2460642606441361</v>
      </c>
      <c r="H35951" s="4">
        <v>-2.4283869887134494E-2</v>
      </c>
      <c r="I35951" s="4">
        <v>3.2338393678505793E-2</v>
      </c>
      <c r="J35951" s="13">
        <v>-3.4315000958717774</v>
      </c>
      <c r="K35951" s="4">
        <v>-1.74011344157213E-2</v>
      </c>
      <c r="L35951" s="7">
        <v>39669923.378130503</v>
      </c>
      <c r="M35951" s="7">
        <v>1003154.2169714075</v>
      </c>
      <c r="N35951" s="12">
        <v>39.545189270994406</v>
      </c>
      <c r="O35951" s="4">
        <v>6.5225496265964906E-12</v>
      </c>
      <c r="P35951" s="7">
        <v>20468810421.16571</v>
      </c>
      <c r="Q35951" s="7">
        <v>517605574.74886501</v>
      </c>
      <c r="R35951" t="s">
        <v>13</v>
      </c>
    </row>
    <row r="35952" spans="1:18" x14ac:dyDescent="0.25">
      <c r="A35952" s="1">
        <v>44151</v>
      </c>
      <c r="B35952" s="7">
        <v>44151</v>
      </c>
      <c r="C35952" s="4">
        <v>515.97806821999995</v>
      </c>
      <c r="D35952" s="4">
        <v>528.05908712999997</v>
      </c>
      <c r="E35952" s="4">
        <v>508.20395754999998</v>
      </c>
      <c r="F35952" s="4">
        <v>514.77181991999998</v>
      </c>
      <c r="G35952" s="4">
        <v>6.2437237343635505</v>
      </c>
      <c r="H35952" s="4">
        <v>-2.3377893846258072E-3</v>
      </c>
      <c r="I35952" s="4">
        <v>3.0794950449271295E-2</v>
      </c>
      <c r="J35952" s="13">
        <v>-3.4804045488955277</v>
      </c>
      <c r="K35952" s="4">
        <v>-4.7727887927234029E-2</v>
      </c>
      <c r="L35952" s="7">
        <v>36966615.533691503</v>
      </c>
      <c r="M35952" s="7">
        <v>1003154.2169645695</v>
      </c>
      <c r="N35952" s="12">
        <v>36.850381435417056</v>
      </c>
      <c r="O35952" s="4">
        <v>-6.8165024457704075E-12</v>
      </c>
      <c r="P35952" s="7">
        <v>19029371954.561317</v>
      </c>
      <c r="Q35952" s="7">
        <v>516395521.92727399</v>
      </c>
      <c r="R35952" t="s">
        <v>13</v>
      </c>
    </row>
    <row r="35953" spans="1:18" x14ac:dyDescent="0.25">
      <c r="A35953" s="1">
        <v>44152</v>
      </c>
      <c r="B35953" s="7">
        <v>44152</v>
      </c>
      <c r="C35953" s="4">
        <v>514.04852445999995</v>
      </c>
      <c r="D35953" s="4">
        <v>528.49160355000004</v>
      </c>
      <c r="E35953" s="4">
        <v>511.53286030999999</v>
      </c>
      <c r="F35953" s="4">
        <v>525.26982605000001</v>
      </c>
      <c r="G35953" s="4">
        <v>6.263912084943259</v>
      </c>
      <c r="H35953" s="4">
        <v>2.0393513638006646E-2</v>
      </c>
      <c r="I35953" s="4">
        <v>2.9768078613338168E-2</v>
      </c>
      <c r="J35953" s="13">
        <v>-3.5143186470739898</v>
      </c>
      <c r="K35953" s="4">
        <v>-3.3345461543271483E-2</v>
      </c>
      <c r="L35953" s="7">
        <v>41768829.987551697</v>
      </c>
      <c r="M35953" s="7">
        <v>1003154.2169780342</v>
      </c>
      <c r="N35953" s="12">
        <v>41.637496289831475</v>
      </c>
      <c r="O35953" s="4">
        <v>1.3422375453464966E-11</v>
      </c>
      <c r="P35953" s="7">
        <v>21939906061.873302</v>
      </c>
      <c r="Q35953" s="7">
        <v>526926641.05337602</v>
      </c>
      <c r="R35953" t="s">
        <v>13</v>
      </c>
    </row>
    <row r="35954" spans="1:18" x14ac:dyDescent="0.25">
      <c r="A35954" s="1">
        <v>44153</v>
      </c>
      <c r="B35954" s="7">
        <v>44153</v>
      </c>
      <c r="C35954" s="4">
        <v>525.25989185000003</v>
      </c>
      <c r="D35954" s="4">
        <v>534.85897925999996</v>
      </c>
      <c r="E35954" s="4">
        <v>507.58982641</v>
      </c>
      <c r="F35954" s="4">
        <v>510.49547718000002</v>
      </c>
      <c r="G35954" s="4">
        <v>6.2353817779768352</v>
      </c>
      <c r="H35954" s="4">
        <v>-2.8127160817712046E-2</v>
      </c>
      <c r="I35954" s="4">
        <v>2.8673068731094278E-2</v>
      </c>
      <c r="J35954" s="13">
        <v>-3.551796968501816</v>
      </c>
      <c r="K35954" s="4">
        <v>-3.6784701373143026E-2</v>
      </c>
      <c r="L35954" s="7">
        <v>55280692.419601597</v>
      </c>
      <c r="M35954" s="7">
        <v>1003154.2169652724</v>
      </c>
      <c r="N35954" s="12">
        <v>55.106873384668553</v>
      </c>
      <c r="O35954" s="4">
        <v>-1.2721669917391691E-11</v>
      </c>
      <c r="P35954" s="7">
        <v>28220543455.585327</v>
      </c>
      <c r="Q35954" s="7">
        <v>512105690.67481601</v>
      </c>
      <c r="R35954" t="s">
        <v>13</v>
      </c>
    </row>
    <row r="35955" spans="1:18" x14ac:dyDescent="0.25">
      <c r="A35955" s="1">
        <v>44154</v>
      </c>
      <c r="B35955" s="7">
        <v>44154</v>
      </c>
      <c r="C35955" s="4">
        <v>510.49995833999998</v>
      </c>
      <c r="D35955" s="4">
        <v>525.86207831000002</v>
      </c>
      <c r="E35955" s="4">
        <v>502.07870940999999</v>
      </c>
      <c r="F35955" s="4">
        <v>509.14023534</v>
      </c>
      <c r="G35955" s="4">
        <v>6.2327234900776833</v>
      </c>
      <c r="H35955" s="4">
        <v>-2.6547577805908018E-3</v>
      </c>
      <c r="I35955" s="4">
        <v>2.8575947490095743E-2</v>
      </c>
      <c r="J35955" s="13">
        <v>-3.5551899118423775</v>
      </c>
      <c r="K35955" s="4">
        <v>-3.387193812750617E-3</v>
      </c>
      <c r="L35955" s="7">
        <v>45252420.346109003</v>
      </c>
      <c r="M35955" s="7">
        <v>1003154.2169683988</v>
      </c>
      <c r="N35955" s="12">
        <v>45.110133198527478</v>
      </c>
      <c r="O35955" s="4">
        <v>3.1165033399551199E-12</v>
      </c>
      <c r="P35955" s="7">
        <v>23039827944.722542</v>
      </c>
      <c r="Q35955" s="7">
        <v>510746174.109604</v>
      </c>
      <c r="R35955" t="s">
        <v>13</v>
      </c>
    </row>
    <row r="35956" spans="1:18" x14ac:dyDescent="0.25">
      <c r="A35956" s="1">
        <v>44155</v>
      </c>
      <c r="B35956" s="7">
        <v>44155</v>
      </c>
      <c r="C35956" s="4">
        <v>509.14037623000002</v>
      </c>
      <c r="D35956" s="4">
        <v>525.68885532000002</v>
      </c>
      <c r="E35956" s="4">
        <v>508.88508374000003</v>
      </c>
      <c r="F35956" s="4">
        <v>516.61733790999995</v>
      </c>
      <c r="G35956" s="4">
        <v>6.2473024416742504</v>
      </c>
      <c r="H35956" s="4">
        <v>1.468574284844487E-2</v>
      </c>
      <c r="I35956" s="4">
        <v>2.7743333669265624E-2</v>
      </c>
      <c r="J35956" s="13">
        <v>-3.5847596957836658</v>
      </c>
      <c r="K35956" s="4">
        <v>-2.9136875378102431E-2</v>
      </c>
      <c r="L35956" s="7">
        <v>45141944.006823003</v>
      </c>
      <c r="M35956" s="7">
        <v>1003000.8644480861</v>
      </c>
      <c r="N35956" s="12">
        <v>45.006884447365785</v>
      </c>
      <c r="O35956" s="4">
        <v>-1.5287033411083109E-4</v>
      </c>
      <c r="P35956" s="7">
        <v>23321110940.887177</v>
      </c>
      <c r="Q35956" s="7">
        <v>518167636.51259899</v>
      </c>
      <c r="R35956" t="s">
        <v>13</v>
      </c>
    </row>
    <row r="35957" spans="1:18" x14ac:dyDescent="0.25">
      <c r="A35957" s="1">
        <v>44156</v>
      </c>
      <c r="B35957" s="7">
        <v>44156</v>
      </c>
      <c r="C35957" s="4">
        <v>516.61733910999999</v>
      </c>
      <c r="D35957" s="4">
        <v>540.39072786999998</v>
      </c>
      <c r="E35957" s="4">
        <v>516.23616053000001</v>
      </c>
      <c r="F35957" s="4">
        <v>536.66849663000005</v>
      </c>
      <c r="G35957" s="4">
        <v>6.2853805791741504</v>
      </c>
      <c r="H35957" s="4">
        <v>3.8812399911156717E-2</v>
      </c>
      <c r="I35957" s="4">
        <v>2.8787780056624964E-2</v>
      </c>
      <c r="J35957" s="13">
        <v>-3.5478042854718868</v>
      </c>
      <c r="K35957" s="4">
        <v>3.7646751461465115E-2</v>
      </c>
      <c r="L35957" s="7">
        <v>46679787.205283403</v>
      </c>
      <c r="M35957" s="7">
        <v>1002833.1682084615</v>
      </c>
      <c r="N35957" s="12">
        <v>46.547909148912353</v>
      </c>
      <c r="O35957" s="4">
        <v>-1.6719451155898561E-4</v>
      </c>
      <c r="P35957" s="7">
        <v>25051571222.467754</v>
      </c>
      <c r="Q35957" s="7">
        <v>538188968.75313497</v>
      </c>
      <c r="R35957" t="s">
        <v>13</v>
      </c>
    </row>
    <row r="35958" spans="1:18" x14ac:dyDescent="0.25">
      <c r="A35958" s="1">
        <v>44157</v>
      </c>
      <c r="B35958" s="7">
        <v>44157</v>
      </c>
      <c r="C35958" s="4">
        <v>536.66847996000001</v>
      </c>
      <c r="D35958" s="4">
        <v>576.06954329999996</v>
      </c>
      <c r="E35958" s="4">
        <v>506.81079588</v>
      </c>
      <c r="F35958" s="4">
        <v>555.57839432000003</v>
      </c>
      <c r="G35958" s="4">
        <v>6.3200097230110348</v>
      </c>
      <c r="H35958" s="4">
        <v>3.5235714055779938E-2</v>
      </c>
      <c r="I35958" s="4">
        <v>3.0243784322007278E-2</v>
      </c>
      <c r="J35958" s="13">
        <v>-3.4984645925770064</v>
      </c>
      <c r="K35958" s="4">
        <v>5.0577163731221494E-2</v>
      </c>
      <c r="L35958" s="7">
        <v>63726855.713423803</v>
      </c>
      <c r="M35958" s="7">
        <v>1002669.6119038903</v>
      </c>
      <c r="N35958" s="12">
        <v>63.55718270190507</v>
      </c>
      <c r="O35958" s="4">
        <v>-1.6309423118045485E-4</v>
      </c>
      <c r="P35958" s="7">
        <v>35405264172.326317</v>
      </c>
      <c r="Q35958" s="7">
        <v>557061573.01502097</v>
      </c>
      <c r="R35958" t="s">
        <v>13</v>
      </c>
    </row>
    <row r="35959" spans="1:18" x14ac:dyDescent="0.25">
      <c r="A35959" s="1">
        <v>44158</v>
      </c>
      <c r="B35959" s="7">
        <v>44158</v>
      </c>
      <c r="C35959" s="4">
        <v>555.57848005999995</v>
      </c>
      <c r="D35959" s="4">
        <v>597.40839222</v>
      </c>
      <c r="E35959" s="4">
        <v>543.54953802</v>
      </c>
      <c r="F35959" s="4">
        <v>592.81074293999995</v>
      </c>
      <c r="G35959" s="4">
        <v>6.3848751961860897</v>
      </c>
      <c r="H35959" s="4">
        <v>6.7015472524935824E-2</v>
      </c>
      <c r="I35959" s="4">
        <v>3.2280920162255554E-2</v>
      </c>
      <c r="J35959" s="13">
        <v>-3.4332789303405842</v>
      </c>
      <c r="K35959" s="4">
        <v>6.7357173909150261E-2</v>
      </c>
      <c r="L35959" s="7">
        <v>54559924.377444498</v>
      </c>
      <c r="M35959" s="7">
        <v>1002533.1693161186</v>
      </c>
      <c r="N35959" s="12">
        <v>54.422064074610851</v>
      </c>
      <c r="O35959" s="4">
        <v>-1.3607930882896283E-4</v>
      </c>
      <c r="P35959" s="7">
        <v>32343709304.943089</v>
      </c>
      <c r="Q35959" s="7">
        <v>594312432.924281</v>
      </c>
      <c r="R35959" t="s">
        <v>13</v>
      </c>
    </row>
    <row r="35960" spans="1:18" x14ac:dyDescent="0.25">
      <c r="A35960" s="1">
        <v>44159</v>
      </c>
      <c r="B35960" s="7">
        <v>44159</v>
      </c>
      <c r="C35960" s="4">
        <v>592.82174183999996</v>
      </c>
      <c r="D35960" s="4">
        <v>609.12080534999996</v>
      </c>
      <c r="E35960" s="4">
        <v>576.44368235000002</v>
      </c>
      <c r="F35960" s="4">
        <v>594.99540708999996</v>
      </c>
      <c r="G35960" s="4">
        <v>6.3885536863393657</v>
      </c>
      <c r="H35960" s="4">
        <v>3.6852641016006677E-3</v>
      </c>
      <c r="I35960" s="4">
        <v>3.1139422431172549E-2</v>
      </c>
      <c r="J35960" s="13">
        <v>-3.4692806602379336</v>
      </c>
      <c r="K35960" s="4">
        <v>-3.5361375244120224E-2</v>
      </c>
      <c r="L35960" s="7">
        <v>57956019.248294897</v>
      </c>
      <c r="M35960" s="7">
        <v>1002385.8466134383</v>
      </c>
      <c r="N35960" s="12">
        <v>57.818074191788888</v>
      </c>
      <c r="O35960" s="4">
        <v>-1.4695045230348383E-4</v>
      </c>
      <c r="P35960" s="7">
        <v>34483565265.955093</v>
      </c>
      <c r="Q35960" s="7">
        <v>596414974.86701703</v>
      </c>
      <c r="R35960" t="s">
        <v>13</v>
      </c>
    </row>
    <row r="35961" spans="1:18" x14ac:dyDescent="0.25">
      <c r="A35961" s="1">
        <v>44160</v>
      </c>
      <c r="B35961" s="7">
        <v>44160</v>
      </c>
      <c r="C35961" s="4">
        <v>595.01896355999997</v>
      </c>
      <c r="D35961" s="4">
        <v>613.12687303999996</v>
      </c>
      <c r="E35961" s="4">
        <v>549.84528221999994</v>
      </c>
      <c r="F35961" s="4">
        <v>562.99924791000001</v>
      </c>
      <c r="G35961" s="4">
        <v>6.3332782922773418</v>
      </c>
      <c r="H35961" s="4">
        <v>-5.3775472547740455E-2</v>
      </c>
      <c r="I35961" s="4">
        <v>3.0055286029825809E-2</v>
      </c>
      <c r="J35961" s="13">
        <v>-3.5047167256563831</v>
      </c>
      <c r="K35961" s="4">
        <v>-3.4815559079267006E-2</v>
      </c>
      <c r="L35961" s="7">
        <v>46992988.552008003</v>
      </c>
      <c r="M35961" s="7">
        <v>1002237.6711591902</v>
      </c>
      <c r="N35961" s="12">
        <v>46.888068473474775</v>
      </c>
      <c r="O35961" s="4">
        <v>-1.4782277178863117E-4</v>
      </c>
      <c r="P35961" s="7">
        <v>26457017211.823746</v>
      </c>
      <c r="Q35961" s="7">
        <v>564259055.08969402</v>
      </c>
      <c r="R35961" t="s">
        <v>13</v>
      </c>
    </row>
    <row r="35962" spans="1:18" x14ac:dyDescent="0.25">
      <c r="A35962" s="1">
        <v>44161</v>
      </c>
      <c r="B35962" s="7">
        <v>44161</v>
      </c>
      <c r="C35962" s="4">
        <v>562.89611424999998</v>
      </c>
      <c r="D35962" s="4">
        <v>570.23963461999995</v>
      </c>
      <c r="E35962" s="4">
        <v>493.98664845000002</v>
      </c>
      <c r="F35962" s="4">
        <v>528.23531405999995</v>
      </c>
      <c r="G35962" s="4">
        <v>6.2695418549928128</v>
      </c>
      <c r="H35962" s="4">
        <v>-6.1747744742204971E-2</v>
      </c>
      <c r="I35962" s="4">
        <v>3.0799773061011206E-2</v>
      </c>
      <c r="J35962" s="13">
        <v>-3.4802479571787401</v>
      </c>
      <c r="K35962" s="4">
        <v>2.4770585461958133E-2</v>
      </c>
      <c r="L35962" s="7">
        <v>76713287.388410896</v>
      </c>
      <c r="M35962" s="7">
        <v>1001811.8698935743</v>
      </c>
      <c r="N35962" s="12">
        <v>76.574544277021189</v>
      </c>
      <c r="O35962" s="4">
        <v>-4.2485058970442337E-4</v>
      </c>
      <c r="P35962" s="7">
        <v>40522667456.192261</v>
      </c>
      <c r="Q35962" s="7">
        <v>529192407.72226799</v>
      </c>
      <c r="R35962" t="s">
        <v>13</v>
      </c>
    </row>
    <row r="35963" spans="1:18" x14ac:dyDescent="0.25">
      <c r="A35963" s="1">
        <v>44162</v>
      </c>
      <c r="B35963" s="7">
        <v>44162</v>
      </c>
      <c r="C35963" s="4">
        <v>528.30386881000004</v>
      </c>
      <c r="D35963" s="4">
        <v>541.88177816999996</v>
      </c>
      <c r="E35963" s="4">
        <v>509.21149400000002</v>
      </c>
      <c r="F35963" s="4">
        <v>515.06971096999996</v>
      </c>
      <c r="G35963" s="4">
        <v>6.2443022526100442</v>
      </c>
      <c r="H35963" s="4">
        <v>-2.4923746556831994E-2</v>
      </c>
      <c r="I35963" s="4">
        <v>3.0106243655411289E-2</v>
      </c>
      <c r="J35963" s="13">
        <v>-3.5030226983256854</v>
      </c>
      <c r="K35963" s="4">
        <v>-2.2517354404725826E-2</v>
      </c>
      <c r="L35963" s="7">
        <v>48690442.973643802</v>
      </c>
      <c r="M35963" s="7">
        <v>1001642.1435609214</v>
      </c>
      <c r="N35963" s="12">
        <v>48.610617361351444</v>
      </c>
      <c r="O35963" s="4">
        <v>-1.694193668027499E-4</v>
      </c>
      <c r="P35963" s="7">
        <v>25078972389.435978</v>
      </c>
      <c r="Q35963" s="7">
        <v>515915529.37929499</v>
      </c>
      <c r="R35963" t="s">
        <v>13</v>
      </c>
    </row>
    <row r="35964" spans="1:18" x14ac:dyDescent="0.25">
      <c r="A35964" s="1">
        <v>44164</v>
      </c>
      <c r="B35964" s="7">
        <v>44164</v>
      </c>
      <c r="C35964" s="4">
        <v>522.97019751000005</v>
      </c>
      <c r="D35964" s="4">
        <v>537.27827938999997</v>
      </c>
      <c r="E35964" s="4">
        <v>515.65083916000003</v>
      </c>
      <c r="F35964" s="4">
        <v>536.29623303000005</v>
      </c>
      <c r="G35964" s="4">
        <v>6.2846866819664484</v>
      </c>
      <c r="H35964" s="4">
        <v>4.121096932690034E-2</v>
      </c>
      <c r="I35964" s="4">
        <v>2.9503326761180216E-2</v>
      </c>
      <c r="J35964" s="13">
        <v>-3.523252250429167</v>
      </c>
      <c r="K35964" s="4">
        <v>-2.0026307537131253E-2</v>
      </c>
      <c r="L35964" s="7">
        <v>29312924.011043601</v>
      </c>
      <c r="M35964" s="7">
        <v>1001322.9361096038</v>
      </c>
      <c r="N35964" s="12">
        <v>29.274196119916937</v>
      </c>
      <c r="O35964" s="4">
        <v>-3.186841262317165E-4</v>
      </c>
      <c r="P35964" s="7">
        <v>15720410726.217323</v>
      </c>
      <c r="Q35964" s="7">
        <v>537005718.68211997</v>
      </c>
      <c r="R35964" t="s">
        <v>13</v>
      </c>
    </row>
    <row r="35965" spans="1:18" x14ac:dyDescent="0.25">
      <c r="A35965" s="1">
        <v>44165</v>
      </c>
      <c r="B35965" s="7">
        <v>44165</v>
      </c>
      <c r="C35965" s="4">
        <v>536.28721185999996</v>
      </c>
      <c r="D35965" s="4">
        <v>568.85829203000003</v>
      </c>
      <c r="E35965" s="4">
        <v>526.42600945000004</v>
      </c>
      <c r="F35965" s="4">
        <v>559.08942824999997</v>
      </c>
      <c r="G35965" s="4">
        <v>6.3263094393401484</v>
      </c>
      <c r="H35965" s="4">
        <v>4.2501128697513858E-2</v>
      </c>
      <c r="I35965" s="4">
        <v>2.8487421167553172E-2</v>
      </c>
      <c r="J35965" s="13">
        <v>-3.5582926516786415</v>
      </c>
      <c r="K35965" s="4">
        <v>-3.4433594619700615E-2</v>
      </c>
      <c r="L35965" s="7">
        <v>36189274.027371898</v>
      </c>
      <c r="M35965" s="7">
        <v>1001162.2091406592</v>
      </c>
      <c r="N35965" s="12">
        <v>36.147263347499617</v>
      </c>
      <c r="O35965" s="4">
        <v>-1.605146183599072E-4</v>
      </c>
      <c r="P35965" s="7">
        <v>20233040524.74593</v>
      </c>
      <c r="Q35965" s="7">
        <v>559739207.09395802</v>
      </c>
      <c r="R35965" t="s">
        <v>13</v>
      </c>
    </row>
    <row r="35966" spans="1:18" x14ac:dyDescent="0.25">
      <c r="A35966" s="1">
        <v>44166</v>
      </c>
      <c r="B35966" s="7">
        <v>44166</v>
      </c>
      <c r="C35966" s="4">
        <v>559.07507693000002</v>
      </c>
      <c r="D35966" s="4">
        <v>559.88997363999999</v>
      </c>
      <c r="E35966" s="4">
        <v>519.14382102000002</v>
      </c>
      <c r="F35966" s="4">
        <v>524.68222358000003</v>
      </c>
      <c r="G35966" s="4">
        <v>6.262792790911587</v>
      </c>
      <c r="H35966" s="4">
        <v>-6.1541504688610506E-2</v>
      </c>
      <c r="I35966" s="4">
        <v>2.7904178643075785E-2</v>
      </c>
      <c r="J35966" s="13">
        <v>-3.5789788292162923</v>
      </c>
      <c r="K35966" s="4">
        <v>-2.0473686299891984E-2</v>
      </c>
      <c r="L35966" s="7">
        <v>48005557.784190498</v>
      </c>
      <c r="M35966" s="7">
        <v>1001001.3436008812</v>
      </c>
      <c r="N35966" s="12">
        <v>47.957535812590528</v>
      </c>
      <c r="O35966" s="4">
        <v>-1.6067879741096282E-4</v>
      </c>
      <c r="P35966" s="7">
        <v>25187662802.407249</v>
      </c>
      <c r="Q35966" s="7">
        <v>525207610.76707798</v>
      </c>
      <c r="R35966" t="s">
        <v>13</v>
      </c>
    </row>
    <row r="35967" spans="1:18" x14ac:dyDescent="0.25">
      <c r="A35967" s="1">
        <v>44167</v>
      </c>
      <c r="B35967" s="7">
        <v>44167</v>
      </c>
      <c r="C35967" s="4">
        <v>524.70113361999995</v>
      </c>
      <c r="D35967" s="4">
        <v>554.45815000000005</v>
      </c>
      <c r="E35967" s="4">
        <v>519.92007228</v>
      </c>
      <c r="F35967" s="4">
        <v>549.93518756000003</v>
      </c>
      <c r="G35967" s="4">
        <v>6.3098004304827437</v>
      </c>
      <c r="H35967" s="4">
        <v>4.8130016312911354E-2</v>
      </c>
      <c r="I35967" s="4">
        <v>2.8640829995766851E-2</v>
      </c>
      <c r="J35967" s="13">
        <v>-3.5529219570104908</v>
      </c>
      <c r="K35967" s="4">
        <v>2.6399320406940548E-2</v>
      </c>
      <c r="L35967" s="7">
        <v>33926711.196176603</v>
      </c>
      <c r="M35967" s="7">
        <v>1000821.0885148202</v>
      </c>
      <c r="N35967" s="12">
        <v>33.898877217428073</v>
      </c>
      <c r="O35967" s="4">
        <v>-1.8007476934300088E-4</v>
      </c>
      <c r="P35967" s="7">
        <v>18657492284.963333</v>
      </c>
      <c r="Q35967" s="7">
        <v>550386733.02640104</v>
      </c>
      <c r="R35967" t="s">
        <v>13</v>
      </c>
    </row>
    <row r="35968" spans="1:18" x14ac:dyDescent="0.25">
      <c r="A35968" s="1">
        <v>44168</v>
      </c>
      <c r="B35968" s="7">
        <v>44168</v>
      </c>
      <c r="C35968" s="4">
        <v>549.97283379999999</v>
      </c>
      <c r="D35968" s="4">
        <v>598.68052161000003</v>
      </c>
      <c r="E35968" s="4">
        <v>549.40515488000005</v>
      </c>
      <c r="F35968" s="4">
        <v>591.05653803999996</v>
      </c>
      <c r="G35968" s="4">
        <v>6.3819116778727913</v>
      </c>
      <c r="H35968" s="4">
        <v>7.477490331624477E-2</v>
      </c>
      <c r="I35968" s="4">
        <v>3.0395702029534722E-2</v>
      </c>
      <c r="J35968" s="13">
        <v>-3.4934540611725518</v>
      </c>
      <c r="K35968" s="4">
        <v>6.1271689194316074E-2</v>
      </c>
      <c r="L35968" s="7">
        <v>31770691.665004201</v>
      </c>
      <c r="M35968" s="7">
        <v>1000667.7210072115</v>
      </c>
      <c r="N35968" s="12">
        <v>31.749491862319442</v>
      </c>
      <c r="O35968" s="4">
        <v>-1.5324168262313025E-4</v>
      </c>
      <c r="P35968" s="7">
        <v>18778275026.653664</v>
      </c>
      <c r="Q35968" s="7">
        <v>591451198.90689898</v>
      </c>
      <c r="R35968" t="s">
        <v>13</v>
      </c>
    </row>
    <row r="35969" spans="1:18" x14ac:dyDescent="0.25">
      <c r="A35969" s="1">
        <v>44169</v>
      </c>
      <c r="B35969" s="7">
        <v>44169</v>
      </c>
      <c r="C35969" s="4">
        <v>591.14008015000002</v>
      </c>
      <c r="D35969" s="4">
        <v>599.37570813000002</v>
      </c>
      <c r="E35969" s="4">
        <v>523.60025418999999</v>
      </c>
      <c r="F35969" s="4">
        <v>525.82656084999996</v>
      </c>
      <c r="G35969" s="4">
        <v>6.2649714261397529</v>
      </c>
      <c r="H35969" s="4">
        <v>-0.11036165407510565</v>
      </c>
      <c r="I35969" s="4">
        <v>2.8119419875190486E-2</v>
      </c>
      <c r="J35969" s="13">
        <v>-3.5712948425799889</v>
      </c>
      <c r="K35969" s="4">
        <v>-7.4888290197490145E-2</v>
      </c>
      <c r="L35969" s="7">
        <v>51993867.621578798</v>
      </c>
      <c r="M35969" s="7">
        <v>1000510.7617351355</v>
      </c>
      <c r="N35969" s="12">
        <v>51.967324700644348</v>
      </c>
      <c r="O35969" s="4">
        <v>-1.5685453700659081E-4</v>
      </c>
      <c r="P35969" s="7">
        <v>27339756596.744946</v>
      </c>
      <c r="Q35969" s="7">
        <v>526095132.93660003</v>
      </c>
      <c r="R35969" t="s">
        <v>13</v>
      </c>
    </row>
    <row r="35970" spans="1:18" x14ac:dyDescent="0.25">
      <c r="A35970" s="1">
        <v>44170</v>
      </c>
      <c r="B35970" s="7">
        <v>44170</v>
      </c>
      <c r="C35970" s="4">
        <v>525.66584526999998</v>
      </c>
      <c r="D35970" s="4">
        <v>537.85197331999996</v>
      </c>
      <c r="E35970" s="4">
        <v>519.98373149999998</v>
      </c>
      <c r="F35970" s="4">
        <v>533.64182802000005</v>
      </c>
      <c r="G35970" s="4">
        <v>6.2797248798725365</v>
      </c>
      <c r="H35970" s="4">
        <v>1.4862823128155954E-2</v>
      </c>
      <c r="I35970" s="4">
        <v>2.7860258361210439E-2</v>
      </c>
      <c r="J35970" s="13">
        <v>-3.5805540371196201</v>
      </c>
      <c r="K35970" s="4">
        <v>-9.2164601947817108E-3</v>
      </c>
      <c r="L35970" s="7">
        <v>47747632.372137502</v>
      </c>
      <c r="M35970" s="7">
        <v>1000342.524097386</v>
      </c>
      <c r="N35970" s="12">
        <v>47.731283257422675</v>
      </c>
      <c r="O35970" s="4">
        <v>-1.6815175226865263E-4</v>
      </c>
      <c r="P35970" s="7">
        <v>25480133822.694389</v>
      </c>
      <c r="Q35970" s="7">
        <v>533824613.20547003</v>
      </c>
      <c r="R35970" t="s">
        <v>13</v>
      </c>
    </row>
    <row r="35971" spans="1:18" x14ac:dyDescent="0.25">
      <c r="A35971" s="1">
        <v>44171</v>
      </c>
      <c r="B35971" s="7">
        <v>44171</v>
      </c>
      <c r="C35971" s="4">
        <v>533.69470143000001</v>
      </c>
      <c r="D35971" s="4">
        <v>537.68855960999997</v>
      </c>
      <c r="E35971" s="4">
        <v>510.68104720000002</v>
      </c>
      <c r="F35971" s="4">
        <v>529.08797856000001</v>
      </c>
      <c r="G35971" s="4">
        <v>6.2711547291076499</v>
      </c>
      <c r="H35971" s="4">
        <v>-8.5335317077681674E-3</v>
      </c>
      <c r="I35971" s="4">
        <v>2.7349944189508004E-2</v>
      </c>
      <c r="J35971" s="13">
        <v>-3.599040790719227</v>
      </c>
      <c r="K35971" s="4">
        <v>-1.8316921727220596E-2</v>
      </c>
      <c r="L35971" s="7">
        <v>44146376.757686898</v>
      </c>
      <c r="M35971" s="7">
        <v>1000172.9438098726</v>
      </c>
      <c r="N35971" s="12">
        <v>44.138743235268805</v>
      </c>
      <c r="O35971" s="4">
        <v>-1.6952222206733904E-4</v>
      </c>
      <c r="P35971" s="7">
        <v>23357317239.472729</v>
      </c>
      <c r="Q35971" s="7">
        <v>529179481.05076998</v>
      </c>
      <c r="R35971" t="s">
        <v>13</v>
      </c>
    </row>
    <row r="35972" spans="1:18" x14ac:dyDescent="0.25">
      <c r="A35972" s="1">
        <v>44172</v>
      </c>
      <c r="B35972" s="7">
        <v>44172</v>
      </c>
      <c r="C35972" s="4">
        <v>529.08059956</v>
      </c>
      <c r="D35972" s="4">
        <v>530.17534650000005</v>
      </c>
      <c r="E35972" s="4">
        <v>510.96903077000002</v>
      </c>
      <c r="F35972" s="4">
        <v>519.98845319999998</v>
      </c>
      <c r="G35972" s="4">
        <v>6.2538066059443143</v>
      </c>
      <c r="H35972" s="4">
        <v>-1.7198510888049065E-2</v>
      </c>
      <c r="I35972" s="4">
        <v>2.7094541648096947E-2</v>
      </c>
      <c r="J35972" s="13">
        <v>-3.6084229865826218</v>
      </c>
      <c r="K35972" s="4">
        <v>-9.3383203871046389E-3</v>
      </c>
      <c r="L35972" s="7">
        <v>33155102.698629301</v>
      </c>
      <c r="M35972" s="7">
        <v>999983.88419881556</v>
      </c>
      <c r="N35972" s="12">
        <v>33.155637028283792</v>
      </c>
      <c r="O35972" s="4">
        <v>-1.8902692002133076E-4</v>
      </c>
      <c r="P35972" s="7">
        <v>17240270567.947395</v>
      </c>
      <c r="Q35972" s="7">
        <v>519980073.16947001</v>
      </c>
      <c r="R35972" t="s">
        <v>13</v>
      </c>
    </row>
    <row r="35973" spans="1:18" x14ac:dyDescent="0.25">
      <c r="A35973" s="1">
        <v>44173</v>
      </c>
      <c r="B35973" s="7">
        <v>44173</v>
      </c>
      <c r="C35973" s="4">
        <v>520.02259226000001</v>
      </c>
      <c r="D35973" s="4">
        <v>524.32083187000001</v>
      </c>
      <c r="E35973" s="4">
        <v>494.90008054999998</v>
      </c>
      <c r="F35973" s="4">
        <v>502.05835043000002</v>
      </c>
      <c r="G35973" s="4">
        <v>6.2187163488531931</v>
      </c>
      <c r="H35973" s="4">
        <v>-3.4481732545517924E-2</v>
      </c>
      <c r="I35973" s="4">
        <v>2.740321921631296E-2</v>
      </c>
      <c r="J35973" s="13">
        <v>-3.5970947828430222</v>
      </c>
      <c r="K35973" s="4">
        <v>1.1392610815311335E-2</v>
      </c>
      <c r="L35973" s="7">
        <v>42205017.518844001</v>
      </c>
      <c r="M35973" s="7">
        <v>999810.69090044289</v>
      </c>
      <c r="N35973" s="12">
        <v>42.213008825534359</v>
      </c>
      <c r="O35973" s="4">
        <v>-1.7319608956641825E-4</v>
      </c>
      <c r="P35973" s="7">
        <v>21189381475.38007</v>
      </c>
      <c r="Q35973" s="7">
        <v>501963306.21575499</v>
      </c>
      <c r="R35973" t="s">
        <v>13</v>
      </c>
    </row>
    <row r="35974" spans="1:18" x14ac:dyDescent="0.25">
      <c r="A35974" s="1">
        <v>44174</v>
      </c>
      <c r="B35974" s="7">
        <v>44174</v>
      </c>
      <c r="C35974" s="4">
        <v>502.04419601000001</v>
      </c>
      <c r="D35974" s="4">
        <v>508.29728657999999</v>
      </c>
      <c r="E35974" s="4">
        <v>473.66212389999998</v>
      </c>
      <c r="F35974" s="4">
        <v>506.49631192999999</v>
      </c>
      <c r="G35974" s="4">
        <v>6.2275170421814776</v>
      </c>
      <c r="H35974" s="4">
        <v>8.8395332857206192E-3</v>
      </c>
      <c r="I35974" s="4">
        <v>2.7298621430706917E-2</v>
      </c>
      <c r="J35974" s="13">
        <v>-3.6009190751099442</v>
      </c>
      <c r="K35974" s="4">
        <v>-3.8169889741923842E-3</v>
      </c>
      <c r="L35974" s="7">
        <v>61381756.148081899</v>
      </c>
      <c r="M35974" s="7">
        <v>999609.89925004961</v>
      </c>
      <c r="N35974" s="12">
        <v>61.405710561823305</v>
      </c>
      <c r="O35974" s="4">
        <v>-2.0082966927713447E-4</v>
      </c>
      <c r="P35974" s="7">
        <v>31089633108.790085</v>
      </c>
      <c r="Q35974" s="7">
        <v>506298727.33886898</v>
      </c>
      <c r="R35974" t="s">
        <v>13</v>
      </c>
    </row>
    <row r="35975" spans="1:18" x14ac:dyDescent="0.25">
      <c r="A35975" s="1">
        <v>44175</v>
      </c>
      <c r="B35975" s="7">
        <v>44175</v>
      </c>
      <c r="C35975" s="4">
        <v>506.54255925000001</v>
      </c>
      <c r="D35975" s="4">
        <v>529.86349634999999</v>
      </c>
      <c r="E35975" s="4">
        <v>490.93286875000001</v>
      </c>
      <c r="F35975" s="4">
        <v>523.83924906000004</v>
      </c>
      <c r="G35975" s="4">
        <v>6.2611848606524205</v>
      </c>
      <c r="H35975" s="4">
        <v>3.4240993905592196E-2</v>
      </c>
      <c r="I35975" s="4">
        <v>2.8679960330630017E-2</v>
      </c>
      <c r="J35975" s="13">
        <v>-3.5515566464235704</v>
      </c>
      <c r="K35975" s="4">
        <v>5.0601049706096086E-2</v>
      </c>
      <c r="L35975" s="7">
        <v>52245465.625077002</v>
      </c>
      <c r="M35975" s="7">
        <v>999416.09400328645</v>
      </c>
      <c r="N35975" s="12">
        <v>52.275989889057357</v>
      </c>
      <c r="O35975" s="4">
        <v>-1.9388087983979071E-4</v>
      </c>
      <c r="P35975" s="7">
        <v>27368225479.830383</v>
      </c>
      <c r="Q35975" s="7">
        <v>523533376.18115997</v>
      </c>
      <c r="R35975" t="s">
        <v>13</v>
      </c>
    </row>
    <row r="35976" spans="1:18" x14ac:dyDescent="0.25">
      <c r="A35976" s="1">
        <v>44176</v>
      </c>
      <c r="B35976" s="7">
        <v>44176</v>
      </c>
      <c r="C35976" s="4">
        <v>523.62518282999997</v>
      </c>
      <c r="D35976" s="4">
        <v>523.62518282999997</v>
      </c>
      <c r="E35976" s="4">
        <v>501.71628766999999</v>
      </c>
      <c r="F35976" s="4">
        <v>503.94885956000002</v>
      </c>
      <c r="G35976" s="4">
        <v>6.2224747937960441</v>
      </c>
      <c r="H35976" s="4">
        <v>-3.7970407020268541E-2</v>
      </c>
      <c r="I35976" s="4">
        <v>2.7905839566760904E-2</v>
      </c>
      <c r="J35976" s="13">
        <v>-3.5789193085875994</v>
      </c>
      <c r="K35976" s="4">
        <v>-2.6991695767527173E-2</v>
      </c>
      <c r="L35976" s="7">
        <v>50167166.152789697</v>
      </c>
      <c r="M35976" s="7">
        <v>999242.00814125757</v>
      </c>
      <c r="N35976" s="12">
        <v>50.205221301802823</v>
      </c>
      <c r="O35976" s="4">
        <v>-1.7418757119625264E-4</v>
      </c>
      <c r="P35976" s="7">
        <v>25281686170.055401</v>
      </c>
      <c r="Q35976" s="7">
        <v>503566870.42723101</v>
      </c>
      <c r="R35976" t="s">
        <v>13</v>
      </c>
    </row>
    <row r="35977" spans="1:18" x14ac:dyDescent="0.25">
      <c r="A35977" s="1">
        <v>44177</v>
      </c>
      <c r="B35977" s="7">
        <v>44177</v>
      </c>
      <c r="C35977" s="4">
        <v>503.86936608000002</v>
      </c>
      <c r="D35977" s="4">
        <v>524.95396633999997</v>
      </c>
      <c r="E35977" s="4">
        <v>503.32703314999998</v>
      </c>
      <c r="F35977" s="4">
        <v>513.74460260000001</v>
      </c>
      <c r="G35977" s="4">
        <v>6.2417262598671792</v>
      </c>
      <c r="H35977" s="4">
        <v>1.9437970449129892E-2</v>
      </c>
      <c r="I35977" s="4">
        <v>2.7321526133959141E-2</v>
      </c>
      <c r="J35977" s="13">
        <v>-3.6000803844210294</v>
      </c>
      <c r="K35977" s="4">
        <v>-2.0938751238925198E-2</v>
      </c>
      <c r="L35977" s="7">
        <v>36442869.621861301</v>
      </c>
      <c r="M35977" s="7">
        <v>999068.98968392785</v>
      </c>
      <c r="N35977" s="12">
        <v>36.476829926820784</v>
      </c>
      <c r="O35977" s="4">
        <v>-1.7314970339523287E-4</v>
      </c>
      <c r="P35977" s="7">
        <v>18722327571.486748</v>
      </c>
      <c r="Q35977" s="7">
        <v>513266301.07515299</v>
      </c>
      <c r="R35977" t="s">
        <v>13</v>
      </c>
    </row>
    <row r="35978" spans="1:18" x14ac:dyDescent="0.25">
      <c r="A35978" s="1">
        <v>44178</v>
      </c>
      <c r="B35978" s="7">
        <v>44178</v>
      </c>
      <c r="C35978" s="4">
        <v>513.79157970999995</v>
      </c>
      <c r="D35978" s="4">
        <v>533.40824191000002</v>
      </c>
      <c r="E35978" s="4">
        <v>512.07861953999998</v>
      </c>
      <c r="F35978" s="4">
        <v>526.56188536000002</v>
      </c>
      <c r="G35978" s="4">
        <v>6.2663688657112573</v>
      </c>
      <c r="H35978" s="4">
        <v>2.4948744366623563E-2</v>
      </c>
      <c r="I35978" s="4">
        <v>2.7507646158386703E-2</v>
      </c>
      <c r="J35978" s="13">
        <v>-3.5932912708330065</v>
      </c>
      <c r="K35978" s="4">
        <v>6.8122118623609841E-3</v>
      </c>
      <c r="L35978" s="7">
        <v>26515666.911193699</v>
      </c>
      <c r="M35978" s="7">
        <v>998897.84904982592</v>
      </c>
      <c r="N35978" s="12">
        <v>26.544923423767504</v>
      </c>
      <c r="O35978" s="4">
        <v>-1.713001162773305E-4</v>
      </c>
      <c r="P35978" s="7">
        <v>13962139560.335922</v>
      </c>
      <c r="Q35978" s="7">
        <v>525981534.67772502</v>
      </c>
      <c r="R35978" t="s">
        <v>13</v>
      </c>
    </row>
    <row r="35979" spans="1:18" x14ac:dyDescent="0.25">
      <c r="A35979" s="1">
        <v>44179</v>
      </c>
      <c r="B35979" s="7">
        <v>44179</v>
      </c>
      <c r="C35979" s="4">
        <v>526.56890863000001</v>
      </c>
      <c r="D35979" s="4">
        <v>540.45675660999996</v>
      </c>
      <c r="E35979" s="4">
        <v>520.49524552000003</v>
      </c>
      <c r="F35979" s="4">
        <v>540.28815130999999</v>
      </c>
      <c r="G35979" s="4">
        <v>6.2921026107742808</v>
      </c>
      <c r="H35979" s="4">
        <v>2.6067716505184555E-2</v>
      </c>
      <c r="I35979" s="4">
        <v>2.8071810427164657E-2</v>
      </c>
      <c r="J35979" s="13">
        <v>-3.5729893938173332</v>
      </c>
      <c r="K35979" s="4">
        <v>2.0509361852684285E-2</v>
      </c>
      <c r="L35979" s="7">
        <v>31742956.688901801</v>
      </c>
      <c r="M35979" s="7">
        <v>998748.79946299794</v>
      </c>
      <c r="N35979" s="12">
        <v>31.782723249298712</v>
      </c>
      <c r="O35979" s="4">
        <v>-1.4921404322750567E-4</v>
      </c>
      <c r="P35979" s="7">
        <v>17150343386.560152</v>
      </c>
      <c r="Q35979" s="7">
        <v>539612142.48494506</v>
      </c>
      <c r="R35979" t="s">
        <v>13</v>
      </c>
    </row>
    <row r="35980" spans="1:18" x14ac:dyDescent="0.25">
      <c r="A35980" s="1">
        <v>44180</v>
      </c>
      <c r="B35980" s="7">
        <v>44180</v>
      </c>
      <c r="C35980" s="4">
        <v>540.28437062</v>
      </c>
      <c r="D35980" s="4">
        <v>545.90626873999997</v>
      </c>
      <c r="E35980" s="4">
        <v>528.63999630000001</v>
      </c>
      <c r="F35980" s="4">
        <v>530.91696597999999</v>
      </c>
      <c r="G35980" s="4">
        <v>6.2746056360953988</v>
      </c>
      <c r="H35980" s="4">
        <v>-1.7344791491870265E-2</v>
      </c>
      <c r="I35980" s="4">
        <v>2.7342786579514038E-2</v>
      </c>
      <c r="J35980" s="13">
        <v>-3.599302529708456</v>
      </c>
      <c r="K35980" s="4">
        <v>-2.5969961914004431E-2</v>
      </c>
      <c r="L35980" s="7">
        <v>30665188.029520798</v>
      </c>
      <c r="M35980" s="7">
        <v>998674.71686486574</v>
      </c>
      <c r="N35980" s="12">
        <v>30.705882017107495</v>
      </c>
      <c r="O35980" s="4">
        <v>-7.4175406440568525E-5</v>
      </c>
      <c r="P35980" s="7">
        <v>16280668589.839397</v>
      </c>
      <c r="Q35980" s="7">
        <v>530213350.67883003</v>
      </c>
      <c r="R35980" t="s">
        <v>13</v>
      </c>
    </row>
    <row r="35981" spans="1:18" x14ac:dyDescent="0.25">
      <c r="A35981" s="1">
        <v>44181</v>
      </c>
      <c r="B35981" s="7">
        <v>44181</v>
      </c>
      <c r="C35981" s="4">
        <v>530.90008048000004</v>
      </c>
      <c r="D35981" s="4">
        <v>539.54742383999996</v>
      </c>
      <c r="E35981" s="4">
        <v>515.32679642000005</v>
      </c>
      <c r="F35981" s="4">
        <v>539.07295959999999</v>
      </c>
      <c r="G35981" s="4">
        <v>6.2898509227874797</v>
      </c>
      <c r="H35981" s="4">
        <v>1.5362088881347307E-2</v>
      </c>
      <c r="I35981" s="4">
        <v>2.5296003251427283E-2</v>
      </c>
      <c r="J35981" s="13">
        <v>-3.6771088699797949</v>
      </c>
      <c r="K35981" s="4">
        <v>-7.4856427750500804E-2</v>
      </c>
      <c r="L35981" s="7">
        <v>44247871.7727663</v>
      </c>
      <c r="M35981" s="7">
        <v>998599.69723338727</v>
      </c>
      <c r="N35981" s="12">
        <v>44.309919075035459</v>
      </c>
      <c r="O35981" s="4">
        <v>-7.5119185668361121E-5</v>
      </c>
      <c r="P35981" s="7">
        <v>23852831192.546429</v>
      </c>
      <c r="Q35981" s="7">
        <v>538318094.24326599</v>
      </c>
      <c r="R35981" t="s">
        <v>13</v>
      </c>
    </row>
    <row r="35982" spans="1:18" x14ac:dyDescent="0.25">
      <c r="A35982" s="1">
        <v>44182</v>
      </c>
      <c r="B35982" s="7">
        <v>44182</v>
      </c>
      <c r="C35982" s="4">
        <v>539.05667731999995</v>
      </c>
      <c r="D35982" s="4">
        <v>558.64047226000002</v>
      </c>
      <c r="E35982" s="4">
        <v>532.05282918</v>
      </c>
      <c r="F35982" s="4">
        <v>537.94420179999997</v>
      </c>
      <c r="G35982" s="4">
        <v>6.2877548406567083</v>
      </c>
      <c r="H35982" s="4">
        <v>-2.0938868846947386E-3</v>
      </c>
      <c r="I35982" s="4">
        <v>2.3588703898704821E-2</v>
      </c>
      <c r="J35982" s="13">
        <v>-3.7469873298992309</v>
      </c>
      <c r="K35982" s="4">
        <v>-6.749284998712711E-2</v>
      </c>
      <c r="L35982" s="7">
        <v>55979582.364592798</v>
      </c>
      <c r="M35982" s="7">
        <v>998527.2942415959</v>
      </c>
      <c r="N35982" s="12">
        <v>56.062145408965073</v>
      </c>
      <c r="O35982" s="4">
        <v>-7.2504520071420129E-5</v>
      </c>
      <c r="P35982" s="7">
        <v>30113891752.218227</v>
      </c>
      <c r="Q35982" s="7">
        <v>537151968.27630901</v>
      </c>
      <c r="R35982" t="s">
        <v>13</v>
      </c>
    </row>
    <row r="35983" spans="1:18" x14ac:dyDescent="0.25">
      <c r="A35983" s="1">
        <v>44183</v>
      </c>
      <c r="B35983" s="7">
        <v>44183</v>
      </c>
      <c r="C35983" s="4">
        <v>537.96618966000005</v>
      </c>
      <c r="D35983" s="4">
        <v>572.82292325000003</v>
      </c>
      <c r="E35983" s="4">
        <v>532.46024158</v>
      </c>
      <c r="F35983" s="4">
        <v>569.10670429000004</v>
      </c>
      <c r="G35983" s="4">
        <v>6.3440679460527791</v>
      </c>
      <c r="H35983" s="4">
        <v>5.7928875124461036E-2</v>
      </c>
      <c r="I35983" s="4">
        <v>2.4596234520049515E-2</v>
      </c>
      <c r="J35983" s="13">
        <v>-3.7051619160506366</v>
      </c>
      <c r="K35983" s="4">
        <v>4.2712419710351876E-2</v>
      </c>
      <c r="L35983" s="7">
        <v>48930970.895594001</v>
      </c>
      <c r="M35983" s="7">
        <v>998438.06725220173</v>
      </c>
      <c r="N35983" s="12">
        <v>49.007517341818478</v>
      </c>
      <c r="O35983" s="4">
        <v>-8.9358588301725037E-5</v>
      </c>
      <c r="P35983" s="7">
        <v>27846943584.101414</v>
      </c>
      <c r="Q35983" s="7">
        <v>568217797.89157796</v>
      </c>
      <c r="R35983" t="s">
        <v>13</v>
      </c>
    </row>
    <row r="35984" spans="1:18" x14ac:dyDescent="0.25">
      <c r="A35984" s="1">
        <v>44184</v>
      </c>
      <c r="B35984" s="7">
        <v>44184</v>
      </c>
      <c r="C35984" s="4">
        <v>569.17132382</v>
      </c>
      <c r="D35984" s="4">
        <v>579.99303744999997</v>
      </c>
      <c r="E35984" s="4">
        <v>564.14692914</v>
      </c>
      <c r="F35984" s="4">
        <v>566.73739058000001</v>
      </c>
      <c r="G35984" s="4">
        <v>6.3398960404943461</v>
      </c>
      <c r="H35984" s="4">
        <v>-4.1632152496883885E-3</v>
      </c>
      <c r="I35984" s="4">
        <v>2.3742831178144422E-2</v>
      </c>
      <c r="J35984" s="13">
        <v>-3.7404746391966586</v>
      </c>
      <c r="K35984" s="4">
        <v>-3.4696503694882461E-2</v>
      </c>
      <c r="L35984" s="7">
        <v>37482305.982766397</v>
      </c>
      <c r="M35984" s="7">
        <v>998370.06967534695</v>
      </c>
      <c r="N35984" s="12">
        <v>37.543499270721334</v>
      </c>
      <c r="O35984" s="4">
        <v>-6.8103950645541502E-5</v>
      </c>
      <c r="P35984" s="7">
        <v>21242624285.594151</v>
      </c>
      <c r="Q35984" s="7">
        <v>565813648.12097895</v>
      </c>
      <c r="R35984" t="s">
        <v>13</v>
      </c>
    </row>
    <row r="35985" spans="1:18" x14ac:dyDescent="0.25">
      <c r="A35985" s="1">
        <v>44185</v>
      </c>
      <c r="B35985" s="7">
        <v>44185</v>
      </c>
      <c r="C35985" s="4">
        <v>566.71671712</v>
      </c>
      <c r="D35985" s="4">
        <v>568.08492981999996</v>
      </c>
      <c r="E35985" s="4">
        <v>542.01274641999998</v>
      </c>
      <c r="F35985" s="4">
        <v>546.53196648999995</v>
      </c>
      <c r="G35985" s="4">
        <v>6.3035927990257905</v>
      </c>
      <c r="H35985" s="4">
        <v>-3.5652181108646812E-2</v>
      </c>
      <c r="I35985" s="4">
        <v>2.3279170871322381E-2</v>
      </c>
      <c r="J35985" s="13">
        <v>-3.7601962722461715</v>
      </c>
      <c r="K35985" s="4">
        <v>-1.9528433797265356E-2</v>
      </c>
      <c r="L35985" s="7">
        <v>29823556.921434902</v>
      </c>
      <c r="M35985" s="7">
        <v>998299.72698411241</v>
      </c>
      <c r="N35985" s="12">
        <v>29.87435147511518</v>
      </c>
      <c r="O35985" s="4">
        <v>-7.0457532102720223E-5</v>
      </c>
      <c r="P35985" s="7">
        <v>16299527211.998266</v>
      </c>
      <c r="Q35985" s="7">
        <v>545602712.93505704</v>
      </c>
      <c r="R35985" t="s">
        <v>13</v>
      </c>
    </row>
    <row r="35986" spans="1:18" x14ac:dyDescent="0.25">
      <c r="A35986" s="1">
        <v>44186</v>
      </c>
      <c r="B35986" s="7">
        <v>44186</v>
      </c>
      <c r="C35986" s="4">
        <v>546.55600801000003</v>
      </c>
      <c r="D35986" s="4">
        <v>553.91807415000005</v>
      </c>
      <c r="E35986" s="4">
        <v>511.72043429000001</v>
      </c>
      <c r="F35986" s="4">
        <v>526.61700012999995</v>
      </c>
      <c r="G35986" s="4">
        <v>6.2664735293554106</v>
      </c>
      <c r="H35986" s="4">
        <v>-3.6438795131966691E-2</v>
      </c>
      <c r="I35986" s="4">
        <v>2.3094115689517344E-2</v>
      </c>
      <c r="J35986" s="13">
        <v>-3.7681774259596361</v>
      </c>
      <c r="K35986" s="4">
        <v>-7.9493888690428307E-3</v>
      </c>
      <c r="L35986" s="7">
        <v>35402896.560438298</v>
      </c>
      <c r="M35986" s="7">
        <v>998188.31721196545</v>
      </c>
      <c r="N35986" s="12">
        <v>35.467151788874808</v>
      </c>
      <c r="O35986" s="4">
        <v>-1.1159952180246555E-4</v>
      </c>
      <c r="P35986" s="7">
        <v>18643767182.570709</v>
      </c>
      <c r="Q35986" s="7">
        <v>525662937.17497802</v>
      </c>
      <c r="R35986" t="s">
        <v>13</v>
      </c>
    </row>
    <row r="35987" spans="1:18" x14ac:dyDescent="0.25">
      <c r="A35987" s="1">
        <v>44187</v>
      </c>
      <c r="B35987" s="7">
        <v>44187</v>
      </c>
      <c r="C35987" s="4">
        <v>526.46589137000001</v>
      </c>
      <c r="D35987" s="4">
        <v>548.76780473999997</v>
      </c>
      <c r="E35987" s="4">
        <v>519.56426206000003</v>
      </c>
      <c r="F35987" s="4">
        <v>548.76780473999997</v>
      </c>
      <c r="G35987" s="4">
        <v>6.3076754098584651</v>
      </c>
      <c r="H35987" s="4">
        <v>4.2062456404810149E-2</v>
      </c>
      <c r="I35987" s="4">
        <v>2.3073924528726319E-2</v>
      </c>
      <c r="J35987" s="13">
        <v>-3.7690521073185539</v>
      </c>
      <c r="K35987" s="4">
        <v>-8.7429893668500877E-4</v>
      </c>
      <c r="L35987" s="7">
        <v>49822698.294409499</v>
      </c>
      <c r="M35987" s="7">
        <v>998095.53816142865</v>
      </c>
      <c r="N35987" s="12">
        <v>49.917764772485476</v>
      </c>
      <c r="O35987" s="4">
        <v>-9.2947441817335284E-5</v>
      </c>
      <c r="P35987" s="7">
        <v>27341092769.246441</v>
      </c>
      <c r="Q35987" s="7">
        <v>547722697.39763606</v>
      </c>
      <c r="R35987" t="s">
        <v>13</v>
      </c>
    </row>
    <row r="35988" spans="1:18" x14ac:dyDescent="0.25">
      <c r="A35988" s="1">
        <v>44188</v>
      </c>
      <c r="B35988" s="7">
        <v>44188</v>
      </c>
      <c r="C35988" s="4">
        <v>548.77083040000002</v>
      </c>
      <c r="D35988" s="4">
        <v>551.68499695000003</v>
      </c>
      <c r="E35988" s="4">
        <v>487.78392094999998</v>
      </c>
      <c r="F35988" s="4">
        <v>517.85763897000004</v>
      </c>
      <c r="G35988" s="4">
        <v>6.2497003762440375</v>
      </c>
      <c r="H35988" s="4">
        <v>-5.6326492740668019E-2</v>
      </c>
      <c r="I35988" s="4">
        <v>2.2281741524761683E-2</v>
      </c>
      <c r="J35988" s="13">
        <v>-3.8039877015935315</v>
      </c>
      <c r="K35988" s="4">
        <v>-3.4332391222758524E-2</v>
      </c>
      <c r="L35988" s="7">
        <v>62478635.373621702</v>
      </c>
      <c r="M35988" s="7">
        <v>998003.80796495324</v>
      </c>
      <c r="N35988" s="12">
        <v>62.603604189670342</v>
      </c>
      <c r="O35988" s="4">
        <v>-9.1905226471981734E-5</v>
      </c>
      <c r="P35988" s="7">
        <v>32355038600.65126</v>
      </c>
      <c r="Q35988" s="7">
        <v>516823895.67580003</v>
      </c>
      <c r="R35988" t="s">
        <v>13</v>
      </c>
    </row>
    <row r="35989" spans="1:18" x14ac:dyDescent="0.25">
      <c r="A35989" s="1">
        <v>44189</v>
      </c>
      <c r="B35989" s="7">
        <v>44189</v>
      </c>
      <c r="C35989" s="4">
        <v>518.02981822000004</v>
      </c>
      <c r="D35989" s="4">
        <v>527.63732235999998</v>
      </c>
      <c r="E35989" s="4">
        <v>496.06809355000001</v>
      </c>
      <c r="F35989" s="4">
        <v>527.53994588</v>
      </c>
      <c r="G35989" s="4">
        <v>6.2682245892698232</v>
      </c>
      <c r="H35989" s="4">
        <v>1.8696850604072814E-2</v>
      </c>
      <c r="I35989" s="4">
        <v>2.2225356555500009E-2</v>
      </c>
      <c r="J35989" s="13">
        <v>-3.8065214547187298</v>
      </c>
      <c r="K35989" s="4">
        <v>-2.530545882107708E-3</v>
      </c>
      <c r="L35989" s="7">
        <v>34418070.126363598</v>
      </c>
      <c r="M35989" s="7">
        <v>997848.51768521208</v>
      </c>
      <c r="N35989" s="12">
        <v>34.492279656040289</v>
      </c>
      <c r="O35989" s="4">
        <v>-1.5560088899642702E-4</v>
      </c>
      <c r="P35989" s="7">
        <v>18156906851.755898</v>
      </c>
      <c r="Q35989" s="7">
        <v>526404953.01609498</v>
      </c>
      <c r="R35989" t="s">
        <v>13</v>
      </c>
    </row>
    <row r="35990" spans="1:18" x14ac:dyDescent="0.25">
      <c r="A35990" s="1">
        <v>44190</v>
      </c>
      <c r="B35990" s="7">
        <v>44190</v>
      </c>
      <c r="C35990" s="4">
        <v>527.45867028999999</v>
      </c>
      <c r="D35990" s="4">
        <v>566.09768901999996</v>
      </c>
      <c r="E35990" s="4">
        <v>514.11761056</v>
      </c>
      <c r="F35990" s="4">
        <v>530.74824162000004</v>
      </c>
      <c r="G35990" s="4">
        <v>6.2742877875679861</v>
      </c>
      <c r="H35990" s="4">
        <v>6.0816166909374355E-3</v>
      </c>
      <c r="I35990" s="4">
        <v>2.1518457514593088E-2</v>
      </c>
      <c r="J35990" s="13">
        <v>-3.8388442230886364</v>
      </c>
      <c r="K35990" s="4">
        <v>-3.1805970767743996E-2</v>
      </c>
      <c r="L35990" s="7">
        <v>53222426.956610002</v>
      </c>
      <c r="M35990" s="7">
        <v>997755.91356345592</v>
      </c>
      <c r="N35990" s="12">
        <v>53.342131309979081</v>
      </c>
      <c r="O35990" s="4">
        <v>-9.280378746363118E-5</v>
      </c>
      <c r="P35990" s="7">
        <v>28247709521.96965</v>
      </c>
      <c r="Q35990" s="7">
        <v>529557196.68976098</v>
      </c>
      <c r="R35990" t="s">
        <v>13</v>
      </c>
    </row>
    <row r="35991" spans="1:18" x14ac:dyDescent="0.25">
      <c r="A35991" s="1">
        <v>44191</v>
      </c>
      <c r="B35991" s="7">
        <v>44191</v>
      </c>
      <c r="C35991" s="4">
        <v>530.75272776999998</v>
      </c>
      <c r="D35991" s="4">
        <v>542.78842474999999</v>
      </c>
      <c r="E35991" s="4">
        <v>517.69591800000001</v>
      </c>
      <c r="F35991" s="4">
        <v>536.66597897999998</v>
      </c>
      <c r="G35991" s="4">
        <v>6.2853758879058512</v>
      </c>
      <c r="H35991" s="4">
        <v>1.1149801159844175E-2</v>
      </c>
      <c r="I35991" s="4">
        <v>2.0299777491909674E-2</v>
      </c>
      <c r="J35991" s="13">
        <v>-3.8971453539841385</v>
      </c>
      <c r="K35991" s="4">
        <v>-5.6634171936206228E-2</v>
      </c>
      <c r="L35991" s="7">
        <v>39492240.2360534</v>
      </c>
      <c r="M35991" s="7">
        <v>997662.91875893308</v>
      </c>
      <c r="N35991" s="12">
        <v>39.584753019768165</v>
      </c>
      <c r="O35991" s="4">
        <v>-9.3203962270400686E-5</v>
      </c>
      <c r="P35991" s="7">
        <v>21194141768.394943</v>
      </c>
      <c r="Q35991" s="7">
        <v>535411746.98780698</v>
      </c>
      <c r="R35991" t="s">
        <v>13</v>
      </c>
    </row>
    <row r="35992" spans="1:18" x14ac:dyDescent="0.25">
      <c r="A35992" s="1">
        <v>44192</v>
      </c>
      <c r="B35992" s="7">
        <v>44192</v>
      </c>
      <c r="C35992" s="4">
        <v>536.73082889</v>
      </c>
      <c r="D35992" s="4">
        <v>575.97464328000001</v>
      </c>
      <c r="E35992" s="4">
        <v>528.06560041</v>
      </c>
      <c r="F35992" s="4">
        <v>564.38408587000004</v>
      </c>
      <c r="G35992" s="4">
        <v>6.3357350230361256</v>
      </c>
      <c r="H35992" s="4">
        <v>5.1648712561734852E-2</v>
      </c>
      <c r="I35992" s="4">
        <v>2.1482101018219416E-2</v>
      </c>
      <c r="J35992" s="13">
        <v>-3.8405352013585627</v>
      </c>
      <c r="K35992" s="4">
        <v>5.8243176644716801E-2</v>
      </c>
      <c r="L35992" s="7">
        <v>57020247.501324601</v>
      </c>
      <c r="M35992" s="7">
        <v>997555.49180652155</v>
      </c>
      <c r="N35992" s="12">
        <v>57.159975529846342</v>
      </c>
      <c r="O35992" s="4">
        <v>-1.0767860606182839E-4</v>
      </c>
      <c r="P35992" s="7">
        <v>32181320262.116238</v>
      </c>
      <c r="Q35992" s="7">
        <v>563004444.34782195</v>
      </c>
      <c r="R35992" t="s">
        <v>13</v>
      </c>
    </row>
    <row r="35993" spans="1:18" x14ac:dyDescent="0.25">
      <c r="A35993" s="1">
        <v>44193</v>
      </c>
      <c r="B35993" s="7">
        <v>44193</v>
      </c>
      <c r="C35993" s="4">
        <v>564.36925498999994</v>
      </c>
      <c r="D35993" s="4">
        <v>596.12277424000001</v>
      </c>
      <c r="E35993" s="4">
        <v>560.19653171000004</v>
      </c>
      <c r="F35993" s="4">
        <v>584.04342381000004</v>
      </c>
      <c r="G35993" s="4">
        <v>6.3699753359030096</v>
      </c>
      <c r="H35993" s="4">
        <v>3.4833260597160645E-2</v>
      </c>
      <c r="I35993" s="4">
        <v>2.1563506237969342E-2</v>
      </c>
      <c r="J35993" s="13">
        <v>-3.8367529191706646</v>
      </c>
      <c r="K35993" s="4">
        <v>3.7894440437127078E-3</v>
      </c>
      <c r="L35993" s="7">
        <v>48913091.121895596</v>
      </c>
      <c r="M35993" s="7">
        <v>997488.03171362239</v>
      </c>
      <c r="N35993" s="12">
        <v>49.036268673686187</v>
      </c>
      <c r="O35993" s="4">
        <v>-6.7625403752717543E-5</v>
      </c>
      <c r="P35993" s="7">
        <v>28567369207.962421</v>
      </c>
      <c r="Q35993" s="7">
        <v>582576325.25152194</v>
      </c>
      <c r="R35993" t="s">
        <v>13</v>
      </c>
    </row>
    <row r="35994" spans="1:18" x14ac:dyDescent="0.25">
      <c r="A35994" s="1">
        <v>44194</v>
      </c>
      <c r="B35994" s="7">
        <v>44194</v>
      </c>
      <c r="C35994" s="4">
        <v>584.04999495000004</v>
      </c>
      <c r="D35994" s="4">
        <v>592.69654541</v>
      </c>
      <c r="E35994" s="4">
        <v>539.93899083999997</v>
      </c>
      <c r="F35994" s="4">
        <v>564.55185931000005</v>
      </c>
      <c r="G35994" s="4">
        <v>6.336032247058359</v>
      </c>
      <c r="H35994" s="4">
        <v>-3.337348509610296E-2</v>
      </c>
      <c r="I35994" s="4">
        <v>2.0632367959182486E-2</v>
      </c>
      <c r="J35994" s="13">
        <v>-3.8808941761697975</v>
      </c>
      <c r="K35994" s="4">
        <v>-4.3181209424434611E-2</v>
      </c>
      <c r="L35994" s="7">
        <v>47626378.616936997</v>
      </c>
      <c r="M35994" s="7">
        <v>997402.01518633624</v>
      </c>
      <c r="N35994" s="12">
        <v>47.750433518062785</v>
      </c>
      <c r="O35994" s="4">
        <v>-8.6233142204601284E-5</v>
      </c>
      <c r="P35994" s="7">
        <v>26887560600.39381</v>
      </c>
      <c r="Q35994" s="7">
        <v>563085162.152987</v>
      </c>
      <c r="R35994" t="s">
        <v>13</v>
      </c>
    </row>
    <row r="35995" spans="1:18" x14ac:dyDescent="0.25">
      <c r="A35995" s="1">
        <v>44196</v>
      </c>
      <c r="B35995" s="7">
        <v>44196</v>
      </c>
      <c r="C35995" s="4">
        <v>576.06278223000004</v>
      </c>
      <c r="D35995" s="4">
        <v>590.31824134999999</v>
      </c>
      <c r="E35995" s="4">
        <v>551.92579558</v>
      </c>
      <c r="F35995" s="4">
        <v>586.95526299000005</v>
      </c>
      <c r="G35995" s="4">
        <v>6.374948603959516</v>
      </c>
      <c r="H35995" s="4">
        <v>3.9683517661923247E-2</v>
      </c>
      <c r="I35995" s="4">
        <v>2.0238636418420507E-2</v>
      </c>
      <c r="J35995" s="13">
        <v>-3.9001618074637729</v>
      </c>
      <c r="K35995" s="4">
        <v>-1.9083196923441209E-2</v>
      </c>
      <c r="L35995" s="7">
        <v>33039320.3588214</v>
      </c>
      <c r="M35995" s="7">
        <v>997210.79927384353</v>
      </c>
      <c r="N35995" s="12">
        <v>33.131731408123763</v>
      </c>
      <c r="O35995" s="4">
        <v>-1.917139825078353E-4</v>
      </c>
      <c r="P35995" s="7">
        <v>19392602970.222878</v>
      </c>
      <c r="Q35995" s="7">
        <v>585318126.94424701</v>
      </c>
      <c r="R35995" t="s">
        <v>13</v>
      </c>
    </row>
    <row r="35996" spans="1:18" x14ac:dyDescent="0.25">
      <c r="A35996" s="1">
        <v>44197</v>
      </c>
      <c r="B35996" s="7">
        <v>44197</v>
      </c>
      <c r="C35996" s="4">
        <v>587.01527204000001</v>
      </c>
      <c r="D35996" s="4">
        <v>600.52182690999996</v>
      </c>
      <c r="E35996" s="4">
        <v>574.50887387</v>
      </c>
      <c r="F35996" s="4">
        <v>582.22219781000001</v>
      </c>
      <c r="G35996" s="4">
        <v>6.3668521580494781</v>
      </c>
      <c r="H35996" s="4">
        <v>-8.0637579700527824E-3</v>
      </c>
      <c r="I35996" s="4">
        <v>1.9820902404560744E-2</v>
      </c>
      <c r="J35996" s="13">
        <v>-3.9210182211187345</v>
      </c>
      <c r="K35996" s="4">
        <v>-2.0640422863644925E-2</v>
      </c>
      <c r="L35996" s="7">
        <v>43374808.757096604</v>
      </c>
      <c r="M35996" s="7">
        <v>997126.9478444655</v>
      </c>
      <c r="N35996" s="12">
        <v>43.499785910772836</v>
      </c>
      <c r="O35996" s="4">
        <v>-8.4085962004313753E-5</v>
      </c>
      <c r="P35996" s="7">
        <v>25253776484.145218</v>
      </c>
      <c r="Q35996" s="7">
        <v>580549443.06958199</v>
      </c>
      <c r="R35996" t="s">
        <v>13</v>
      </c>
    </row>
    <row r="35997" spans="1:18" x14ac:dyDescent="0.25">
      <c r="A35997" s="1">
        <v>44198</v>
      </c>
      <c r="B35997" s="7">
        <v>44198</v>
      </c>
      <c r="C35997" s="4">
        <v>582.27951942000004</v>
      </c>
      <c r="D35997" s="4">
        <v>616.62062705000005</v>
      </c>
      <c r="E35997" s="4">
        <v>570.51588667999999</v>
      </c>
      <c r="F35997" s="4">
        <v>609.30766783000001</v>
      </c>
      <c r="G35997" s="4">
        <v>6.4123233418297838</v>
      </c>
      <c r="H35997" s="4">
        <v>4.6520847404789199E-2</v>
      </c>
      <c r="I35997" s="4">
        <v>1.8965436743103064E-2</v>
      </c>
      <c r="J35997" s="13">
        <v>-3.9651370752056678</v>
      </c>
      <c r="K35997" s="4">
        <v>-4.3159773656967271E-2</v>
      </c>
      <c r="L35997" s="7">
        <v>61864847.768645696</v>
      </c>
      <c r="M35997" s="7">
        <v>997042.52339793835</v>
      </c>
      <c r="N35997" s="12">
        <v>62.048354324757597</v>
      </c>
      <c r="O35997" s="4">
        <v>-8.4667701248724461E-5</v>
      </c>
      <c r="P35997" s="7">
        <v>37694726114.571487</v>
      </c>
      <c r="Q35997" s="7">
        <v>607505654.65893602</v>
      </c>
      <c r="R35997" t="s">
        <v>13</v>
      </c>
    </row>
    <row r="35998" spans="1:18" x14ac:dyDescent="0.25">
      <c r="A35998" s="1">
        <v>44199</v>
      </c>
      <c r="B35998" s="7">
        <v>44199</v>
      </c>
      <c r="C35998" s="4">
        <v>609.41470282</v>
      </c>
      <c r="D35998" s="4">
        <v>697.94326650999994</v>
      </c>
      <c r="E35998" s="4">
        <v>609.37121385</v>
      </c>
      <c r="F35998" s="4">
        <v>678.71823879999999</v>
      </c>
      <c r="G35998" s="4">
        <v>6.5202060764884626</v>
      </c>
      <c r="H35998" s="4">
        <v>0.11391711385678129</v>
      </c>
      <c r="I35998" s="4">
        <v>2.0703975726327366E-2</v>
      </c>
      <c r="J35998" s="13">
        <v>-3.877429533078971</v>
      </c>
      <c r="K35998" s="4">
        <v>9.1668808199554683E-2</v>
      </c>
      <c r="L35998" s="7">
        <v>110201825.286347</v>
      </c>
      <c r="M35998" s="7">
        <v>996951.16773773369</v>
      </c>
      <c r="N35998" s="12">
        <v>110.5388396669571</v>
      </c>
      <c r="O35998" s="4">
        <v>-9.16266438600006E-5</v>
      </c>
      <c r="P35998" s="7">
        <v>74795988770.894745</v>
      </c>
      <c r="Q35998" s="7">
        <v>676648940.73655796</v>
      </c>
      <c r="R35998" t="s">
        <v>13</v>
      </c>
    </row>
    <row r="35999" spans="1:18" x14ac:dyDescent="0.25">
      <c r="A35999" s="1">
        <v>44200</v>
      </c>
      <c r="B35999" s="7">
        <v>44200</v>
      </c>
      <c r="C35999" s="4">
        <v>678.51027827999997</v>
      </c>
      <c r="D35999" s="4">
        <v>749.02068384999995</v>
      </c>
      <c r="E35999" s="4">
        <v>632.77673243000004</v>
      </c>
      <c r="F35999" s="4">
        <v>682.62774360000003</v>
      </c>
      <c r="G35999" s="4">
        <v>6.5259496796548655</v>
      </c>
      <c r="H35999" s="4">
        <v>5.7601292797320302E-3</v>
      </c>
      <c r="I35999" s="4">
        <v>2.1350856686756927E-2</v>
      </c>
      <c r="J35999" s="13">
        <v>-3.8466634142691079</v>
      </c>
      <c r="K35999" s="4">
        <v>3.1244287038405937E-2</v>
      </c>
      <c r="L35999" s="7">
        <v>94378306.770382494</v>
      </c>
      <c r="M35999" s="7">
        <v>996763.9311144267</v>
      </c>
      <c r="N35999" s="12">
        <v>94.684713024139342</v>
      </c>
      <c r="O35999" s="4">
        <v>-1.8780922212254989E-4</v>
      </c>
      <c r="P35999" s="7">
        <v>64425250595.454811</v>
      </c>
      <c r="Q35999" s="7">
        <v>680418713.19850695</v>
      </c>
      <c r="R35999" t="s">
        <v>13</v>
      </c>
    </row>
    <row r="36000" spans="1:18" x14ac:dyDescent="0.25">
      <c r="A36000" s="1">
        <v>44201</v>
      </c>
      <c r="B36000" s="7">
        <v>44201</v>
      </c>
      <c r="C36000" s="4">
        <v>682.90836675000003</v>
      </c>
      <c r="D36000" s="4">
        <v>775.12779003000003</v>
      </c>
      <c r="E36000" s="4">
        <v>654.62405138999998</v>
      </c>
      <c r="F36000" s="4">
        <v>762.63950170999999</v>
      </c>
      <c r="G36000" s="4">
        <v>6.6367854448099912</v>
      </c>
      <c r="H36000" s="4">
        <v>0.11721140674423645</v>
      </c>
      <c r="I36000" s="4">
        <v>2.2435569226312617E-2</v>
      </c>
      <c r="J36000" s="13">
        <v>-3.797107667631237</v>
      </c>
      <c r="K36000" s="4">
        <v>5.0804169381573019E-2</v>
      </c>
      <c r="L36000" s="7">
        <v>99610476.982997507</v>
      </c>
      <c r="M36000" s="7">
        <v>996589.99175655621</v>
      </c>
      <c r="N36000" s="12">
        <v>99.9513117801107</v>
      </c>
      <c r="O36000" s="4">
        <v>-1.7450406504579196E-4</v>
      </c>
      <c r="P36000" s="7">
        <v>75966884531.408646</v>
      </c>
      <c r="Q36000" s="7">
        <v>760038894.72239304</v>
      </c>
      <c r="R36000" t="s">
        <v>13</v>
      </c>
    </row>
    <row r="36001" spans="1:18" x14ac:dyDescent="0.25">
      <c r="A36001" s="1">
        <v>44203</v>
      </c>
      <c r="B36001" s="7">
        <v>44203</v>
      </c>
      <c r="C36001" s="4">
        <v>1029.5255957700001</v>
      </c>
      <c r="D36001" s="4">
        <v>1176.7477765199999</v>
      </c>
      <c r="E36001" s="4">
        <v>1014.16959141</v>
      </c>
      <c r="F36001" s="4">
        <v>1064.7318065500001</v>
      </c>
      <c r="G36001" s="4">
        <v>6.9704782215946466</v>
      </c>
      <c r="H36001" s="4">
        <v>0.39611415899995334</v>
      </c>
      <c r="I36001" s="4">
        <v>2.7043525975275446E-2</v>
      </c>
      <c r="J36001" s="13">
        <v>-3.610307637814604</v>
      </c>
      <c r="K36001" s="4">
        <v>0.20538621964441089</v>
      </c>
      <c r="L36001" s="7">
        <v>276749094.37659299</v>
      </c>
      <c r="M36001" s="7">
        <v>996427.57397703279</v>
      </c>
      <c r="N36001" s="12">
        <v>277.74130464094515</v>
      </c>
      <c r="O36001" s="4">
        <v>-1.6297352057202731E-4</v>
      </c>
      <c r="P36001" s="7">
        <v>294663563216.66632</v>
      </c>
      <c r="Q36001" s="7">
        <v>1060928130.9368</v>
      </c>
      <c r="R36001" t="s">
        <v>13</v>
      </c>
    </row>
    <row r="36002" spans="1:18" x14ac:dyDescent="0.25">
      <c r="A36002" s="1">
        <v>44204</v>
      </c>
      <c r="B36002" s="7">
        <v>44204</v>
      </c>
      <c r="C36002" s="4">
        <v>1063.64090106</v>
      </c>
      <c r="D36002" s="4">
        <v>1123.61045603</v>
      </c>
      <c r="E36002" s="4">
        <v>958.817859</v>
      </c>
      <c r="F36002" s="4">
        <v>1045.07433474</v>
      </c>
      <c r="G36002" s="4">
        <v>6.9518432955915159</v>
      </c>
      <c r="H36002" s="4">
        <v>-1.8462369292503087E-2</v>
      </c>
      <c r="I36002" s="4">
        <v>2.5616067124966998E-2</v>
      </c>
      <c r="J36002" s="13">
        <v>-3.6645355022999575</v>
      </c>
      <c r="K36002" s="4">
        <v>-5.2783755033034632E-2</v>
      </c>
      <c r="L36002" s="7">
        <v>165155882.49865299</v>
      </c>
      <c r="M36002" s="7">
        <v>996362.75271300611</v>
      </c>
      <c r="N36002" s="12">
        <v>165.75878820133369</v>
      </c>
      <c r="O36002" s="4">
        <v>-6.5053663426801805E-5</v>
      </c>
      <c r="P36002" s="7">
        <v>172600174030.6774</v>
      </c>
      <c r="Q36002" s="7">
        <v>1041273140.95126</v>
      </c>
      <c r="R36002" t="s">
        <v>13</v>
      </c>
    </row>
    <row r="36003" spans="1:18" x14ac:dyDescent="0.25">
      <c r="A36003" s="1">
        <v>44205</v>
      </c>
      <c r="B36003" s="7">
        <v>44205</v>
      </c>
      <c r="C36003" s="4">
        <v>1043.5240351699999</v>
      </c>
      <c r="D36003" s="4">
        <v>1580.7082778700001</v>
      </c>
      <c r="E36003" s="4">
        <v>1028.6813218499999</v>
      </c>
      <c r="F36003" s="4">
        <v>1578.58031037</v>
      </c>
      <c r="G36003" s="4">
        <v>7.3642811843534899</v>
      </c>
      <c r="H36003" s="4">
        <v>0.51049572063477078</v>
      </c>
      <c r="I36003" s="4">
        <v>3.9214957009692193E-2</v>
      </c>
      <c r="J36003" s="13">
        <v>-3.2386970485901418</v>
      </c>
      <c r="K36003" s="4">
        <v>0.53087344823011018</v>
      </c>
      <c r="L36003" s="7">
        <v>457956211.76655298</v>
      </c>
      <c r="M36003" s="7">
        <v>996303.46343852952</v>
      </c>
      <c r="N36003" s="12">
        <v>459.65534455336984</v>
      </c>
      <c r="O36003" s="4">
        <v>-5.9505711464168667E-5</v>
      </c>
      <c r="P36003" s="7">
        <v>722920658906.3147</v>
      </c>
      <c r="Q36003" s="7">
        <v>1572745030.5374999</v>
      </c>
      <c r="R36003" t="s">
        <v>13</v>
      </c>
    </row>
    <row r="36004" spans="1:18" x14ac:dyDescent="0.25">
      <c r="A36004" s="1">
        <v>44206</v>
      </c>
      <c r="B36004" s="7">
        <v>44206</v>
      </c>
      <c r="C36004" s="4">
        <v>1587.2391229299999</v>
      </c>
      <c r="D36004" s="4">
        <v>1976.2361314899999</v>
      </c>
      <c r="E36004" s="4">
        <v>1445.2768099100001</v>
      </c>
      <c r="F36004" s="4">
        <v>1514.95643881</v>
      </c>
      <c r="G36004" s="4">
        <v>7.3231419642693609</v>
      </c>
      <c r="H36004" s="4">
        <v>-4.0304488243038672E-2</v>
      </c>
      <c r="I36004" s="4">
        <v>3.9496795278626713E-2</v>
      </c>
      <c r="J36004" s="13">
        <v>-3.2315357425531204</v>
      </c>
      <c r="K36004" s="4">
        <v>7.1870095092763236E-3</v>
      </c>
      <c r="L36004" s="7">
        <v>702693481.32927001</v>
      </c>
      <c r="M36004" s="7">
        <v>996262.07544019015</v>
      </c>
      <c r="N36004" s="12">
        <v>705.32995147766792</v>
      </c>
      <c r="O36004" s="4">
        <v>-4.1541558228181752E-5</v>
      </c>
      <c r="P36004" s="7">
        <v>1064550014049.5922</v>
      </c>
      <c r="Q36004" s="7">
        <v>1509293645.93033</v>
      </c>
      <c r="R36004" t="s">
        <v>13</v>
      </c>
    </row>
    <row r="36005" spans="1:18" x14ac:dyDescent="0.25">
      <c r="A36005" s="1">
        <v>44207</v>
      </c>
      <c r="B36005" s="7">
        <v>44207</v>
      </c>
      <c r="C36005" s="4">
        <v>1505.8187234699999</v>
      </c>
      <c r="D36005" s="4">
        <v>1505.8187234699999</v>
      </c>
      <c r="E36005" s="4">
        <v>1083.37452205</v>
      </c>
      <c r="F36005" s="4">
        <v>1408.3878721900001</v>
      </c>
      <c r="G36005" s="4">
        <v>7.2502009761887241</v>
      </c>
      <c r="H36005" s="4">
        <v>-7.0344310826329554E-2</v>
      </c>
      <c r="I36005" s="4">
        <v>3.9598546305464014E-2</v>
      </c>
      <c r="J36005" s="13">
        <v>-3.2289628708534903</v>
      </c>
      <c r="K36005" s="4">
        <v>2.5761843744411812E-3</v>
      </c>
      <c r="L36005" s="7">
        <v>487919098.82069498</v>
      </c>
      <c r="M36005" s="7">
        <v>996170.44047925284</v>
      </c>
      <c r="N36005" s="12">
        <v>489.79479714933063</v>
      </c>
      <c r="O36005" s="4">
        <v>-9.1978770643081622E-5</v>
      </c>
      <c r="P36005" s="7">
        <v>687179341388.94092</v>
      </c>
      <c r="Q36005" s="7">
        <v>1402994367.0051501</v>
      </c>
      <c r="R36005" t="s">
        <v>13</v>
      </c>
    </row>
    <row r="36006" spans="1:18" x14ac:dyDescent="0.25">
      <c r="A36006" s="1">
        <v>44209</v>
      </c>
      <c r="B36006" s="7">
        <v>44209</v>
      </c>
      <c r="C36006" s="4">
        <v>1483.9042959400001</v>
      </c>
      <c r="D36006" s="4">
        <v>1576.0638080900001</v>
      </c>
      <c r="E36006" s="4">
        <v>1393.1386434399999</v>
      </c>
      <c r="F36006" s="4">
        <v>1545.02979688</v>
      </c>
      <c r="G36006" s="4">
        <v>7.3427984751523461</v>
      </c>
      <c r="H36006" s="4">
        <v>9.7020094668612833E-2</v>
      </c>
      <c r="I36006" s="4">
        <v>4.1403551196402134E-2</v>
      </c>
      <c r="J36006" s="13">
        <v>-3.1843886241386912</v>
      </c>
      <c r="K36006" s="4">
        <v>4.5582604902065733E-2</v>
      </c>
      <c r="L36006" s="7">
        <v>271612090.04238498</v>
      </c>
      <c r="M36006" s="7">
        <v>996044.44381896628</v>
      </c>
      <c r="N36006" s="12">
        <v>272.69073355902498</v>
      </c>
      <c r="O36006" s="4">
        <v>-1.2648102690734756E-4</v>
      </c>
      <c r="P36006" s="7">
        <v>419648772308.33838</v>
      </c>
      <c r="Q36006" s="7">
        <v>1538918344.7170701</v>
      </c>
      <c r="R36006" t="s">
        <v>13</v>
      </c>
    </row>
    <row r="36007" spans="1:18" x14ac:dyDescent="0.25">
      <c r="A36007" s="1">
        <v>44210</v>
      </c>
      <c r="B36007" s="7">
        <v>44210</v>
      </c>
      <c r="C36007" s="4">
        <v>1544.72216054</v>
      </c>
      <c r="D36007" s="4">
        <v>1702.4122510699999</v>
      </c>
      <c r="E36007" s="4">
        <v>1480.5492213299999</v>
      </c>
      <c r="F36007" s="4">
        <v>1591.1669520299999</v>
      </c>
      <c r="G36007" s="4">
        <v>7.3722229581121637</v>
      </c>
      <c r="H36007" s="4">
        <v>2.9861660430865657E-2</v>
      </c>
      <c r="I36007" s="4">
        <v>4.060411945191178E-2</v>
      </c>
      <c r="J36007" s="13">
        <v>-3.2038857531888048</v>
      </c>
      <c r="K36007" s="4">
        <v>-1.9308289298619951E-2</v>
      </c>
      <c r="L36007" s="7">
        <v>272019061.46902502</v>
      </c>
      <c r="M36007" s="7">
        <v>995999.62807303201</v>
      </c>
      <c r="N36007" s="12">
        <v>273.11160948453602</v>
      </c>
      <c r="O36007" s="4">
        <v>-4.499372112596948E-5</v>
      </c>
      <c r="P36007" s="7">
        <v>432827740931.72974</v>
      </c>
      <c r="Q36007" s="7">
        <v>1584801692.42398</v>
      </c>
      <c r="R36007" t="s">
        <v>13</v>
      </c>
    </row>
    <row r="36008" spans="1:18" x14ac:dyDescent="0.25">
      <c r="A36008" s="1">
        <v>44211</v>
      </c>
      <c r="B36008" s="7">
        <v>44211</v>
      </c>
      <c r="C36008" s="4">
        <v>1594.2205331600001</v>
      </c>
      <c r="D36008" s="4">
        <v>1635.0714264600001</v>
      </c>
      <c r="E36008" s="4">
        <v>1351.6895044600001</v>
      </c>
      <c r="F36008" s="4">
        <v>1476.5977357700001</v>
      </c>
      <c r="G36008" s="4">
        <v>7.2974958932160607</v>
      </c>
      <c r="H36008" s="4">
        <v>-7.200326534800966E-2</v>
      </c>
      <c r="I36008" s="4">
        <v>4.0097299826757117E-2</v>
      </c>
      <c r="J36008" s="13">
        <v>-3.2164462829278775</v>
      </c>
      <c r="K36008" s="4">
        <v>-1.2481975523564764E-2</v>
      </c>
      <c r="L36008" s="7">
        <v>260200597.48746899</v>
      </c>
      <c r="M36008" s="7">
        <v>995967.56756174006</v>
      </c>
      <c r="N36008" s="12">
        <v>261.25408694228304</v>
      </c>
      <c r="O36008" s="4">
        <v>-3.2189280385562098E-5</v>
      </c>
      <c r="P36008" s="7">
        <v>384211613095.99786</v>
      </c>
      <c r="Q36008" s="7">
        <v>1470643455.16202</v>
      </c>
      <c r="R36008" t="s">
        <v>13</v>
      </c>
    </row>
    <row r="36009" spans="1:18" x14ac:dyDescent="0.25">
      <c r="A36009" s="1">
        <v>44212</v>
      </c>
      <c r="B36009" s="7">
        <v>44212</v>
      </c>
      <c r="C36009" s="4">
        <v>1477.1189808900001</v>
      </c>
      <c r="D36009" s="4">
        <v>1614.44984544</v>
      </c>
      <c r="E36009" s="4">
        <v>1469.2168781400001</v>
      </c>
      <c r="F36009" s="4">
        <v>1489.2688003400001</v>
      </c>
      <c r="G36009" s="4">
        <v>7.3060405404613453</v>
      </c>
      <c r="H36009" s="4">
        <v>8.5812569415816085E-3</v>
      </c>
      <c r="I36009" s="4">
        <v>4.1164881488593243E-2</v>
      </c>
      <c r="J36009" s="13">
        <v>-3.1901697771720454</v>
      </c>
      <c r="K36009" s="4">
        <v>2.6624776891428566E-2</v>
      </c>
      <c r="L36009" s="7">
        <v>221918759.691367</v>
      </c>
      <c r="M36009" s="7">
        <v>995902.70207957947</v>
      </c>
      <c r="N36009" s="12">
        <v>222.83176783030171</v>
      </c>
      <c r="O36009" s="4">
        <v>-6.5128106851298362E-5</v>
      </c>
      <c r="P36009" s="7">
        <v>330496685018.50293</v>
      </c>
      <c r="Q36009" s="7">
        <v>1483166822.3814199</v>
      </c>
      <c r="R36009" t="s">
        <v>13</v>
      </c>
    </row>
    <row r="36010" spans="1:18" x14ac:dyDescent="0.25">
      <c r="A36010" s="1">
        <v>44213</v>
      </c>
      <c r="B36010" s="7">
        <v>44213</v>
      </c>
      <c r="C36010" s="4">
        <v>1488.7044189000001</v>
      </c>
      <c r="D36010" s="4">
        <v>1512.1622636899999</v>
      </c>
      <c r="E36010" s="4">
        <v>1426.7148735000001</v>
      </c>
      <c r="F36010" s="4">
        <v>1440.73646362</v>
      </c>
      <c r="G36010" s="4">
        <v>7.2729096949021725</v>
      </c>
      <c r="H36010" s="4">
        <v>-3.2588030252779197E-2</v>
      </c>
      <c r="I36010" s="4">
        <v>4.0253842480516625E-2</v>
      </c>
      <c r="J36010" s="13">
        <v>-3.2125498143196412</v>
      </c>
      <c r="K36010" s="4">
        <v>-2.2131461943576014E-2</v>
      </c>
      <c r="L36010" s="7">
        <v>185683432.19556099</v>
      </c>
      <c r="M36010" s="7">
        <v>995855.96093407087</v>
      </c>
      <c r="N36010" s="12">
        <v>186.45611361446063</v>
      </c>
      <c r="O36010" s="4">
        <v>-4.6933445818547178E-5</v>
      </c>
      <c r="P36010" s="7">
        <v>267520891454.25659</v>
      </c>
      <c r="Q36010" s="7">
        <v>1434765995.4310501</v>
      </c>
      <c r="R36010" t="s">
        <v>13</v>
      </c>
    </row>
    <row r="36011" spans="1:18" x14ac:dyDescent="0.25">
      <c r="A36011" s="1">
        <v>44214</v>
      </c>
      <c r="B36011" s="7">
        <v>44214</v>
      </c>
      <c r="C36011" s="4">
        <v>1440.98060915</v>
      </c>
      <c r="D36011" s="4">
        <v>1461.7107373700001</v>
      </c>
      <c r="E36011" s="4">
        <v>1382.7709589200001</v>
      </c>
      <c r="F36011" s="4">
        <v>1424.2215206999999</v>
      </c>
      <c r="G36011" s="4">
        <v>7.2613806421626883</v>
      </c>
      <c r="H36011" s="4">
        <v>-1.1462847881634479E-2</v>
      </c>
      <c r="I36011" s="4">
        <v>3.8881206062241401E-2</v>
      </c>
      <c r="J36011" s="13">
        <v>-3.247244279751635</v>
      </c>
      <c r="K36011" s="4">
        <v>-3.4099512833826909E-2</v>
      </c>
      <c r="L36011" s="7">
        <v>151907477.01105401</v>
      </c>
      <c r="M36011" s="7">
        <v>995802.50645435986</v>
      </c>
      <c r="N36011" s="12">
        <v>152.54779539763723</v>
      </c>
      <c r="O36011" s="4">
        <v>-5.3676918960123308E-5</v>
      </c>
      <c r="P36011" s="7">
        <v>216349897914.38361</v>
      </c>
      <c r="Q36011" s="7">
        <v>1418243360.0592999</v>
      </c>
      <c r="R36011" t="s">
        <v>13</v>
      </c>
    </row>
    <row r="36012" spans="1:18" x14ac:dyDescent="0.25">
      <c r="A36012" s="1">
        <v>44215</v>
      </c>
      <c r="B36012" s="7">
        <v>44215</v>
      </c>
      <c r="C36012" s="4">
        <v>1424.3409198500001</v>
      </c>
      <c r="D36012" s="4">
        <v>1531.5047563200001</v>
      </c>
      <c r="E36012" s="4">
        <v>1392.8932191700001</v>
      </c>
      <c r="F36012" s="4">
        <v>1404.4386230699999</v>
      </c>
      <c r="G36012" s="4">
        <v>7.2473929453900574</v>
      </c>
      <c r="H36012" s="4">
        <v>-1.3890323480210265E-2</v>
      </c>
      <c r="I36012" s="4">
        <v>3.893668315665829E-2</v>
      </c>
      <c r="J36012" s="13">
        <v>-3.2458184609746854</v>
      </c>
      <c r="K36012" s="4">
        <v>1.4268357398194115E-3</v>
      </c>
      <c r="L36012" s="7">
        <v>182823454.17695799</v>
      </c>
      <c r="M36012" s="7">
        <v>995748.82525394461</v>
      </c>
      <c r="N36012" s="12">
        <v>183.60398680895531</v>
      </c>
      <c r="O36012" s="4">
        <v>-5.3907476700758434E-5</v>
      </c>
      <c r="P36012" s="7">
        <v>256764320249.18811</v>
      </c>
      <c r="Q36012" s="7">
        <v>1398468109.06322</v>
      </c>
      <c r="R36012" t="s">
        <v>13</v>
      </c>
    </row>
    <row r="36013" spans="1:18" x14ac:dyDescent="0.25">
      <c r="A36013" s="1">
        <v>44216</v>
      </c>
      <c r="B36013" s="7">
        <v>44216</v>
      </c>
      <c r="C36013" s="4">
        <v>1403.7253522999999</v>
      </c>
      <c r="D36013" s="4">
        <v>1427.6473166200001</v>
      </c>
      <c r="E36013" s="4">
        <v>1261.2493178499999</v>
      </c>
      <c r="F36013" s="4">
        <v>1398.69788303</v>
      </c>
      <c r="G36013" s="4">
        <v>7.2432969992572662</v>
      </c>
      <c r="H36013" s="4">
        <v>-4.0875691865061032E-3</v>
      </c>
      <c r="I36013" s="4">
        <v>3.934701487965394E-2</v>
      </c>
      <c r="J36013" s="13">
        <v>-3.235335167742067</v>
      </c>
      <c r="K36013" s="4">
        <v>1.0538435473425306E-2</v>
      </c>
      <c r="L36013" s="7">
        <v>202137956.55934101</v>
      </c>
      <c r="M36013" s="7">
        <v>995698.75194762775</v>
      </c>
      <c r="N36013" s="12">
        <v>203.01115790689789</v>
      </c>
      <c r="O36013" s="4">
        <v>-5.0287085504809865E-5</v>
      </c>
      <c r="P36013" s="7">
        <v>282729931919.56036</v>
      </c>
      <c r="Q36013" s="7">
        <v>1392681736.48476</v>
      </c>
      <c r="R36013" t="s">
        <v>13</v>
      </c>
    </row>
    <row r="36014" spans="1:18" x14ac:dyDescent="0.25">
      <c r="A36014" s="1">
        <v>44217</v>
      </c>
      <c r="B36014" s="7">
        <v>44217</v>
      </c>
      <c r="C36014" s="4">
        <v>1399.06033622</v>
      </c>
      <c r="D36014" s="4">
        <v>1399.06033622</v>
      </c>
      <c r="E36014" s="4">
        <v>1137.20198886</v>
      </c>
      <c r="F36014" s="4">
        <v>1156.58991735</v>
      </c>
      <c r="G36014" s="4">
        <v>7.053231228195199</v>
      </c>
      <c r="H36014" s="4">
        <v>-0.17309525424855968</v>
      </c>
      <c r="I36014" s="4">
        <v>3.7520314977574715E-2</v>
      </c>
      <c r="J36014" s="13">
        <v>-3.282872759954651</v>
      </c>
      <c r="K36014" s="4">
        <v>-4.6425374521201566E-2</v>
      </c>
      <c r="L36014" s="7">
        <v>178054823.883508</v>
      </c>
      <c r="M36014" s="7">
        <v>995691.5659738438</v>
      </c>
      <c r="N36014" s="12">
        <v>178.82528080807845</v>
      </c>
      <c r="O36014" s="4">
        <v>-7.2170159597959896E-6</v>
      </c>
      <c r="P36014" s="7">
        <v>205936414039.19531</v>
      </c>
      <c r="Q36014" s="7">
        <v>1151606825.99578</v>
      </c>
      <c r="R36014" t="s">
        <v>13</v>
      </c>
    </row>
    <row r="36015" spans="1:18" x14ac:dyDescent="0.25">
      <c r="A36015" s="1">
        <v>44218</v>
      </c>
      <c r="B36015" s="7">
        <v>44218</v>
      </c>
      <c r="C36015" s="4">
        <v>1156.3912034499999</v>
      </c>
      <c r="D36015" s="4">
        <v>1439.7950695100001</v>
      </c>
      <c r="E36015" s="4">
        <v>1077.21776331</v>
      </c>
      <c r="F36015" s="4">
        <v>1405.6056259100001</v>
      </c>
      <c r="G36015" s="4">
        <v>7.2482235393620318</v>
      </c>
      <c r="H36015" s="4">
        <v>0.21530164220223316</v>
      </c>
      <c r="I36015" s="4">
        <v>4.2586671969058153E-2</v>
      </c>
      <c r="J36015" s="13">
        <v>-3.156213939235244</v>
      </c>
      <c r="K36015" s="4">
        <v>0.13502970309581669</v>
      </c>
      <c r="L36015" s="7">
        <v>214687142.491642</v>
      </c>
      <c r="M36015" s="7">
        <v>995691.56597667327</v>
      </c>
      <c r="N36015" s="12">
        <v>215.61611027713738</v>
      </c>
      <c r="O36015" s="4">
        <v>2.8417177504524319E-12</v>
      </c>
      <c r="P36015" s="7">
        <v>301765455296.79382</v>
      </c>
      <c r="Q36015" s="7">
        <v>1399549666.80795</v>
      </c>
      <c r="R36015" t="s">
        <v>13</v>
      </c>
    </row>
    <row r="36016" spans="1:18" x14ac:dyDescent="0.25">
      <c r="A36016" s="1">
        <v>44219</v>
      </c>
      <c r="B36016" s="7">
        <v>44219</v>
      </c>
      <c r="C36016" s="4">
        <v>1405.7768192599999</v>
      </c>
      <c r="D36016" s="4">
        <v>1466.3004285300001</v>
      </c>
      <c r="E36016" s="4">
        <v>1361.99375491</v>
      </c>
      <c r="F36016" s="4">
        <v>1379.58618108</v>
      </c>
      <c r="G36016" s="4">
        <v>7.2295388643990082</v>
      </c>
      <c r="H36016" s="4">
        <v>-1.8511198554114296E-2</v>
      </c>
      <c r="I36016" s="4">
        <v>4.3021128373897967E-2</v>
      </c>
      <c r="J36016" s="13">
        <v>-3.1460639264326473</v>
      </c>
      <c r="K36016" s="4">
        <v>1.0201698906067926E-2</v>
      </c>
      <c r="L36016" s="7">
        <v>166917189.093981</v>
      </c>
      <c r="M36016" s="7">
        <v>995691.56597523543</v>
      </c>
      <c r="N36016" s="12">
        <v>167.63945261552263</v>
      </c>
      <c r="O36016" s="4">
        <v>-1.4440673086088562E-12</v>
      </c>
      <c r="P36016" s="7">
        <v>230276647458.77347</v>
      </c>
      <c r="Q36016" s="7">
        <v>1373642325.0373399</v>
      </c>
      <c r="R36016" t="s">
        <v>13</v>
      </c>
    </row>
    <row r="36017" spans="1:18" x14ac:dyDescent="0.25">
      <c r="A36017" s="1">
        <v>44220</v>
      </c>
      <c r="B36017" s="7">
        <v>44220</v>
      </c>
      <c r="C36017" s="4">
        <v>1379.7107182899999</v>
      </c>
      <c r="D36017" s="4">
        <v>1468.6069746000001</v>
      </c>
      <c r="E36017" s="4">
        <v>1368.68872216</v>
      </c>
      <c r="F36017" s="4">
        <v>1454.25259699</v>
      </c>
      <c r="G36017" s="4">
        <v>7.2822473685826408</v>
      </c>
      <c r="H36017" s="4">
        <v>5.4122328082141236E-2</v>
      </c>
      <c r="I36017" s="4">
        <v>4.5038111080292077E-2</v>
      </c>
      <c r="J36017" s="13">
        <v>-3.1002462347448065</v>
      </c>
      <c r="K36017" s="4">
        <v>4.6883537987763846E-2</v>
      </c>
      <c r="L36017" s="7">
        <v>155512183.49375999</v>
      </c>
      <c r="M36017" s="7">
        <v>995691.56597747293</v>
      </c>
      <c r="N36017" s="12">
        <v>156.1850966780996</v>
      </c>
      <c r="O36017" s="4">
        <v>2.2471843309450486E-12</v>
      </c>
      <c r="P36017" s="7">
        <v>226153996709.38589</v>
      </c>
      <c r="Q36017" s="7">
        <v>1447987045.62378</v>
      </c>
      <c r="R36017" t="s">
        <v>13</v>
      </c>
    </row>
    <row r="36018" spans="1:18" x14ac:dyDescent="0.25">
      <c r="A36018" s="1">
        <v>44221</v>
      </c>
      <c r="B36018" s="7">
        <v>44221</v>
      </c>
      <c r="C36018" s="4">
        <v>1454.5566980999999</v>
      </c>
      <c r="D36018" s="4">
        <v>1532.71033945</v>
      </c>
      <c r="E36018" s="4">
        <v>1348.09833415</v>
      </c>
      <c r="F36018" s="4">
        <v>1371.63105731</v>
      </c>
      <c r="G36018" s="4">
        <v>7.2237558634572316</v>
      </c>
      <c r="H36018" s="4">
        <v>-5.6813747385433211E-2</v>
      </c>
      <c r="I36018" s="4">
        <v>4.2378248797725934E-2</v>
      </c>
      <c r="J36018" s="13">
        <v>-3.1611200484274056</v>
      </c>
      <c r="K36018" s="4">
        <v>-5.9058033713364461E-2</v>
      </c>
      <c r="L36018" s="7">
        <v>161037766.877666</v>
      </c>
      <c r="M36018" s="7">
        <v>995691.565978967</v>
      </c>
      <c r="N36018" s="12">
        <v>161.73458968624803</v>
      </c>
      <c r="O36018" s="4">
        <v>1.5005392145309024E-12</v>
      </c>
      <c r="P36018" s="7">
        <v>220884402449.2543</v>
      </c>
      <c r="Q36018" s="7">
        <v>1365721475.39838</v>
      </c>
      <c r="R36018" t="s">
        <v>13</v>
      </c>
    </row>
    <row r="36019" spans="1:18" x14ac:dyDescent="0.25">
      <c r="A36019" s="1">
        <v>44222</v>
      </c>
      <c r="B36019" s="7">
        <v>44222</v>
      </c>
      <c r="C36019" s="4">
        <v>1371.3279354599999</v>
      </c>
      <c r="D36019" s="4">
        <v>1476.77335128</v>
      </c>
      <c r="E36019" s="4">
        <v>1299.76851764</v>
      </c>
      <c r="F36019" s="4">
        <v>1475.10091749</v>
      </c>
      <c r="G36019" s="4">
        <v>7.2964816850707601</v>
      </c>
      <c r="H36019" s="4">
        <v>7.5435635281488833E-2</v>
      </c>
      <c r="I36019" s="4">
        <v>4.5290381673945383E-2</v>
      </c>
      <c r="J36019" s="13">
        <v>-3.0946605941157777</v>
      </c>
      <c r="K36019" s="4">
        <v>6.8717631304663948E-2</v>
      </c>
      <c r="L36019" s="7">
        <v>154830778.71119601</v>
      </c>
      <c r="M36019" s="7">
        <v>995691.56597548979</v>
      </c>
      <c r="N36019" s="12">
        <v>155.50074340491838</v>
      </c>
      <c r="O36019" s="4">
        <v>-3.492255399622586E-12</v>
      </c>
      <c r="P36019" s="7">
        <v>228391023732.57639</v>
      </c>
      <c r="Q36019" s="7">
        <v>1468745542.5074999</v>
      </c>
      <c r="R36019" t="s">
        <v>13</v>
      </c>
    </row>
    <row r="36020" spans="1:18" x14ac:dyDescent="0.25">
      <c r="A36020" s="1">
        <v>44223</v>
      </c>
      <c r="B36020" s="7">
        <v>44223</v>
      </c>
      <c r="C36020" s="4">
        <v>1474.8809688399999</v>
      </c>
      <c r="D36020" s="4">
        <v>1477.83957857</v>
      </c>
      <c r="E36020" s="4">
        <v>1278.2555898099999</v>
      </c>
      <c r="F36020" s="4">
        <v>1329.16912772</v>
      </c>
      <c r="G36020" s="4">
        <v>7.1923093099994517</v>
      </c>
      <c r="H36020" s="4">
        <v>-9.8930037965344372E-2</v>
      </c>
      <c r="I36020" s="4">
        <v>4.3675908042724844E-2</v>
      </c>
      <c r="J36020" s="13">
        <v>-3.130958632274313</v>
      </c>
      <c r="K36020" s="4">
        <v>-3.5647163294923442E-2</v>
      </c>
      <c r="L36020" s="7">
        <v>146817177.045679</v>
      </c>
      <c r="M36020" s="7">
        <v>995691.5659757437</v>
      </c>
      <c r="N36020" s="12">
        <v>147.45246626830991</v>
      </c>
      <c r="O36020" s="4">
        <v>2.5500046960405302E-13</v>
      </c>
      <c r="P36020" s="7">
        <v>195144859148.11798</v>
      </c>
      <c r="Q36020" s="7">
        <v>1323442490.22614</v>
      </c>
      <c r="R36020" t="s">
        <v>13</v>
      </c>
    </row>
    <row r="36021" spans="1:18" x14ac:dyDescent="0.25">
      <c r="A36021" s="1">
        <v>44224</v>
      </c>
      <c r="B36021" s="7">
        <v>44224</v>
      </c>
      <c r="C36021" s="4">
        <v>1329.30624457</v>
      </c>
      <c r="D36021" s="4">
        <v>1449.06507332</v>
      </c>
      <c r="E36021" s="4">
        <v>1311.25098899</v>
      </c>
      <c r="F36021" s="4">
        <v>1409.97272533</v>
      </c>
      <c r="G36021" s="4">
        <v>7.2513256394475327</v>
      </c>
      <c r="H36021" s="4">
        <v>6.0792562755807487E-2</v>
      </c>
      <c r="I36021" s="4">
        <v>4.2131377087967457E-2</v>
      </c>
      <c r="J36021" s="13">
        <v>-3.1669625168895799</v>
      </c>
      <c r="K36021" s="4">
        <v>-3.5363453766009592E-2</v>
      </c>
      <c r="L36021" s="7">
        <v>145484757.33000001</v>
      </c>
      <c r="M36021" s="7">
        <v>995691.56598502421</v>
      </c>
      <c r="N36021" s="12">
        <v>146.11428106862982</v>
      </c>
      <c r="O36021" s="4">
        <v>9.3206705347823559E-12</v>
      </c>
      <c r="P36021" s="7">
        <v>205129539786.5538</v>
      </c>
      <c r="Q36021" s="7">
        <v>1403897950.8800001</v>
      </c>
      <c r="R36021" t="s">
        <v>13</v>
      </c>
    </row>
    <row r="36022" spans="1:18" x14ac:dyDescent="0.25">
      <c r="A36022" s="1">
        <v>44225</v>
      </c>
      <c r="B36022" s="7">
        <v>44225</v>
      </c>
      <c r="C36022" s="4">
        <v>1414.4932080999999</v>
      </c>
      <c r="D36022" s="4">
        <v>1458.4070929</v>
      </c>
      <c r="E36022" s="4">
        <v>1363.4576006499999</v>
      </c>
      <c r="F36022" s="4">
        <v>1406.7289089000001</v>
      </c>
      <c r="G36022" s="4">
        <v>7.2490223654162076</v>
      </c>
      <c r="H36022" s="4">
        <v>-2.3006235310266149E-3</v>
      </c>
      <c r="I36022" s="4">
        <v>4.0992919279103736E-2</v>
      </c>
      <c r="J36022" s="13">
        <v>-3.1943559277019444</v>
      </c>
      <c r="K36022" s="4">
        <v>-2.7021613997726655E-2</v>
      </c>
      <c r="L36022" s="7">
        <v>182178803.34999999</v>
      </c>
      <c r="M36022" s="7">
        <v>995691.56598570268</v>
      </c>
      <c r="N36022" s="12">
        <v>182.96710504889015</v>
      </c>
      <c r="O36022" s="4">
        <v>6.8140428098954156E-13</v>
      </c>
      <c r="P36022" s="7">
        <v>256276189261.25317</v>
      </c>
      <c r="Q36022" s="7">
        <v>1400668110.22</v>
      </c>
      <c r="R36022" t="s">
        <v>13</v>
      </c>
    </row>
    <row r="36023" spans="1:18" x14ac:dyDescent="0.25">
      <c r="A36023" s="1">
        <v>44227</v>
      </c>
      <c r="B36023" s="7">
        <v>44227</v>
      </c>
      <c r="C36023" s="4">
        <v>1578.2115291800001</v>
      </c>
      <c r="D36023" s="4">
        <v>1600.78644824</v>
      </c>
      <c r="E36023" s="4">
        <v>1411.08329228</v>
      </c>
      <c r="F36023" s="4">
        <v>1480.80909864</v>
      </c>
      <c r="G36023" s="4">
        <v>7.3003439056488384</v>
      </c>
      <c r="H36023" s="4">
        <v>5.2661311835787442E-2</v>
      </c>
      <c r="I36023" s="4">
        <v>4.4718037714334163E-2</v>
      </c>
      <c r="J36023" s="13">
        <v>-3.1073783304733755</v>
      </c>
      <c r="K36023" s="4">
        <v>9.0872240883057037E-2</v>
      </c>
      <c r="L36023" s="7">
        <v>184929760.34</v>
      </c>
      <c r="M36023" s="7">
        <v>995691.56597845082</v>
      </c>
      <c r="N36023" s="12">
        <v>185.7299656427966</v>
      </c>
      <c r="O36023" s="4">
        <v>-7.2832389971950227E-12</v>
      </c>
      <c r="P36023" s="7">
        <v>273845671720.78662</v>
      </c>
      <c r="Q36023" s="7">
        <v>1474429130.3399999</v>
      </c>
      <c r="R36023" t="s">
        <v>13</v>
      </c>
    </row>
    <row r="36024" spans="1:18" x14ac:dyDescent="0.25">
      <c r="A36024" s="1">
        <v>44228</v>
      </c>
      <c r="B36024" s="7">
        <v>44228</v>
      </c>
      <c r="C36024" s="4">
        <v>1481.0305804899999</v>
      </c>
      <c r="D36024" s="4">
        <v>1510.82042002</v>
      </c>
      <c r="E36024" s="4">
        <v>1425.16067161</v>
      </c>
      <c r="F36024" s="4">
        <v>1474.6900889799999</v>
      </c>
      <c r="G36024" s="4">
        <v>7.2962031375317951</v>
      </c>
      <c r="H36024" s="4">
        <v>-4.1322069574125904E-3</v>
      </c>
      <c r="I36024" s="4">
        <v>4.3971801708668358E-2</v>
      </c>
      <c r="J36024" s="13">
        <v>-3.1242067207665372</v>
      </c>
      <c r="K36024" s="4">
        <v>-1.6687583888024739E-2</v>
      </c>
      <c r="L36024" s="7">
        <v>150223773.97999999</v>
      </c>
      <c r="M36024" s="7">
        <v>995691.56597885967</v>
      </c>
      <c r="N36024" s="12">
        <v>150.87380380923054</v>
      </c>
      <c r="O36024" s="4">
        <v>4.1061973830663501E-13</v>
      </c>
      <c r="P36024" s="7">
        <v>221533510617.47757</v>
      </c>
      <c r="Q36024" s="7">
        <v>1468336484.03</v>
      </c>
      <c r="R36024" t="s">
        <v>13</v>
      </c>
    </row>
    <row r="36025" spans="1:18" x14ac:dyDescent="0.25">
      <c r="A36025" s="1">
        <v>44229</v>
      </c>
      <c r="B36025" s="7">
        <v>44229</v>
      </c>
      <c r="C36025" s="4">
        <v>1474.5328226500001</v>
      </c>
      <c r="D36025" s="4">
        <v>1769.5857207199999</v>
      </c>
      <c r="E36025" s="4">
        <v>1469.8274907699999</v>
      </c>
      <c r="F36025" s="4">
        <v>1698.53931612</v>
      </c>
      <c r="G36025" s="4">
        <v>7.4375239348864621</v>
      </c>
      <c r="H36025" s="4">
        <v>0.15179408121934962</v>
      </c>
      <c r="I36025" s="4">
        <v>4.7832314581910361E-2</v>
      </c>
      <c r="J36025" s="13">
        <v>-3.0400538306165314</v>
      </c>
      <c r="K36025" s="4">
        <v>8.7795194266078083E-2</v>
      </c>
      <c r="L36025" s="7">
        <v>300032859.25999999</v>
      </c>
      <c r="M36025" s="7">
        <v>995691.56597639632</v>
      </c>
      <c r="N36025" s="12">
        <v>301.33112452929277</v>
      </c>
      <c r="O36025" s="4">
        <v>-2.4740073071084363E-12</v>
      </c>
      <c r="P36025" s="7">
        <v>509617607581.00861</v>
      </c>
      <c r="Q36025" s="7">
        <v>1691221271.54</v>
      </c>
      <c r="R36025" t="s">
        <v>13</v>
      </c>
    </row>
    <row r="36026" spans="1:18" x14ac:dyDescent="0.25">
      <c r="A36026" s="1">
        <v>44230</v>
      </c>
      <c r="B36026" s="7">
        <v>44230</v>
      </c>
      <c r="C36026" s="4">
        <v>1699.2497599000001</v>
      </c>
      <c r="D36026" s="4">
        <v>1765.8225616100001</v>
      </c>
      <c r="E36026" s="4">
        <v>1642.1326647599999</v>
      </c>
      <c r="F36026" s="4">
        <v>1763.6617736400001</v>
      </c>
      <c r="G36026" s="4">
        <v>7.4751474798832795</v>
      </c>
      <c r="H36026" s="4">
        <v>3.8340270903331447E-2</v>
      </c>
      <c r="I36026" s="4">
        <v>4.706601016276904E-2</v>
      </c>
      <c r="J36026" s="13">
        <v>-3.0562041910714788</v>
      </c>
      <c r="K36026" s="4">
        <v>-1.6020642652135611E-2</v>
      </c>
      <c r="L36026" s="7">
        <v>196466636.93000001</v>
      </c>
      <c r="M36026" s="7">
        <v>995691.56598301872</v>
      </c>
      <c r="N36026" s="12">
        <v>197.31676318462527</v>
      </c>
      <c r="O36026" s="4">
        <v>6.6510576404781996E-12</v>
      </c>
      <c r="P36026" s="7">
        <v>346500697349.04974</v>
      </c>
      <c r="Q36026" s="7">
        <v>1756063153.26</v>
      </c>
      <c r="R36026" t="s">
        <v>13</v>
      </c>
    </row>
    <row r="36027" spans="1:18" x14ac:dyDescent="0.25">
      <c r="A36027" s="1">
        <v>44231</v>
      </c>
      <c r="B36027" s="7">
        <v>44231</v>
      </c>
      <c r="C36027" s="4">
        <v>1763.7658974999999</v>
      </c>
      <c r="D36027" s="4">
        <v>2307.3981838599998</v>
      </c>
      <c r="E36027" s="4">
        <v>1668.4798695100001</v>
      </c>
      <c r="F36027" s="4">
        <v>2088.4312812399999</v>
      </c>
      <c r="G36027" s="4">
        <v>7.6441684799915439</v>
      </c>
      <c r="H36027" s="4">
        <v>0.18414500583618815</v>
      </c>
      <c r="I36027" s="4">
        <v>5.6557104351345512E-2</v>
      </c>
      <c r="J36027" s="13">
        <v>-2.8725044547555578</v>
      </c>
      <c r="K36027" s="4">
        <v>0.20165495557735377</v>
      </c>
      <c r="L36027" s="7">
        <v>390954239.22000003</v>
      </c>
      <c r="M36027" s="7">
        <v>995691.56598025211</v>
      </c>
      <c r="N36027" s="12">
        <v>392.6459282951825</v>
      </c>
      <c r="O36027" s="4">
        <v>-2.7785814580900947E-12</v>
      </c>
      <c r="P36027" s="7">
        <v>816481062720.43408</v>
      </c>
      <c r="Q36027" s="7">
        <v>2079433412.8599999</v>
      </c>
      <c r="R36027" t="s">
        <v>13</v>
      </c>
    </row>
    <row r="36028" spans="1:18" x14ac:dyDescent="0.25">
      <c r="A36028" s="1">
        <v>44232</v>
      </c>
      <c r="B36028" s="7">
        <v>44232</v>
      </c>
      <c r="C36028" s="4">
        <v>2092.4494456500001</v>
      </c>
      <c r="D36028" s="4">
        <v>3036.4143194899998</v>
      </c>
      <c r="E36028" s="4">
        <v>2092.4494456500001</v>
      </c>
      <c r="F36028" s="4">
        <v>2692.8033201799999</v>
      </c>
      <c r="G36028" s="4">
        <v>7.8983380564200356</v>
      </c>
      <c r="H36028" s="4">
        <v>0.28939043595495079</v>
      </c>
      <c r="I36028" s="4">
        <v>7.059515669991942E-2</v>
      </c>
      <c r="J36028" s="13">
        <v>-2.6507937388203087</v>
      </c>
      <c r="K36028" s="4">
        <v>0.24821023829944253</v>
      </c>
      <c r="L36028" s="7">
        <v>891027028.47000003</v>
      </c>
      <c r="M36028" s="7">
        <v>995691.56598142325</v>
      </c>
      <c r="N36028" s="12">
        <v>894.88257098144788</v>
      </c>
      <c r="O36028" s="4">
        <v>1.1762057424138027E-12</v>
      </c>
      <c r="P36028" s="7">
        <v>2399360540634.1353</v>
      </c>
      <c r="Q36028" s="7">
        <v>2681201554.75</v>
      </c>
      <c r="R36028" t="s">
        <v>13</v>
      </c>
    </row>
    <row r="36029" spans="1:18" x14ac:dyDescent="0.25">
      <c r="A36029" s="1">
        <v>44233</v>
      </c>
      <c r="B36029" s="7">
        <v>44233</v>
      </c>
      <c r="C36029" s="4">
        <v>2692.9221822899999</v>
      </c>
      <c r="D36029" s="4">
        <v>2815.9857558499998</v>
      </c>
      <c r="E36029" s="4">
        <v>2290.5373320600002</v>
      </c>
      <c r="F36029" s="4">
        <v>2511.3334337699998</v>
      </c>
      <c r="G36029" s="4">
        <v>7.8285691395772394</v>
      </c>
      <c r="H36029" s="4">
        <v>-6.7390694689825975E-2</v>
      </c>
      <c r="I36029" s="4">
        <v>6.3956928314475928E-2</v>
      </c>
      <c r="J36029" s="13">
        <v>-2.7495454172716283</v>
      </c>
      <c r="K36029" s="4">
        <v>-9.403234861650317E-2</v>
      </c>
      <c r="L36029" s="7">
        <v>507063043.79000002</v>
      </c>
      <c r="M36029" s="7">
        <v>995691.56598064431</v>
      </c>
      <c r="N36029" s="12">
        <v>509.25714459637902</v>
      </c>
      <c r="O36029" s="4">
        <v>-7.8230542967012897E-13</v>
      </c>
      <c r="P36029" s="7">
        <v>1273404374899.0085</v>
      </c>
      <c r="Q36029" s="7">
        <v>2500513519.3699999</v>
      </c>
      <c r="R36029" t="s">
        <v>13</v>
      </c>
    </row>
    <row r="36030" spans="1:18" x14ac:dyDescent="0.25">
      <c r="A36030" s="1">
        <v>44234</v>
      </c>
      <c r="B36030" s="7">
        <v>44234</v>
      </c>
      <c r="C36030" s="4">
        <v>2514.5431502900001</v>
      </c>
      <c r="D36030" s="4">
        <v>2642.9636565800001</v>
      </c>
      <c r="E36030" s="4">
        <v>2265.25829819</v>
      </c>
      <c r="F36030" s="4">
        <v>2470.9460642399999</v>
      </c>
      <c r="G36030" s="4">
        <v>7.8123563782473511</v>
      </c>
      <c r="H36030" s="4">
        <v>-1.6082041909253997E-2</v>
      </c>
      <c r="I36030" s="4">
        <v>6.3514845223364522E-2</v>
      </c>
      <c r="J36030" s="13">
        <v>-2.7564816173613784</v>
      </c>
      <c r="K36030" s="4">
        <v>-6.9122001753693582E-3</v>
      </c>
      <c r="L36030" s="7">
        <v>328655853.24000001</v>
      </c>
      <c r="M36030" s="7">
        <v>995691.565981925</v>
      </c>
      <c r="N36030" s="12">
        <v>330.07797240492664</v>
      </c>
      <c r="O36030" s="4">
        <v>1.2862265777623407E-12</v>
      </c>
      <c r="P36030" s="7">
        <v>812090887052.81702</v>
      </c>
      <c r="Q36030" s="7">
        <v>2460300156.1599998</v>
      </c>
      <c r="R36030" t="s">
        <v>13</v>
      </c>
    </row>
    <row r="36031" spans="1:18" x14ac:dyDescent="0.25">
      <c r="A36031" s="1">
        <v>44235</v>
      </c>
      <c r="B36031" s="7">
        <v>44235</v>
      </c>
      <c r="C36031" s="4">
        <v>2468.2039156800001</v>
      </c>
      <c r="D36031" s="4">
        <v>2701.0967762099999</v>
      </c>
      <c r="E36031" s="4">
        <v>2406.9111798099998</v>
      </c>
      <c r="F36031" s="4">
        <v>2499.4294075500002</v>
      </c>
      <c r="G36031" s="4">
        <v>7.8238177478262685</v>
      </c>
      <c r="H36031" s="4">
        <v>1.1527302729192102E-2</v>
      </c>
      <c r="I36031" s="4">
        <v>5.4104344928423857E-2</v>
      </c>
      <c r="J36031" s="13">
        <v>-2.9168407834447425</v>
      </c>
      <c r="K36031" s="4">
        <v>-0.14816221722412268</v>
      </c>
      <c r="L36031" s="7">
        <v>350045617.64999998</v>
      </c>
      <c r="M36031" s="7">
        <v>995691.56598003069</v>
      </c>
      <c r="N36031" s="12">
        <v>351.56029197200252</v>
      </c>
      <c r="O36031" s="4">
        <v>-1.9025069423981354E-12</v>
      </c>
      <c r="P36031" s="7">
        <v>874914310738.41333</v>
      </c>
      <c r="Q36031" s="7">
        <v>2488660780.8600001</v>
      </c>
      <c r="R36031" t="s">
        <v>13</v>
      </c>
    </row>
    <row r="36032" spans="1:18" x14ac:dyDescent="0.25">
      <c r="A36032" s="1">
        <v>44236</v>
      </c>
      <c r="B36032" s="7">
        <v>44236</v>
      </c>
      <c r="C36032" s="4">
        <v>2499.01711772</v>
      </c>
      <c r="D36032" s="4">
        <v>2629.7837416900002</v>
      </c>
      <c r="E36032" s="4">
        <v>2451.07199666</v>
      </c>
      <c r="F36032" s="4">
        <v>2565.3481047</v>
      </c>
      <c r="G36032" s="4">
        <v>7.8498494617299821</v>
      </c>
      <c r="H36032" s="4">
        <v>2.6373498267596569E-2</v>
      </c>
      <c r="I36032" s="4">
        <v>5.5191203971340343E-2</v>
      </c>
      <c r="J36032" s="13">
        <v>-2.8969516867416676</v>
      </c>
      <c r="K36032" s="4">
        <v>2.0088202608391646E-2</v>
      </c>
      <c r="L36032" s="7">
        <v>249827213.77000001</v>
      </c>
      <c r="M36032" s="7">
        <v>995691.56597899902</v>
      </c>
      <c r="N36032" s="12">
        <v>250.90823534731973</v>
      </c>
      <c r="O36032" s="4">
        <v>-1.0361367086752919E-12</v>
      </c>
      <c r="P36032" s="7">
        <v>640893769347.35132</v>
      </c>
      <c r="Q36032" s="7">
        <v>2554295471.6500001</v>
      </c>
      <c r="R36032" t="s">
        <v>13</v>
      </c>
    </row>
    <row r="36033" spans="1:18" x14ac:dyDescent="0.25">
      <c r="A36033" s="1">
        <v>44237</v>
      </c>
      <c r="B36033" s="7">
        <v>44237</v>
      </c>
      <c r="C36033" s="4">
        <v>2565.3852121899999</v>
      </c>
      <c r="D36033" s="4">
        <v>2707.5813007699999</v>
      </c>
      <c r="E36033" s="4">
        <v>2343.6259852200001</v>
      </c>
      <c r="F36033" s="4">
        <v>2530.2006563599998</v>
      </c>
      <c r="G36033" s="4">
        <v>7.8360538893908585</v>
      </c>
      <c r="H36033" s="4">
        <v>-1.3700849516526127E-2</v>
      </c>
      <c r="I36033" s="4">
        <v>5.6329094440919332E-2</v>
      </c>
      <c r="J36033" s="13">
        <v>-2.8765441021692411</v>
      </c>
      <c r="K36033" s="4">
        <v>2.0617243105801288E-2</v>
      </c>
      <c r="L36033" s="7">
        <v>296987001.95999998</v>
      </c>
      <c r="M36033" s="7">
        <v>995691.56597813766</v>
      </c>
      <c r="N36033" s="12">
        <v>298.27208756985783</v>
      </c>
      <c r="O36033" s="4">
        <v>-8.6508412406865597E-13</v>
      </c>
      <c r="P36033" s="7">
        <v>751436707289.58044</v>
      </c>
      <c r="Q36033" s="7">
        <v>2519299453.77</v>
      </c>
      <c r="R36033" t="s">
        <v>13</v>
      </c>
    </row>
    <row r="36034" spans="1:18" x14ac:dyDescent="0.25">
      <c r="A36034" s="1">
        <v>44238</v>
      </c>
      <c r="B36034" s="7">
        <v>44238</v>
      </c>
      <c r="C36034" s="4">
        <v>2526.94569821</v>
      </c>
      <c r="D36034" s="4">
        <v>2619.2389008099999</v>
      </c>
      <c r="E36034" s="4">
        <v>2457.5328736400002</v>
      </c>
      <c r="F36034" s="4">
        <v>2546.4559019799999</v>
      </c>
      <c r="G36034" s="4">
        <v>7.8424578290649576</v>
      </c>
      <c r="H36034" s="4">
        <v>6.4244887373419764E-3</v>
      </c>
      <c r="I36034" s="4">
        <v>5.3151564392007071E-2</v>
      </c>
      <c r="J36034" s="13">
        <v>-2.9346077410994531</v>
      </c>
      <c r="K36034" s="4">
        <v>-5.6410103525541454E-2</v>
      </c>
      <c r="L36034" s="7">
        <v>228026287.16</v>
      </c>
      <c r="M36034" s="7">
        <v>995691.56597941893</v>
      </c>
      <c r="N36034" s="12">
        <v>229.01297445027603</v>
      </c>
      <c r="O36034" s="4">
        <v>1.2868111730649904E-12</v>
      </c>
      <c r="P36034" s="7">
        <v>580658884745.16821</v>
      </c>
      <c r="Q36034" s="7">
        <v>2535484664.7399998</v>
      </c>
      <c r="R36034" t="s">
        <v>13</v>
      </c>
    </row>
    <row r="36035" spans="1:18" x14ac:dyDescent="0.25">
      <c r="A36035" s="1">
        <v>44239</v>
      </c>
      <c r="B36035" s="7">
        <v>44239</v>
      </c>
      <c r="C36035" s="4">
        <v>2544.7575529199999</v>
      </c>
      <c r="D36035" s="4">
        <v>2812.0964575500002</v>
      </c>
      <c r="E36035" s="4">
        <v>2524.3977715400001</v>
      </c>
      <c r="F36035" s="4">
        <v>2743.63749783</v>
      </c>
      <c r="G36035" s="4">
        <v>7.9170398729140397</v>
      </c>
      <c r="H36035" s="4">
        <v>7.7433736707037154E-2</v>
      </c>
      <c r="I36035" s="4">
        <v>5.7754890910947994E-2</v>
      </c>
      <c r="J36035" s="13">
        <v>-2.8515472420676562</v>
      </c>
      <c r="K36035" s="4">
        <v>8.6607545264145991E-2</v>
      </c>
      <c r="L36035" s="7">
        <v>318018129.88999999</v>
      </c>
      <c r="M36035" s="7">
        <v>995691.56598153012</v>
      </c>
      <c r="N36035" s="12">
        <v>319.3942188076133</v>
      </c>
      <c r="O36035" s="4">
        <v>2.1203271509634353E-12</v>
      </c>
      <c r="P36035" s="7">
        <v>872526466155.97546</v>
      </c>
      <c r="Q36035" s="7">
        <v>2731816716.6999998</v>
      </c>
      <c r="R36035" t="s">
        <v>13</v>
      </c>
    </row>
    <row r="36036" spans="1:18" x14ac:dyDescent="0.25">
      <c r="A36036" s="1">
        <v>44240</v>
      </c>
      <c r="B36036" s="7">
        <v>44240</v>
      </c>
      <c r="C36036" s="4">
        <v>2741.47486501</v>
      </c>
      <c r="D36036" s="4">
        <v>2787.0506919200002</v>
      </c>
      <c r="E36036" s="4">
        <v>2548.9310002900002</v>
      </c>
      <c r="F36036" s="4">
        <v>2596.90710085</v>
      </c>
      <c r="G36036" s="4">
        <v>7.8620764393055591</v>
      </c>
      <c r="H36036" s="4">
        <v>-5.3480241867248188E-2</v>
      </c>
      <c r="I36036" s="4">
        <v>5.5129573777954161E-2</v>
      </c>
      <c r="J36036" s="13">
        <v>-2.8980689776283857</v>
      </c>
      <c r="K36036" s="4">
        <v>-4.5456187200522948E-2</v>
      </c>
      <c r="L36036" s="7">
        <v>222854450.28</v>
      </c>
      <c r="M36036" s="7">
        <v>995691.56598003139</v>
      </c>
      <c r="N36036" s="12">
        <v>223.81875863400589</v>
      </c>
      <c r="O36036" s="4">
        <v>-1.5052159769200656E-12</v>
      </c>
      <c r="P36036" s="7">
        <v>578732304388.15527</v>
      </c>
      <c r="Q36036" s="7">
        <v>2585718497.9499998</v>
      </c>
      <c r="R36036" t="s">
        <v>13</v>
      </c>
    </row>
    <row r="36037" spans="1:18" x14ac:dyDescent="0.25">
      <c r="A36037" s="1">
        <v>44241</v>
      </c>
      <c r="B36037" s="7">
        <v>44241</v>
      </c>
      <c r="C36037" s="4">
        <v>2595.4331776499998</v>
      </c>
      <c r="D36037" s="4">
        <v>2662.0974128399998</v>
      </c>
      <c r="E36037" s="4">
        <v>2487.5115345300001</v>
      </c>
      <c r="F36037" s="4">
        <v>2526.08671641</v>
      </c>
      <c r="G36037" s="4">
        <v>7.8344266318580082</v>
      </c>
      <c r="H36037" s="4">
        <v>-2.7271050403312312E-2</v>
      </c>
      <c r="I36037" s="4">
        <v>5.1851954520952467E-2</v>
      </c>
      <c r="J36037" s="13">
        <v>-2.9593626493381362</v>
      </c>
      <c r="K36037" s="4">
        <v>-5.945301282761567E-2</v>
      </c>
      <c r="L36037" s="7">
        <v>175933474.78</v>
      </c>
      <c r="M36037" s="7">
        <v>995691.56597859506</v>
      </c>
      <c r="N36037" s="12">
        <v>176.69475246291495</v>
      </c>
      <c r="O36037" s="4">
        <v>-1.4425473608255183E-12</v>
      </c>
      <c r="P36037" s="7">
        <v>444423213613.61176</v>
      </c>
      <c r="Q36037" s="7">
        <v>2515203238.46</v>
      </c>
      <c r="R36037" t="s">
        <v>13</v>
      </c>
    </row>
    <row r="36038" spans="1:18" x14ac:dyDescent="0.25">
      <c r="A36038" s="1">
        <v>44242</v>
      </c>
      <c r="B36038" s="7">
        <v>44242</v>
      </c>
      <c r="C36038" s="4">
        <v>2524.2191660200001</v>
      </c>
      <c r="D36038" s="4">
        <v>2595.4343151399999</v>
      </c>
      <c r="E36038" s="4">
        <v>2231.1238673399998</v>
      </c>
      <c r="F36038" s="4">
        <v>2466.89079687</v>
      </c>
      <c r="G36038" s="4">
        <v>7.8107138499922506</v>
      </c>
      <c r="H36038" s="4">
        <v>-2.3433843009208914E-2</v>
      </c>
      <c r="I36038" s="4">
        <v>5.1452453284110571E-2</v>
      </c>
      <c r="J36038" s="13">
        <v>-2.9670971349601425</v>
      </c>
      <c r="K36038" s="4">
        <v>-7.7046514549507549E-3</v>
      </c>
      <c r="L36038" s="7">
        <v>198332643.72</v>
      </c>
      <c r="M36038" s="7">
        <v>995691.56597710552</v>
      </c>
      <c r="N36038" s="12">
        <v>199.19084433076375</v>
      </c>
      <c r="O36038" s="4">
        <v>-1.4959793711938022E-12</v>
      </c>
      <c r="P36038" s="7">
        <v>489264973511.76459</v>
      </c>
      <c r="Q36038" s="7">
        <v>2456262360.6300001</v>
      </c>
      <c r="R36038" t="s">
        <v>13</v>
      </c>
    </row>
    <row r="36039" spans="1:18" x14ac:dyDescent="0.25">
      <c r="A36039" s="1">
        <v>44243</v>
      </c>
      <c r="B36039" s="7">
        <v>44243</v>
      </c>
      <c r="C36039" s="4">
        <v>2464.3646335100002</v>
      </c>
      <c r="D36039" s="4">
        <v>2587.9914619800002</v>
      </c>
      <c r="E36039" s="4">
        <v>2421.0207699699999</v>
      </c>
      <c r="F36039" s="4">
        <v>2488.5590667699998</v>
      </c>
      <c r="G36039" s="4">
        <v>7.8194591339100255</v>
      </c>
      <c r="H36039" s="4">
        <v>8.7836356305242991E-3</v>
      </c>
      <c r="I36039" s="4">
        <v>5.0580601103395045E-2</v>
      </c>
      <c r="J36039" s="13">
        <v>-2.9841871535998821</v>
      </c>
      <c r="K36039" s="4">
        <v>-1.6944812638987783E-2</v>
      </c>
      <c r="L36039" s="7">
        <v>152530221.25999999</v>
      </c>
      <c r="M36039" s="7">
        <v>995691.5659776096</v>
      </c>
      <c r="N36039" s="12">
        <v>153.19023126427686</v>
      </c>
      <c r="O36039" s="4">
        <v>5.0625952929103985E-13</v>
      </c>
      <c r="P36039" s="7">
        <v>379580465073.00714</v>
      </c>
      <c r="Q36039" s="7">
        <v>2477837274.2199998</v>
      </c>
      <c r="R36039" t="s">
        <v>13</v>
      </c>
    </row>
    <row r="36040" spans="1:18" x14ac:dyDescent="0.25">
      <c r="A36040" s="1">
        <v>44244</v>
      </c>
      <c r="B36040" s="7">
        <v>44244</v>
      </c>
      <c r="C36040" s="4">
        <v>2488.51169957</v>
      </c>
      <c r="D36040" s="4">
        <v>2612.63973489</v>
      </c>
      <c r="E36040" s="4">
        <v>2376.9887672499999</v>
      </c>
      <c r="F36040" s="4">
        <v>2607.9647653299999</v>
      </c>
      <c r="G36040" s="4">
        <v>7.8663254127290525</v>
      </c>
      <c r="H36040" s="4">
        <v>4.7981862337300854E-2</v>
      </c>
      <c r="I36040" s="4">
        <v>5.0009863822166628E-2</v>
      </c>
      <c r="J36040" s="13">
        <v>-2.9955350165670973</v>
      </c>
      <c r="K36040" s="4">
        <v>-1.1283718832477627E-2</v>
      </c>
      <c r="L36040" s="7">
        <v>151408086.53</v>
      </c>
      <c r="M36040" s="7">
        <v>995691.56597919832</v>
      </c>
      <c r="N36040" s="12">
        <v>152.06324097071158</v>
      </c>
      <c r="O36040" s="4">
        <v>1.595594410215086E-12</v>
      </c>
      <c r="P36040" s="7">
        <v>394866954856.27576</v>
      </c>
      <c r="Q36040" s="7">
        <v>2596728521.21</v>
      </c>
      <c r="R36040" t="s">
        <v>13</v>
      </c>
    </row>
    <row r="36041" spans="1:18" x14ac:dyDescent="0.25">
      <c r="A36041" s="1">
        <v>44245</v>
      </c>
      <c r="B36041" s="7">
        <v>44245</v>
      </c>
      <c r="C36041" s="4">
        <v>2609.1251001400001</v>
      </c>
      <c r="D36041" s="4">
        <v>2696.7015826100001</v>
      </c>
      <c r="E36041" s="4">
        <v>2550.5080905099999</v>
      </c>
      <c r="F36041" s="4">
        <v>2625.19476953</v>
      </c>
      <c r="G36041" s="4">
        <v>7.872910370189385</v>
      </c>
      <c r="H36041" s="4">
        <v>6.6066859602759856E-3</v>
      </c>
      <c r="I36041" s="4">
        <v>5.0797312246584223E-2</v>
      </c>
      <c r="J36041" s="13">
        <v>-2.9799118343292132</v>
      </c>
      <c r="K36041" s="4">
        <v>1.5745862200659738E-2</v>
      </c>
      <c r="L36041" s="7">
        <v>122682833.43000001</v>
      </c>
      <c r="M36041" s="7">
        <v>995691.56598158809</v>
      </c>
      <c r="N36041" s="12">
        <v>123.21369148994941</v>
      </c>
      <c r="O36041" s="4">
        <v>2.4001144612620375E-12</v>
      </c>
      <c r="P36041" s="7">
        <v>322066332631.55627</v>
      </c>
      <c r="Q36041" s="7">
        <v>2613884291.0799999</v>
      </c>
      <c r="R36041" t="s">
        <v>13</v>
      </c>
    </row>
    <row r="36042" spans="1:18" x14ac:dyDescent="0.25">
      <c r="A36042" s="1">
        <v>44246</v>
      </c>
      <c r="B36042" s="7">
        <v>44246</v>
      </c>
      <c r="C36042" s="4">
        <v>2625.24635261</v>
      </c>
      <c r="D36042" s="4">
        <v>2665.05633231</v>
      </c>
      <c r="E36042" s="4">
        <v>2519.1399294900002</v>
      </c>
      <c r="F36042" s="4">
        <v>2567.4267808099999</v>
      </c>
      <c r="G36042" s="4">
        <v>7.8506594236979259</v>
      </c>
      <c r="H36042" s="4">
        <v>-2.2005220104237305E-2</v>
      </c>
      <c r="I36042" s="4">
        <v>4.5938674485157281E-2</v>
      </c>
      <c r="J36042" s="13">
        <v>-3.0804479353120806</v>
      </c>
      <c r="K36042" s="4">
        <v>-9.5647536189351276E-2</v>
      </c>
      <c r="L36042" s="7">
        <v>113248749.87</v>
      </c>
      <c r="M36042" s="7">
        <v>995691.56598245411</v>
      </c>
      <c r="N36042" s="12">
        <v>113.73878592439102</v>
      </c>
      <c r="O36042" s="4">
        <v>8.6976088646168369E-13</v>
      </c>
      <c r="P36042" s="7">
        <v>290757873309.49103</v>
      </c>
      <c r="Q36042" s="7">
        <v>2556365191.9299998</v>
      </c>
      <c r="R36042" t="s">
        <v>13</v>
      </c>
    </row>
    <row r="36043" spans="1:18" x14ac:dyDescent="0.25">
      <c r="A36043" s="1">
        <v>44247</v>
      </c>
      <c r="B36043" s="7">
        <v>44247</v>
      </c>
      <c r="C36043" s="4">
        <v>2567.2172711799999</v>
      </c>
      <c r="D36043" s="4">
        <v>3041.57146668</v>
      </c>
      <c r="E36043" s="4">
        <v>2505.7895874300002</v>
      </c>
      <c r="F36043" s="4">
        <v>2606.13138746</v>
      </c>
      <c r="G36043" s="4">
        <v>7.8656221737047485</v>
      </c>
      <c r="H36043" s="4">
        <v>1.5075252365245343E-2</v>
      </c>
      <c r="I36043" s="4">
        <v>4.6455502000837604E-2</v>
      </c>
      <c r="J36043" s="13">
        <v>-3.0692603707727217</v>
      </c>
      <c r="K36043" s="4">
        <v>1.1250379369289564E-2</v>
      </c>
      <c r="L36043" s="7">
        <v>272668190.20999998</v>
      </c>
      <c r="M36043" s="7">
        <v>995691.56598012371</v>
      </c>
      <c r="N36043" s="12">
        <v>273.84804644960008</v>
      </c>
      <c r="O36043" s="4">
        <v>-2.3404857407144564E-12</v>
      </c>
      <c r="P36043" s="7">
        <v>710609128868.19446</v>
      </c>
      <c r="Q36043" s="7">
        <v>2594903042.3299999</v>
      </c>
      <c r="R36043" t="s">
        <v>13</v>
      </c>
    </row>
    <row r="36044" spans="1:18" x14ac:dyDescent="0.25">
      <c r="A36044" s="1">
        <v>44248</v>
      </c>
      <c r="B36044" s="7">
        <v>44248</v>
      </c>
      <c r="C36044" s="4">
        <v>2604.3254464699999</v>
      </c>
      <c r="D36044" s="4">
        <v>2725.82062782</v>
      </c>
      <c r="E36044" s="4">
        <v>2554.1037983199999</v>
      </c>
      <c r="F36044" s="4">
        <v>2616.0812253899999</v>
      </c>
      <c r="G36044" s="4">
        <v>7.869432761556074</v>
      </c>
      <c r="H36044" s="4">
        <v>3.8178573719942752E-3</v>
      </c>
      <c r="I36044" s="4">
        <v>4.5465481170594922E-2</v>
      </c>
      <c r="J36044" s="13">
        <v>-3.0908018965413389</v>
      </c>
      <c r="K36044" s="4">
        <v>-2.1311164180829022E-2</v>
      </c>
      <c r="L36044" s="7">
        <v>120978843.37</v>
      </c>
      <c r="M36044" s="7">
        <v>995691.5659802116</v>
      </c>
      <c r="N36044" s="12">
        <v>121.5023281340161</v>
      </c>
      <c r="O36044" s="4">
        <v>8.8273890210987632E-14</v>
      </c>
      <c r="P36044" s="7">
        <v>316490480809.65448</v>
      </c>
      <c r="Q36044" s="7">
        <v>2604810012.04</v>
      </c>
      <c r="R36044" t="s">
        <v>13</v>
      </c>
    </row>
    <row r="36045" spans="1:18" x14ac:dyDescent="0.25">
      <c r="A36045" s="1">
        <v>44249</v>
      </c>
      <c r="B36045" s="7">
        <v>44249</v>
      </c>
      <c r="C36045" s="4">
        <v>2616.29518151</v>
      </c>
      <c r="D36045" s="4">
        <v>2616.90846375</v>
      </c>
      <c r="E36045" s="4">
        <v>2091.8289601400002</v>
      </c>
      <c r="F36045" s="4">
        <v>2377.0418668100001</v>
      </c>
      <c r="G36045" s="4">
        <v>7.7736120805033568</v>
      </c>
      <c r="H36045" s="4">
        <v>-9.1373064513455352E-2</v>
      </c>
      <c r="I36045" s="4">
        <v>4.3850939463374553E-2</v>
      </c>
      <c r="J36045" s="13">
        <v>-3.1269591359151208</v>
      </c>
      <c r="K36045" s="4">
        <v>-3.5511374028184363E-2</v>
      </c>
      <c r="L36045" s="7">
        <v>165341917.08000001</v>
      </c>
      <c r="M36045" s="7">
        <v>995691.56598249404</v>
      </c>
      <c r="N36045" s="12">
        <v>166.05736427710889</v>
      </c>
      <c r="O36045" s="4">
        <v>2.2923150880483057E-12</v>
      </c>
      <c r="P36045" s="7">
        <v>393024659237.78748</v>
      </c>
      <c r="Q36045" s="7">
        <v>2366800538.77</v>
      </c>
      <c r="R36045" t="s">
        <v>13</v>
      </c>
    </row>
    <row r="36046" spans="1:18" x14ac:dyDescent="0.25">
      <c r="A36046" s="1">
        <v>44250</v>
      </c>
      <c r="B36046" s="7">
        <v>44250</v>
      </c>
      <c r="C36046" s="4">
        <v>2376.8557532300001</v>
      </c>
      <c r="D36046" s="4">
        <v>2379.0208676100001</v>
      </c>
      <c r="E36046" s="4">
        <v>1786.39539003</v>
      </c>
      <c r="F36046" s="4">
        <v>2219.5062524800001</v>
      </c>
      <c r="G36046" s="4">
        <v>7.7050400413370292</v>
      </c>
      <c r="H36046" s="4">
        <v>-6.627380717589694E-2</v>
      </c>
      <c r="I36046" s="4">
        <v>4.5458931006625611E-2</v>
      </c>
      <c r="J36046" s="13">
        <v>-3.0909459758666551</v>
      </c>
      <c r="K36046" s="4">
        <v>3.6669489021873627E-2</v>
      </c>
      <c r="L36046" s="7">
        <v>256093856.5</v>
      </c>
      <c r="M36046" s="7">
        <v>995487.10218824213</v>
      </c>
      <c r="N36046" s="12">
        <v>257.25482121974676</v>
      </c>
      <c r="O36046" s="4">
        <v>-2.0534852482169034E-4</v>
      </c>
      <c r="P36046" s="7">
        <v>568401915723.46594</v>
      </c>
      <c r="Q36046" s="7">
        <v>2209489847.5700002</v>
      </c>
      <c r="R36046" t="s">
        <v>13</v>
      </c>
    </row>
    <row r="36047" spans="1:18" x14ac:dyDescent="0.25">
      <c r="A36047" s="1">
        <v>44251</v>
      </c>
      <c r="B36047" s="7">
        <v>44251</v>
      </c>
      <c r="C36047" s="4">
        <v>2225.5989032299999</v>
      </c>
      <c r="D36047" s="4">
        <v>2413.84929547</v>
      </c>
      <c r="E36047" s="4">
        <v>2166.5668792400002</v>
      </c>
      <c r="F36047" s="4">
        <v>2233.7679702599999</v>
      </c>
      <c r="G36047" s="4">
        <v>7.7114451113254416</v>
      </c>
      <c r="H36047" s="4">
        <v>6.4256263139895395E-3</v>
      </c>
      <c r="I36047" s="4">
        <v>4.4940207040606014E-2</v>
      </c>
      <c r="J36047" s="13">
        <v>-3.1024224051904836</v>
      </c>
      <c r="K36047" s="4">
        <v>-1.141082631142366E-2</v>
      </c>
      <c r="L36047" s="7">
        <v>119265499.16</v>
      </c>
      <c r="M36047" s="7">
        <v>995337.47775119741</v>
      </c>
      <c r="N36047" s="12">
        <v>119.82418207486865</v>
      </c>
      <c r="O36047" s="4">
        <v>-1.5030273794188303E-4</v>
      </c>
      <c r="P36047" s="7">
        <v>266411451980.67892</v>
      </c>
      <c r="Q36047" s="7">
        <v>2223352977.4000001</v>
      </c>
      <c r="R36047" t="s">
        <v>13</v>
      </c>
    </row>
    <row r="36048" spans="1:18" x14ac:dyDescent="0.25">
      <c r="A36048" s="1">
        <v>44252</v>
      </c>
      <c r="B36048" s="7">
        <v>44252</v>
      </c>
      <c r="C36048" s="4">
        <v>2233.6264083900001</v>
      </c>
      <c r="D36048" s="4">
        <v>2328.9919371800001</v>
      </c>
      <c r="E36048" s="4">
        <v>2025.65970784</v>
      </c>
      <c r="F36048" s="4">
        <v>2033.2405722999999</v>
      </c>
      <c r="G36048" s="4">
        <v>7.6173861402723331</v>
      </c>
      <c r="H36048" s="4">
        <v>-8.9770916509586934E-2</v>
      </c>
      <c r="I36048" s="4">
        <v>4.3174224276651248E-2</v>
      </c>
      <c r="J36048" s="13">
        <v>-3.1425116220673455</v>
      </c>
      <c r="K36048" s="4">
        <v>-3.9296275657099256E-2</v>
      </c>
      <c r="L36048" s="7">
        <v>95137215.040000007</v>
      </c>
      <c r="M36048" s="7">
        <v>995238.77828728897</v>
      </c>
      <c r="N36048" s="12">
        <v>95.592351419145942</v>
      </c>
      <c r="O36048" s="4">
        <v>-9.9161808044683988E-5</v>
      </c>
      <c r="P36048" s="7">
        <v>193436845554.95776</v>
      </c>
      <c r="Q36048" s="7">
        <v>2023559863.1400001</v>
      </c>
      <c r="R36048" t="s">
        <v>13</v>
      </c>
    </row>
    <row r="36049" spans="1:18" x14ac:dyDescent="0.25">
      <c r="A36049" s="1">
        <v>44253</v>
      </c>
      <c r="B36049" s="7">
        <v>44253</v>
      </c>
      <c r="C36049" s="4">
        <v>2035.0437560800001</v>
      </c>
      <c r="D36049" s="4">
        <v>2125.76163692</v>
      </c>
      <c r="E36049" s="4">
        <v>1895.56609482</v>
      </c>
      <c r="F36049" s="4">
        <v>1953.70055247</v>
      </c>
      <c r="G36049" s="4">
        <v>7.5774805723789393</v>
      </c>
      <c r="H36049" s="4">
        <v>-3.9119827192915145E-2</v>
      </c>
      <c r="I36049" s="4">
        <v>4.2160351045739737E-2</v>
      </c>
      <c r="J36049" s="13">
        <v>-3.1662750482718418</v>
      </c>
      <c r="K36049" s="4">
        <v>-2.3483299304113178E-2</v>
      </c>
      <c r="L36049" s="7">
        <v>90653631.219999999</v>
      </c>
      <c r="M36049" s="7">
        <v>995238.77828757337</v>
      </c>
      <c r="N36049" s="12">
        <v>91.087318136839826</v>
      </c>
      <c r="O36049" s="4">
        <v>2.8576321323876824E-13</v>
      </c>
      <c r="P36049" s="7">
        <v>177110049397.92563</v>
      </c>
      <c r="Q36049" s="7">
        <v>1944398550.98</v>
      </c>
      <c r="R36049" t="s">
        <v>13</v>
      </c>
    </row>
    <row r="36050" spans="1:18" x14ac:dyDescent="0.25">
      <c r="A36050" s="1">
        <v>44254</v>
      </c>
      <c r="B36050" s="7">
        <v>44254</v>
      </c>
      <c r="C36050" s="4">
        <v>1954.5840034400001</v>
      </c>
      <c r="D36050" s="4">
        <v>2077.7595444399999</v>
      </c>
      <c r="E36050" s="4">
        <v>1946.4475103299999</v>
      </c>
      <c r="F36050" s="4">
        <v>1979.7278317400001</v>
      </c>
      <c r="G36050" s="4">
        <v>7.5907146555230938</v>
      </c>
      <c r="H36050" s="4">
        <v>1.3322041208973691E-2</v>
      </c>
      <c r="I36050" s="4">
        <v>4.2861966077542703E-2</v>
      </c>
      <c r="J36050" s="13">
        <v>-3.149770417904274</v>
      </c>
      <c r="K36050" s="4">
        <v>1.6641584199376898E-2</v>
      </c>
      <c r="L36050" s="7">
        <v>73081045.489999995</v>
      </c>
      <c r="M36050" s="7">
        <v>995238.77829119796</v>
      </c>
      <c r="N36050" s="12">
        <v>73.430665167085294</v>
      </c>
      <c r="O36050" s="4">
        <v>3.6419310864455614E-12</v>
      </c>
      <c r="P36050" s="7">
        <v>144680579729.20999</v>
      </c>
      <c r="Q36050" s="7">
        <v>1970301908.6099999</v>
      </c>
      <c r="R36050" t="s">
        <v>13</v>
      </c>
    </row>
    <row r="36051" spans="1:18" x14ac:dyDescent="0.25">
      <c r="A36051" s="1">
        <v>44255</v>
      </c>
      <c r="B36051" s="7">
        <v>44255</v>
      </c>
      <c r="C36051" s="4">
        <v>1979.3599717899999</v>
      </c>
      <c r="D36051" s="4">
        <v>2066.37658435</v>
      </c>
      <c r="E36051" s="4">
        <v>1798.52589369</v>
      </c>
      <c r="F36051" s="4">
        <v>2029.310778</v>
      </c>
      <c r="G36051" s="4">
        <v>7.6154514961598698</v>
      </c>
      <c r="H36051" s="4">
        <v>2.5045334750090919E-2</v>
      </c>
      <c r="I36051" s="4">
        <v>4.4958152716834184E-2</v>
      </c>
      <c r="J36051" s="13">
        <v>-3.1020231614998321</v>
      </c>
      <c r="K36051" s="4">
        <v>4.890551766802332E-2</v>
      </c>
      <c r="L36051" s="7">
        <v>101657178.98999999</v>
      </c>
      <c r="M36051" s="7">
        <v>995238.77828632912</v>
      </c>
      <c r="N36051" s="12">
        <v>102.14350687283341</v>
      </c>
      <c r="O36051" s="4">
        <v>-4.8921305228154168E-12</v>
      </c>
      <c r="P36051" s="7">
        <v>206294008985.48215</v>
      </c>
      <c r="Q36051" s="7">
        <v>2019648779.46</v>
      </c>
      <c r="R36051" t="s">
        <v>13</v>
      </c>
    </row>
    <row r="36052" spans="1:18" x14ac:dyDescent="0.25">
      <c r="A36052" s="1">
        <v>44256</v>
      </c>
      <c r="B36052" s="7">
        <v>44256</v>
      </c>
      <c r="C36052" s="4">
        <v>2030.18858391</v>
      </c>
      <c r="D36052" s="4">
        <v>2252.8621296299998</v>
      </c>
      <c r="E36052" s="4">
        <v>2029.0661863400001</v>
      </c>
      <c r="F36052" s="4">
        <v>2172.8210383199998</v>
      </c>
      <c r="G36052" s="4">
        <v>7.6837816199021844</v>
      </c>
      <c r="H36052" s="4">
        <v>7.0718719811579206E-2</v>
      </c>
      <c r="I36052" s="4">
        <v>4.3779300664433279E-2</v>
      </c>
      <c r="J36052" s="13">
        <v>-3.1285941608744534</v>
      </c>
      <c r="K36052" s="4">
        <v>-2.6221096312070966E-2</v>
      </c>
      <c r="L36052" s="7">
        <v>107348787.28</v>
      </c>
      <c r="M36052" s="7">
        <v>995238.77828521095</v>
      </c>
      <c r="N36052" s="12">
        <v>107.86234381357323</v>
      </c>
      <c r="O36052" s="4">
        <v>-1.1235184867625935E-12</v>
      </c>
      <c r="P36052" s="7">
        <v>233249703440.12241</v>
      </c>
      <c r="Q36052" s="7">
        <v>2162475755.6100001</v>
      </c>
      <c r="R36052" t="s">
        <v>13</v>
      </c>
    </row>
    <row r="36053" spans="1:18" x14ac:dyDescent="0.25">
      <c r="A36053" s="1">
        <v>44257</v>
      </c>
      <c r="B36053" s="7">
        <v>44257</v>
      </c>
      <c r="C36053" s="4">
        <v>2172.88949473</v>
      </c>
      <c r="D36053" s="4">
        <v>2290.44002082</v>
      </c>
      <c r="E36053" s="4">
        <v>2099.7637411199998</v>
      </c>
      <c r="F36053" s="4">
        <v>2173.16060315</v>
      </c>
      <c r="G36053" s="4">
        <v>7.6839378860158973</v>
      </c>
      <c r="H36053" s="4">
        <v>1.5627832389856968E-4</v>
      </c>
      <c r="I36053" s="4">
        <v>4.4919513419929842E-2</v>
      </c>
      <c r="J36053" s="13">
        <v>-3.102882981318162</v>
      </c>
      <c r="K36053" s="4">
        <v>2.6044563028456102E-2</v>
      </c>
      <c r="L36053" s="7">
        <v>80878870.760000005</v>
      </c>
      <c r="M36053" s="7">
        <v>995238.77828679467</v>
      </c>
      <c r="N36053" s="12">
        <v>81.265795228784185</v>
      </c>
      <c r="O36053" s="4">
        <v>1.5912905251364388E-12</v>
      </c>
      <c r="P36053" s="7">
        <v>175762775562.89252</v>
      </c>
      <c r="Q36053" s="7">
        <v>2162813703.6999998</v>
      </c>
      <c r="R36053" t="s">
        <v>13</v>
      </c>
    </row>
    <row r="36054" spans="1:18" x14ac:dyDescent="0.25">
      <c r="A36054" s="1">
        <v>44258</v>
      </c>
      <c r="B36054" s="7">
        <v>44258</v>
      </c>
      <c r="C36054" s="4">
        <v>2172.6485091999998</v>
      </c>
      <c r="D36054" s="4">
        <v>2359.7364545099999</v>
      </c>
      <c r="E36054" s="4">
        <v>2162.1534700900002</v>
      </c>
      <c r="F36054" s="4">
        <v>2198.9755031499999</v>
      </c>
      <c r="G36054" s="4">
        <v>7.6957468504972582</v>
      </c>
      <c r="H36054" s="4">
        <v>1.1878965577868985E-2</v>
      </c>
      <c r="I36054" s="4">
        <v>4.3511118602140894E-2</v>
      </c>
      <c r="J36054" s="13">
        <v>-3.1347387734984102</v>
      </c>
      <c r="K36054" s="4">
        <v>-3.1353741627220585E-2</v>
      </c>
      <c r="L36054" s="7">
        <v>80078310.879999995</v>
      </c>
      <c r="M36054" s="7">
        <v>995238.77828788804</v>
      </c>
      <c r="N36054" s="12">
        <v>80.461405470714197</v>
      </c>
      <c r="O36054" s="4">
        <v>1.0986033969463137E-12</v>
      </c>
      <c r="P36054" s="7">
        <v>176090243958.75009</v>
      </c>
      <c r="Q36054" s="7">
        <v>2188505693.2399998</v>
      </c>
      <c r="R36054" t="s">
        <v>13</v>
      </c>
    </row>
    <row r="36055" spans="1:18" x14ac:dyDescent="0.25">
      <c r="A36055" s="1">
        <v>44260</v>
      </c>
      <c r="B36055" s="7">
        <v>44260</v>
      </c>
      <c r="C36055" s="4">
        <v>2198.5508150800001</v>
      </c>
      <c r="D36055" s="4">
        <v>2198.5508150800001</v>
      </c>
      <c r="E36055" s="4">
        <v>2049.3686568500002</v>
      </c>
      <c r="F36055" s="4">
        <v>2063.3258046699998</v>
      </c>
      <c r="G36055" s="4">
        <v>7.6320744282171225</v>
      </c>
      <c r="H36055" s="4">
        <v>-6.1687680597480012E-2</v>
      </c>
      <c r="I36055" s="4">
        <v>4.2171254342429902E-2</v>
      </c>
      <c r="J36055" s="13">
        <v>-3.1660164667661128</v>
      </c>
      <c r="K36055" s="4">
        <v>-3.0793606387427282E-2</v>
      </c>
      <c r="L36055" s="7">
        <v>65955783.609999999</v>
      </c>
      <c r="M36055" s="7">
        <v>995238.77828806045</v>
      </c>
      <c r="N36055" s="12">
        <v>66.271316038802752</v>
      </c>
      <c r="O36055" s="4">
        <v>1.7323590618352888E-13</v>
      </c>
      <c r="P36055" s="7">
        <v>136088270289.74364</v>
      </c>
      <c r="Q36055" s="7">
        <v>2053501853.05</v>
      </c>
      <c r="R36055" t="s">
        <v>13</v>
      </c>
    </row>
    <row r="36056" spans="1:18" x14ac:dyDescent="0.25">
      <c r="A36056" s="1">
        <v>44261</v>
      </c>
      <c r="B36056" s="7">
        <v>44261</v>
      </c>
      <c r="C36056" s="4">
        <v>2062.8013035200001</v>
      </c>
      <c r="D36056" s="4">
        <v>2310.1732959400001</v>
      </c>
      <c r="E36056" s="4">
        <v>2048.9720647700001</v>
      </c>
      <c r="F36056" s="4">
        <v>2237.4601283299999</v>
      </c>
      <c r="G36056" s="4">
        <v>7.7130966302494546</v>
      </c>
      <c r="H36056" s="4">
        <v>8.4394972071727872E-2</v>
      </c>
      <c r="I36056" s="4">
        <v>4.5744248167168183E-2</v>
      </c>
      <c r="J36056" s="13">
        <v>-3.0846892182864276</v>
      </c>
      <c r="K36056" s="4">
        <v>8.4725813363900185E-2</v>
      </c>
      <c r="L36056" s="7">
        <v>112235171.69</v>
      </c>
      <c r="M36056" s="7">
        <v>995238.77828922437</v>
      </c>
      <c r="N36056" s="12">
        <v>112.77210468318745</v>
      </c>
      <c r="O36056" s="4">
        <v>1.1694885820544373E-12</v>
      </c>
      <c r="P36056" s="7">
        <v>251121721652.64697</v>
      </c>
      <c r="Q36056" s="7">
        <v>2226807084.5900002</v>
      </c>
      <c r="R36056" t="s">
        <v>13</v>
      </c>
    </row>
    <row r="36057" spans="1:18" x14ac:dyDescent="0.25">
      <c r="A36057" s="1">
        <v>44262</v>
      </c>
      <c r="B36057" s="7">
        <v>44262</v>
      </c>
      <c r="C36057" s="4">
        <v>2237.9808350600001</v>
      </c>
      <c r="D36057" s="4">
        <v>2251.6824142199998</v>
      </c>
      <c r="E36057" s="4">
        <v>2161.0874090399998</v>
      </c>
      <c r="F36057" s="4">
        <v>2231.4602844599999</v>
      </c>
      <c r="G36057" s="4">
        <v>7.7104114862232898</v>
      </c>
      <c r="H36057" s="4">
        <v>-2.6815422514269004E-3</v>
      </c>
      <c r="I36057" s="4">
        <v>4.3577512152652716E-2</v>
      </c>
      <c r="J36057" s="13">
        <v>-3.1332140380008111</v>
      </c>
      <c r="K36057" s="4">
        <v>-4.7366305083807007E-2</v>
      </c>
      <c r="L36057" s="7">
        <v>68740697.450000003</v>
      </c>
      <c r="M36057" s="7">
        <v>995238.77828613436</v>
      </c>
      <c r="N36057" s="12">
        <v>69.069552905058558</v>
      </c>
      <c r="O36057" s="4">
        <v>-3.1047945022439115E-12</v>
      </c>
      <c r="P36057" s="7">
        <v>153392136285.7558</v>
      </c>
      <c r="Q36057" s="7">
        <v>2220835807.3000002</v>
      </c>
      <c r="R36057" t="s">
        <v>13</v>
      </c>
    </row>
    <row r="36058" spans="1:18" x14ac:dyDescent="0.25">
      <c r="A36058" s="1">
        <v>44263</v>
      </c>
      <c r="B36058" s="7">
        <v>44263</v>
      </c>
      <c r="C36058" s="4">
        <v>2231.8326373499999</v>
      </c>
      <c r="D36058" s="4">
        <v>2248.1731691099999</v>
      </c>
      <c r="E36058" s="4">
        <v>2067.69663833</v>
      </c>
      <c r="F36058" s="4">
        <v>2188.54068332</v>
      </c>
      <c r="G36058" s="4">
        <v>7.6909902460492097</v>
      </c>
      <c r="H36058" s="4">
        <v>-1.9233862882926563E-2</v>
      </c>
      <c r="I36058" s="4">
        <v>4.1888734150315056E-2</v>
      </c>
      <c r="J36058" s="13">
        <v>-3.1727383629014776</v>
      </c>
      <c r="K36058" s="4">
        <v>-3.875342852115659E-2</v>
      </c>
      <c r="L36058" s="7">
        <v>115338459.67</v>
      </c>
      <c r="M36058" s="7">
        <v>995238.7782875516</v>
      </c>
      <c r="N36058" s="12">
        <v>115.89023879119347</v>
      </c>
      <c r="O36058" s="4">
        <v>1.4240202038365947E-12</v>
      </c>
      <c r="P36058" s="7">
        <v>252422911339.25806</v>
      </c>
      <c r="Q36058" s="7">
        <v>2178120555.9000001</v>
      </c>
      <c r="R36058" t="s">
        <v>13</v>
      </c>
    </row>
    <row r="36059" spans="1:18" x14ac:dyDescent="0.25">
      <c r="A36059" s="1">
        <v>44264</v>
      </c>
      <c r="B36059" s="7">
        <v>44264</v>
      </c>
      <c r="C36059" s="4">
        <v>2188.1749660800001</v>
      </c>
      <c r="D36059" s="4">
        <v>2266.38860957</v>
      </c>
      <c r="E36059" s="4">
        <v>2140.2605454599998</v>
      </c>
      <c r="F36059" s="4">
        <v>2258.4703491300002</v>
      </c>
      <c r="G36059" s="4">
        <v>7.7224430264408452</v>
      </c>
      <c r="H36059" s="4">
        <v>3.1952646045362701E-2</v>
      </c>
      <c r="I36059" s="4">
        <v>4.1194832480481849E-2</v>
      </c>
      <c r="J36059" s="13">
        <v>-3.1894424557240817</v>
      </c>
      <c r="K36059" s="4">
        <v>-1.6565353045598957E-2</v>
      </c>
      <c r="L36059" s="7">
        <v>103779138.81</v>
      </c>
      <c r="M36059" s="7">
        <v>995238.77828896791</v>
      </c>
      <c r="N36059" s="12">
        <v>104.27561814705304</v>
      </c>
      <c r="O36059" s="4">
        <v>1.4230844258133184E-12</v>
      </c>
      <c r="P36059" s="7">
        <v>234382107860.63147</v>
      </c>
      <c r="Q36059" s="7">
        <v>2247717271.0700002</v>
      </c>
      <c r="R36059" t="s">
        <v>13</v>
      </c>
    </row>
    <row r="36060" spans="1:18" x14ac:dyDescent="0.25">
      <c r="A36060" s="1">
        <v>44266</v>
      </c>
      <c r="B36060" s="7">
        <v>44266</v>
      </c>
      <c r="C36060" s="4">
        <v>2255.3325948400002</v>
      </c>
      <c r="D36060" s="4">
        <v>2279.8049941899999</v>
      </c>
      <c r="E36060" s="4">
        <v>2122.1475239800002</v>
      </c>
      <c r="F36060" s="4">
        <v>2227.0184837800002</v>
      </c>
      <c r="G36060" s="4">
        <v>7.7084189670792327</v>
      </c>
      <c r="H36060" s="4">
        <v>-1.3926180329139903E-2</v>
      </c>
      <c r="I36060" s="4">
        <v>3.8526316829024888E-2</v>
      </c>
      <c r="J36060" s="13">
        <v>-3.2564137172043797</v>
      </c>
      <c r="K36060" s="4">
        <v>-6.4777922151311243E-2</v>
      </c>
      <c r="L36060" s="7">
        <v>100396569.81</v>
      </c>
      <c r="M36060" s="7">
        <v>995238.77828710119</v>
      </c>
      <c r="N36060" s="12">
        <v>100.87686693920013</v>
      </c>
      <c r="O36060" s="4">
        <v>-1.8756500713368477E-12</v>
      </c>
      <c r="P36060" s="7">
        <v>223585016674.97916</v>
      </c>
      <c r="Q36060" s="7">
        <v>2216415155.02</v>
      </c>
      <c r="R36060" t="s">
        <v>13</v>
      </c>
    </row>
    <row r="36061" spans="1:18" x14ac:dyDescent="0.25">
      <c r="A36061" s="1">
        <v>44267</v>
      </c>
      <c r="B36061" s="7">
        <v>44267</v>
      </c>
      <c r="C36061" s="4">
        <v>2227.2896610100001</v>
      </c>
      <c r="D36061" s="4">
        <v>2283.8141044700001</v>
      </c>
      <c r="E36061" s="4">
        <v>2102.4170906600002</v>
      </c>
      <c r="F36061" s="4">
        <v>2139.2472494399999</v>
      </c>
      <c r="G36061" s="4">
        <v>7.6682092935383102</v>
      </c>
      <c r="H36061" s="4">
        <v>-3.9411991853351383E-2</v>
      </c>
      <c r="I36061" s="4">
        <v>3.7313261876549368E-2</v>
      </c>
      <c r="J36061" s="13">
        <v>-3.2884064692357842</v>
      </c>
      <c r="K36061" s="4">
        <v>-3.1486398190071235E-2</v>
      </c>
      <c r="L36061" s="7">
        <v>99556902.680000007</v>
      </c>
      <c r="M36061" s="7">
        <v>995238.77829331497</v>
      </c>
      <c r="N36061" s="12">
        <v>100.03318284153391</v>
      </c>
      <c r="O36061" s="4">
        <v>6.2435109577713353E-12</v>
      </c>
      <c r="P36061" s="7">
        <v>212976830220.95578</v>
      </c>
      <c r="Q36061" s="7">
        <v>2129061819</v>
      </c>
      <c r="R36061" t="s">
        <v>13</v>
      </c>
    </row>
    <row r="36062" spans="1:18" x14ac:dyDescent="0.25">
      <c r="A36062" s="1">
        <v>44268</v>
      </c>
      <c r="B36062" s="7">
        <v>44268</v>
      </c>
      <c r="C36062" s="4">
        <v>2139.1438991199998</v>
      </c>
      <c r="D36062" s="4">
        <v>2219.7722755999998</v>
      </c>
      <c r="E36062" s="4">
        <v>2089.7015144299999</v>
      </c>
      <c r="F36062" s="4">
        <v>2175.5679965499999</v>
      </c>
      <c r="G36062" s="4">
        <v>7.6850450572687032</v>
      </c>
      <c r="H36062" s="4">
        <v>1.697828388911464E-2</v>
      </c>
      <c r="I36062" s="4">
        <v>3.5523488160002836E-2</v>
      </c>
      <c r="J36062" s="13">
        <v>-3.337561162976955</v>
      </c>
      <c r="K36062" s="4">
        <v>-4.7966155370387724E-2</v>
      </c>
      <c r="L36062" s="7">
        <v>90461070.290000007</v>
      </c>
      <c r="M36062" s="7">
        <v>995238.77828850842</v>
      </c>
      <c r="N36062" s="12">
        <v>90.893835995381977</v>
      </c>
      <c r="O36062" s="4">
        <v>-4.8295503676343944E-12</v>
      </c>
      <c r="P36062" s="7">
        <v>196804209456.58401</v>
      </c>
      <c r="Q36062" s="7">
        <v>2165209634.9699998</v>
      </c>
      <c r="R36062" t="s">
        <v>13</v>
      </c>
    </row>
    <row r="36063" spans="1:18" x14ac:dyDescent="0.25">
      <c r="A36063" s="1">
        <v>44269</v>
      </c>
      <c r="B36063" s="7">
        <v>44269</v>
      </c>
      <c r="C36063" s="4">
        <v>2174.7220171099998</v>
      </c>
      <c r="D36063" s="4">
        <v>2194.7014498899998</v>
      </c>
      <c r="E36063" s="4">
        <v>2057.4966981900002</v>
      </c>
      <c r="F36063" s="4">
        <v>2057.4966981900002</v>
      </c>
      <c r="G36063" s="4">
        <v>7.6292453277820149</v>
      </c>
      <c r="H36063" s="4">
        <v>-5.4271481538263243E-2</v>
      </c>
      <c r="I36063" s="4">
        <v>3.4695047395423256E-2</v>
      </c>
      <c r="J36063" s="13">
        <v>-3.3611583285723778</v>
      </c>
      <c r="K36063" s="4">
        <v>-2.332092954521147E-2</v>
      </c>
      <c r="L36063" s="7">
        <v>89257573.730000004</v>
      </c>
      <c r="M36063" s="7">
        <v>995238.77828887012</v>
      </c>
      <c r="N36063" s="12">
        <v>89.684581908536529</v>
      </c>
      <c r="O36063" s="4">
        <v>3.6343278900195051E-13</v>
      </c>
      <c r="P36063" s="7">
        <v>183647163237.92551</v>
      </c>
      <c r="Q36063" s="7">
        <v>2047700500.24</v>
      </c>
      <c r="R36063" t="s">
        <v>13</v>
      </c>
    </row>
    <row r="36064" spans="1:18" x14ac:dyDescent="0.25">
      <c r="A36064" s="1">
        <v>44270</v>
      </c>
      <c r="B36064" s="7">
        <v>44270</v>
      </c>
      <c r="C36064" s="4">
        <v>2056.18223614</v>
      </c>
      <c r="D36064" s="4">
        <v>2095.9716288200002</v>
      </c>
      <c r="E36064" s="4">
        <v>1945.35785571</v>
      </c>
      <c r="F36064" s="4">
        <v>1995.9267980100001</v>
      </c>
      <c r="G36064" s="4">
        <v>7.5988637818552016</v>
      </c>
      <c r="H36064" s="4">
        <v>-2.9924665363576887E-2</v>
      </c>
      <c r="I36064" s="4">
        <v>3.5700710998491363E-2</v>
      </c>
      <c r="J36064" s="13">
        <v>-3.332584674470735</v>
      </c>
      <c r="K36064" s="4">
        <v>2.8985797067992095E-2</v>
      </c>
      <c r="L36064" s="7">
        <v>99094945.230000004</v>
      </c>
      <c r="M36064" s="7">
        <v>995238.77829113021</v>
      </c>
      <c r="N36064" s="12">
        <v>99.569015387594206</v>
      </c>
      <c r="O36064" s="4">
        <v>2.2708993130612497E-12</v>
      </c>
      <c r="P36064" s="7">
        <v>197786256731.89023</v>
      </c>
      <c r="Q36064" s="7">
        <v>1986423748.01</v>
      </c>
      <c r="R36064" t="s">
        <v>13</v>
      </c>
    </row>
    <row r="36065" spans="1:18" x14ac:dyDescent="0.25">
      <c r="A36065" s="1">
        <v>44271</v>
      </c>
      <c r="B36065" s="7">
        <v>44271</v>
      </c>
      <c r="C36065" s="4">
        <v>1995.6288329700001</v>
      </c>
      <c r="D36065" s="4">
        <v>2099.3111044699999</v>
      </c>
      <c r="E36065" s="4">
        <v>1940.30465761</v>
      </c>
      <c r="F36065" s="4">
        <v>2067.2079794400001</v>
      </c>
      <c r="G36065" s="4">
        <v>7.633954173604053</v>
      </c>
      <c r="H36065" s="4">
        <v>3.5713324507226203E-2</v>
      </c>
      <c r="I36065" s="4">
        <v>3.639136649514442E-2</v>
      </c>
      <c r="J36065" s="13">
        <v>-3.3134237166713918</v>
      </c>
      <c r="K36065" s="4">
        <v>1.9345707055588975E-2</v>
      </c>
      <c r="L36065" s="7">
        <v>89134514.109999999</v>
      </c>
      <c r="M36065" s="7">
        <v>995238.77828554704</v>
      </c>
      <c r="N36065" s="12">
        <v>89.560933571688196</v>
      </c>
      <c r="O36065" s="4">
        <v>-5.6098722651105981E-12</v>
      </c>
      <c r="P36065" s="7">
        <v>184259578811.69928</v>
      </c>
      <c r="Q36065" s="7">
        <v>2057365543.9200001</v>
      </c>
      <c r="R36065" t="s">
        <v>13</v>
      </c>
    </row>
    <row r="36066" spans="1:18" x14ac:dyDescent="0.25">
      <c r="A36066" s="1">
        <v>44272</v>
      </c>
      <c r="B36066" s="7">
        <v>44272</v>
      </c>
      <c r="C36066" s="4">
        <v>2066.7478451100001</v>
      </c>
      <c r="D36066" s="4">
        <v>2163.7560525099998</v>
      </c>
      <c r="E36066" s="4">
        <v>2031.07920001</v>
      </c>
      <c r="F36066" s="4">
        <v>2107.90850628</v>
      </c>
      <c r="G36066" s="4">
        <v>7.6534515056263324</v>
      </c>
      <c r="H36066" s="4">
        <v>1.968864635043905E-2</v>
      </c>
      <c r="I36066" s="4">
        <v>3.5805614403501218E-2</v>
      </c>
      <c r="J36066" s="13">
        <v>-3.3296505709580955</v>
      </c>
      <c r="K36066" s="4">
        <v>-1.6095908124839357E-2</v>
      </c>
      <c r="L36066" s="7">
        <v>74491833.319999993</v>
      </c>
      <c r="M36066" s="7">
        <v>995238.77828658139</v>
      </c>
      <c r="N36066" s="12">
        <v>74.848202205551416</v>
      </c>
      <c r="O36066" s="4">
        <v>1.0392984648509618E-12</v>
      </c>
      <c r="P36066" s="7">
        <v>157021969103.6199</v>
      </c>
      <c r="Q36066" s="7">
        <v>2097872286.53</v>
      </c>
      <c r="R36066" t="s">
        <v>13</v>
      </c>
    </row>
    <row r="36067" spans="1:18" x14ac:dyDescent="0.25">
      <c r="A36067" s="1">
        <v>44273</v>
      </c>
      <c r="B36067" s="7">
        <v>44273</v>
      </c>
      <c r="C36067" s="4">
        <v>2106.3893480800002</v>
      </c>
      <c r="D36067" s="4">
        <v>2177.9553428899999</v>
      </c>
      <c r="E36067" s="4">
        <v>2100.4763422199999</v>
      </c>
      <c r="F36067" s="4">
        <v>2112.7118829299998</v>
      </c>
      <c r="G36067" s="4">
        <v>7.6557276538134937</v>
      </c>
      <c r="H36067" s="4">
        <v>2.2787405789621799E-3</v>
      </c>
      <c r="I36067" s="4">
        <v>3.6514885814964163E-2</v>
      </c>
      <c r="J36067" s="13">
        <v>-3.3100352709870013</v>
      </c>
      <c r="K36067" s="4">
        <v>1.9808944023973766E-2</v>
      </c>
      <c r="L36067" s="7">
        <v>82763434.180000007</v>
      </c>
      <c r="M36067" s="7">
        <v>995238.77829188458</v>
      </c>
      <c r="N36067" s="12">
        <v>83.159374398620017</v>
      </c>
      <c r="O36067" s="4">
        <v>5.3285539974982001E-12</v>
      </c>
      <c r="P36067" s="7">
        <v>174855290864.18091</v>
      </c>
      <c r="Q36067" s="7">
        <v>2102652793.25</v>
      </c>
      <c r="R36067" t="s">
        <v>13</v>
      </c>
    </row>
    <row r="36068" spans="1:18" x14ac:dyDescent="0.25">
      <c r="A36068" s="1">
        <v>44274</v>
      </c>
      <c r="B36068" s="7">
        <v>44274</v>
      </c>
      <c r="C36068" s="4">
        <v>2113.08397788</v>
      </c>
      <c r="D36068" s="4">
        <v>2136.1258565399999</v>
      </c>
      <c r="E36068" s="4">
        <v>2068.2463540499998</v>
      </c>
      <c r="F36068" s="4">
        <v>2105.6405242300002</v>
      </c>
      <c r="G36068" s="4">
        <v>7.6523749868756985</v>
      </c>
      <c r="H36068" s="4">
        <v>-3.3470530256083475E-3</v>
      </c>
      <c r="I36068" s="4">
        <v>3.6088454382860596E-2</v>
      </c>
      <c r="J36068" s="13">
        <v>-3.3217822879871024</v>
      </c>
      <c r="K36068" s="4">
        <v>-1.1678290170876293E-2</v>
      </c>
      <c r="L36068" s="7">
        <v>73080080.930000007</v>
      </c>
      <c r="M36068" s="7">
        <v>995238.77828877443</v>
      </c>
      <c r="N36068" s="12">
        <v>73.42969599280967</v>
      </c>
      <c r="O36068" s="4">
        <v>-3.1250307019450183E-12</v>
      </c>
      <c r="P36068" s="7">
        <v>153880379920.21606</v>
      </c>
      <c r="Q36068" s="7">
        <v>2095615102.8499999</v>
      </c>
      <c r="R36068" t="s">
        <v>13</v>
      </c>
    </row>
    <row r="36069" spans="1:18" x14ac:dyDescent="0.25">
      <c r="A36069" s="1">
        <v>44275</v>
      </c>
      <c r="B36069" s="7">
        <v>44275</v>
      </c>
      <c r="C36069" s="4">
        <v>2105.3354751400002</v>
      </c>
      <c r="D36069" s="4">
        <v>2249.6496671999998</v>
      </c>
      <c r="E36069" s="4">
        <v>2100.66971917</v>
      </c>
      <c r="F36069" s="4">
        <v>2140.3375868399999</v>
      </c>
      <c r="G36069" s="4">
        <v>7.6687188464343521</v>
      </c>
      <c r="H36069" s="4">
        <v>1.6478151047500295E-2</v>
      </c>
      <c r="I36069" s="4">
        <v>3.6703891080977463E-2</v>
      </c>
      <c r="J36069" s="13">
        <v>-3.3048725055369244</v>
      </c>
      <c r="K36069" s="4">
        <v>1.7053562105700894E-2</v>
      </c>
      <c r="L36069" s="7">
        <v>113820251.59999999</v>
      </c>
      <c r="M36069" s="7">
        <v>995238.77828775346</v>
      </c>
      <c r="N36069" s="12">
        <v>114.36476761468305</v>
      </c>
      <c r="O36069" s="4">
        <v>-1.0258466557921642E-12</v>
      </c>
      <c r="P36069" s="7">
        <v>243613762643.06561</v>
      </c>
      <c r="Q36069" s="7">
        <v>2130146965.05</v>
      </c>
      <c r="R36069" t="s">
        <v>13</v>
      </c>
    </row>
    <row r="36070" spans="1:18" x14ac:dyDescent="0.25">
      <c r="A36070" s="1">
        <v>44276</v>
      </c>
      <c r="B36070" s="7">
        <v>44276</v>
      </c>
      <c r="C36070" s="4">
        <v>2140.4940791399999</v>
      </c>
      <c r="D36070" s="4">
        <v>2164.0973976499999</v>
      </c>
      <c r="E36070" s="4">
        <v>2072.3527735900002</v>
      </c>
      <c r="F36070" s="4">
        <v>2103.9836307999999</v>
      </c>
      <c r="G36070" s="4">
        <v>7.6515877937893126</v>
      </c>
      <c r="H36070" s="4">
        <v>-1.6985150503137703E-2</v>
      </c>
      <c r="I36070" s="4">
        <v>3.6576121425138552E-2</v>
      </c>
      <c r="J36070" s="13">
        <v>-3.3083596715715906</v>
      </c>
      <c r="K36070" s="4">
        <v>-3.4810929325455081E-3</v>
      </c>
      <c r="L36070" s="7">
        <v>74760852.629999995</v>
      </c>
      <c r="M36070" s="7">
        <v>995238.77829021367</v>
      </c>
      <c r="N36070" s="12">
        <v>75.118508503493601</v>
      </c>
      <c r="O36070" s="4">
        <v>2.4719746153794806E-12</v>
      </c>
      <c r="P36070" s="7">
        <v>157295610158.17111</v>
      </c>
      <c r="Q36070" s="7">
        <v>2093966098.26</v>
      </c>
      <c r="R36070" t="s">
        <v>13</v>
      </c>
    </row>
    <row r="36071" spans="1:18" x14ac:dyDescent="0.25">
      <c r="A36071" s="1">
        <v>44277</v>
      </c>
      <c r="B36071" s="7">
        <v>44277</v>
      </c>
      <c r="C36071" s="4">
        <v>2104.6772008500002</v>
      </c>
      <c r="D36071" s="4">
        <v>2115.8404646700001</v>
      </c>
      <c r="E36071" s="4">
        <v>1963.20701583</v>
      </c>
      <c r="F36071" s="4">
        <v>1976.51551969</v>
      </c>
      <c r="G36071" s="4">
        <v>7.5890907348131726</v>
      </c>
      <c r="H36071" s="4">
        <v>-6.0584174346229369E-2</v>
      </c>
      <c r="I36071" s="4">
        <v>3.6246955596691874E-2</v>
      </c>
      <c r="J36071" s="13">
        <v>-3.3173998847478026</v>
      </c>
      <c r="K36071" s="4">
        <v>-8.9994733072065129E-3</v>
      </c>
      <c r="L36071" s="7">
        <v>82684663.769999996</v>
      </c>
      <c r="M36071" s="7">
        <v>995238.77828620537</v>
      </c>
      <c r="N36071" s="12">
        <v>83.080227151500708</v>
      </c>
      <c r="O36071" s="4">
        <v>-4.0274716311891589E-12</v>
      </c>
      <c r="P36071" s="7">
        <v>163427521181.75446</v>
      </c>
      <c r="Q36071" s="7">
        <v>1967104891.0799999</v>
      </c>
      <c r="R36071" t="s">
        <v>13</v>
      </c>
    </row>
    <row r="36072" spans="1:18" x14ac:dyDescent="0.25">
      <c r="A36072" s="1">
        <v>44278</v>
      </c>
      <c r="B36072" s="7">
        <v>44278</v>
      </c>
      <c r="C36072" s="4">
        <v>1976.10496726</v>
      </c>
      <c r="D36072" s="4">
        <v>2025.49463363</v>
      </c>
      <c r="E36072" s="4">
        <v>1914.5959854299999</v>
      </c>
      <c r="F36072" s="4">
        <v>2017.28484303</v>
      </c>
      <c r="G36072" s="4">
        <v>7.6095077491187952</v>
      </c>
      <c r="H36072" s="4">
        <v>2.0626867299475774E-2</v>
      </c>
      <c r="I36072" s="4">
        <v>3.6852826549687884E-2</v>
      </c>
      <c r="J36072" s="13">
        <v>-3.3008229590906364</v>
      </c>
      <c r="K36072" s="4">
        <v>1.6715085253982145E-2</v>
      </c>
      <c r="L36072" s="7">
        <v>86107475.299999997</v>
      </c>
      <c r="M36072" s="7">
        <v>995238.77828994475</v>
      </c>
      <c r="N36072" s="12">
        <v>86.519413409466395</v>
      </c>
      <c r="O36072" s="4">
        <v>3.7572657275695737E-12</v>
      </c>
      <c r="P36072" s="7">
        <v>173703304794.27011</v>
      </c>
      <c r="Q36072" s="7">
        <v>2007680102.6400001</v>
      </c>
      <c r="R36072" t="s">
        <v>13</v>
      </c>
    </row>
    <row r="36073" spans="1:18" x14ac:dyDescent="0.25">
      <c r="A36073" s="1">
        <v>44280</v>
      </c>
      <c r="B36073" s="7">
        <v>44280</v>
      </c>
      <c r="C36073" s="4">
        <v>1825.30749782</v>
      </c>
      <c r="D36073" s="4">
        <v>1931.6123886099999</v>
      </c>
      <c r="E36073" s="4">
        <v>1806.9465206699999</v>
      </c>
      <c r="F36073" s="4">
        <v>1890.32343545</v>
      </c>
      <c r="G36073" s="4">
        <v>7.5445032232803673</v>
      </c>
      <c r="H36073" s="4">
        <v>-6.2936777628934931E-2</v>
      </c>
      <c r="I36073" s="4">
        <v>3.656037280296151E-2</v>
      </c>
      <c r="J36073" s="13">
        <v>-3.3087903354306301</v>
      </c>
      <c r="K36073" s="4">
        <v>-7.9357209231173641E-3</v>
      </c>
      <c r="L36073" s="7">
        <v>109058790.81</v>
      </c>
      <c r="M36073" s="7">
        <v>995238.77828988701</v>
      </c>
      <c r="N36073" s="12">
        <v>109.58052799891408</v>
      </c>
      <c r="O36073" s="4">
        <v>-5.8018237317253714E-14</v>
      </c>
      <c r="P36073" s="7">
        <v>206156388109.98209</v>
      </c>
      <c r="Q36073" s="7">
        <v>1881323186.47</v>
      </c>
      <c r="R36073" t="s">
        <v>13</v>
      </c>
    </row>
    <row r="36074" spans="1:18" x14ac:dyDescent="0.25">
      <c r="A36074" s="1">
        <v>44281</v>
      </c>
      <c r="B36074" s="7">
        <v>44281</v>
      </c>
      <c r="C36074" s="4">
        <v>1890.7970826400001</v>
      </c>
      <c r="D36074" s="4">
        <v>1993.8245813000001</v>
      </c>
      <c r="E36074" s="4">
        <v>1890.7970826400001</v>
      </c>
      <c r="F36074" s="4">
        <v>1982.3081472199999</v>
      </c>
      <c r="G36074" s="4">
        <v>7.5920171756710717</v>
      </c>
      <c r="H36074" s="4">
        <v>4.8660832344864041E-2</v>
      </c>
      <c r="I36074" s="4">
        <v>3.5952207557278078E-2</v>
      </c>
      <c r="J36074" s="13">
        <v>-3.3255647903783117</v>
      </c>
      <c r="K36074" s="4">
        <v>-1.6634547162882578E-2</v>
      </c>
      <c r="L36074" s="7">
        <v>73439409.040000007</v>
      </c>
      <c r="M36074" s="7">
        <v>995238.77829325572</v>
      </c>
      <c r="N36074" s="12">
        <v>73.790743127937532</v>
      </c>
      <c r="O36074" s="4">
        <v>3.3848260750997342E-12</v>
      </c>
      <c r="P36074" s="7">
        <v>145579538867.01413</v>
      </c>
      <c r="Q36074" s="7">
        <v>1972869938.6400001</v>
      </c>
      <c r="R36074" t="s">
        <v>13</v>
      </c>
    </row>
    <row r="36075" spans="1:18" x14ac:dyDescent="0.25">
      <c r="A36075" s="1">
        <v>44282</v>
      </c>
      <c r="B36075" s="7">
        <v>44282</v>
      </c>
      <c r="C36075" s="4">
        <v>1982.1895205400001</v>
      </c>
      <c r="D36075" s="4">
        <v>2224.72716545</v>
      </c>
      <c r="E36075" s="4">
        <v>1961.1896007600001</v>
      </c>
      <c r="F36075" s="4">
        <v>2146.1708224700001</v>
      </c>
      <c r="G36075" s="4">
        <v>7.6714405204281046</v>
      </c>
      <c r="H36075" s="4">
        <v>8.2662564586541254E-2</v>
      </c>
      <c r="I36075" s="4">
        <v>3.8342615823018247E-2</v>
      </c>
      <c r="J36075" s="13">
        <v>-3.2611933166962133</v>
      </c>
      <c r="K36075" s="4">
        <v>6.648849759592193E-2</v>
      </c>
      <c r="L36075" s="7">
        <v>180843951.16999999</v>
      </c>
      <c r="M36075" s="7">
        <v>995238.77829154348</v>
      </c>
      <c r="N36075" s="12">
        <v>181.70910852211978</v>
      </c>
      <c r="O36075" s="4">
        <v>-1.7204278920550982E-12</v>
      </c>
      <c r="P36075" s="7">
        <v>388122011421.24341</v>
      </c>
      <c r="Q36075" s="7">
        <v>2135952427.3599999</v>
      </c>
      <c r="R36075" t="s">
        <v>13</v>
      </c>
    </row>
    <row r="36076" spans="1:18" x14ac:dyDescent="0.25">
      <c r="A36076" s="1">
        <v>44283</v>
      </c>
      <c r="B36076" s="7">
        <v>44283</v>
      </c>
      <c r="C36076" s="4">
        <v>2145.4978881699999</v>
      </c>
      <c r="D36076" s="4">
        <v>2149.0532362600002</v>
      </c>
      <c r="E36076" s="4">
        <v>2027.78858924</v>
      </c>
      <c r="F36076" s="4">
        <v>2063.1263695500002</v>
      </c>
      <c r="G36076" s="4">
        <v>7.631977766430321</v>
      </c>
      <c r="H36076" s="4">
        <v>-3.8694241879789017E-2</v>
      </c>
      <c r="I36076" s="4">
        <v>3.6873974439323498E-2</v>
      </c>
      <c r="J36076" s="13">
        <v>-3.3002492765238647</v>
      </c>
      <c r="K36076" s="4">
        <v>-3.8303108751726815E-2</v>
      </c>
      <c r="L36076" s="7">
        <v>85592691.5</v>
      </c>
      <c r="M36076" s="7">
        <v>995238.77829056943</v>
      </c>
      <c r="N36076" s="12">
        <v>86.002166884026295</v>
      </c>
      <c r="O36076" s="4">
        <v>-9.7870683796911699E-13</v>
      </c>
      <c r="P36076" s="7">
        <v>176588538874.40817</v>
      </c>
      <c r="Q36076" s="7">
        <v>2053303367.49</v>
      </c>
      <c r="R36076" t="s">
        <v>13</v>
      </c>
    </row>
    <row r="36077" spans="1:18" x14ac:dyDescent="0.25">
      <c r="A36077" s="1">
        <v>44284</v>
      </c>
      <c r="B36077" s="7">
        <v>44284</v>
      </c>
      <c r="C36077" s="4">
        <v>2062.15097324</v>
      </c>
      <c r="D36077" s="4">
        <v>2128.2144924099998</v>
      </c>
      <c r="E36077" s="4">
        <v>2037.41864485</v>
      </c>
      <c r="F36077" s="4">
        <v>2090.2167025700001</v>
      </c>
      <c r="G36077" s="4">
        <v>7.6450230250240843</v>
      </c>
      <c r="H36077" s="4">
        <v>1.3130719193855639E-2</v>
      </c>
      <c r="I36077" s="4">
        <v>3.619410334894127E-2</v>
      </c>
      <c r="J36077" s="13">
        <v>-3.3188590643318019</v>
      </c>
      <c r="K36077" s="4">
        <v>-1.8437694897819136E-2</v>
      </c>
      <c r="L36077" s="7">
        <v>66986853.200000003</v>
      </c>
      <c r="M36077" s="7">
        <v>995238.77828659408</v>
      </c>
      <c r="N36077" s="12">
        <v>67.307318265195377</v>
      </c>
      <c r="O36077" s="4">
        <v>-3.9943684836861618E-12</v>
      </c>
      <c r="P36077" s="7">
        <v>140017039411.24466</v>
      </c>
      <c r="Q36077" s="7">
        <v>2080264717.4200001</v>
      </c>
      <c r="R36077" t="s">
        <v>13</v>
      </c>
    </row>
    <row r="36078" spans="1:18" x14ac:dyDescent="0.25">
      <c r="A36078" s="1">
        <v>44285</v>
      </c>
      <c r="B36078" s="7">
        <v>44285</v>
      </c>
      <c r="C36078" s="4">
        <v>2089.9826114699999</v>
      </c>
      <c r="D36078" s="4">
        <v>2149.2780375100001</v>
      </c>
      <c r="E36078" s="4">
        <v>2073.3818163999999</v>
      </c>
      <c r="F36078" s="4">
        <v>2082.0534617100002</v>
      </c>
      <c r="G36078" s="4">
        <v>7.6411099268999934</v>
      </c>
      <c r="H36078" s="4">
        <v>-3.9054519323105819E-3</v>
      </c>
      <c r="I36078" s="4">
        <v>3.5338339878926373E-2</v>
      </c>
      <c r="J36078" s="13">
        <v>-3.3427867888893279</v>
      </c>
      <c r="K36078" s="4">
        <v>-2.3643726210444437E-2</v>
      </c>
      <c r="L36078" s="7">
        <v>64516024.590000004</v>
      </c>
      <c r="M36078" s="7">
        <v>995238.77829157247</v>
      </c>
      <c r="N36078" s="12">
        <v>64.82466921229522</v>
      </c>
      <c r="O36078" s="4">
        <v>5.0022014125874819E-12</v>
      </c>
      <c r="P36078" s="7">
        <v>134325812333.377</v>
      </c>
      <c r="Q36078" s="7">
        <v>2072140343.5699999</v>
      </c>
      <c r="R36078" t="s">
        <v>13</v>
      </c>
    </row>
    <row r="36079" spans="1:18" x14ac:dyDescent="0.25">
      <c r="A36079" s="1">
        <v>44286</v>
      </c>
      <c r="B36079" s="7">
        <v>44286</v>
      </c>
      <c r="C36079" s="4">
        <v>2082.05445199</v>
      </c>
      <c r="D36079" s="4">
        <v>2129.7050312400002</v>
      </c>
      <c r="E36079" s="4">
        <v>2031.51140175</v>
      </c>
      <c r="F36079" s="4">
        <v>2103.50585572</v>
      </c>
      <c r="G36079" s="4">
        <v>7.6513606868251323</v>
      </c>
      <c r="H36079" s="4">
        <v>1.0303478947356547E-2</v>
      </c>
      <c r="I36079" s="4">
        <v>3.5701757126445938E-2</v>
      </c>
      <c r="J36079" s="13">
        <v>-3.3325553721795926</v>
      </c>
      <c r="K36079" s="4">
        <v>1.028393661854741E-2</v>
      </c>
      <c r="L36079" s="7">
        <v>70481599.670000002</v>
      </c>
      <c r="M36079" s="7">
        <v>995238.77828874788</v>
      </c>
      <c r="N36079" s="12">
        <v>70.818783600040987</v>
      </c>
      <c r="O36079" s="4">
        <v>-2.8380977661819042E-12</v>
      </c>
      <c r="P36079" s="7">
        <v>148258457626.35782</v>
      </c>
      <c r="Q36079" s="7">
        <v>2093490597.97</v>
      </c>
      <c r="R36079" t="s">
        <v>13</v>
      </c>
    </row>
    <row r="36080" spans="1:18" x14ac:dyDescent="0.25">
      <c r="A36080" s="1">
        <v>44287</v>
      </c>
      <c r="B36080" s="7">
        <v>44287</v>
      </c>
      <c r="C36080" s="4">
        <v>2103.29642165</v>
      </c>
      <c r="D36080" s="4">
        <v>2360.1427767199998</v>
      </c>
      <c r="E36080" s="4">
        <v>2103.29642165</v>
      </c>
      <c r="F36080" s="4">
        <v>2302.5419502599998</v>
      </c>
      <c r="G36080" s="4">
        <v>7.7417689874032289</v>
      </c>
      <c r="H36080" s="4">
        <v>9.4621126914748985E-2</v>
      </c>
      <c r="I36080" s="4">
        <v>3.8962864356044423E-2</v>
      </c>
      <c r="J36080" s="13">
        <v>-3.2451462824779456</v>
      </c>
      <c r="K36080" s="4">
        <v>9.1343045611131352E-2</v>
      </c>
      <c r="L36080" s="7">
        <v>159875731.11000001</v>
      </c>
      <c r="M36080" s="7">
        <v>995238.77829076606</v>
      </c>
      <c r="N36080" s="12">
        <v>160.64057651026454</v>
      </c>
      <c r="O36080" s="4">
        <v>2.0278309720425805E-12</v>
      </c>
      <c r="P36080" s="7">
        <v>368120577709.26276</v>
      </c>
      <c r="Q36080" s="7">
        <v>2291579037.54</v>
      </c>
      <c r="R36080" t="s">
        <v>13</v>
      </c>
    </row>
    <row r="36081" spans="1:18" x14ac:dyDescent="0.25">
      <c r="A36081" s="1">
        <v>44288</v>
      </c>
      <c r="B36081" s="7">
        <v>44288</v>
      </c>
      <c r="C36081" s="4">
        <v>2296.4635532699999</v>
      </c>
      <c r="D36081" s="4">
        <v>2563.73109703</v>
      </c>
      <c r="E36081" s="4">
        <v>2275.12487465</v>
      </c>
      <c r="F36081" s="4">
        <v>2483.64341315</v>
      </c>
      <c r="G36081" s="4">
        <v>7.8174818792662952</v>
      </c>
      <c r="H36081" s="4">
        <v>7.8652839688567025E-2</v>
      </c>
      <c r="I36081" s="4">
        <v>4.1823223553199854E-2</v>
      </c>
      <c r="J36081" s="13">
        <v>-3.1743035063358369</v>
      </c>
      <c r="K36081" s="4">
        <v>7.3412446554681876E-2</v>
      </c>
      <c r="L36081" s="7">
        <v>194064039.72999999</v>
      </c>
      <c r="M36081" s="7">
        <v>995238.77828540513</v>
      </c>
      <c r="N36081" s="12">
        <v>194.99244197893196</v>
      </c>
      <c r="O36081" s="4">
        <v>-5.3865722347930016E-12</v>
      </c>
      <c r="P36081" s="7">
        <v>481985874004.6944</v>
      </c>
      <c r="Q36081" s="7">
        <v>2471818236.1999998</v>
      </c>
      <c r="R36081" t="s">
        <v>13</v>
      </c>
    </row>
    <row r="36082" spans="1:18" x14ac:dyDescent="0.25">
      <c r="A36082" s="1">
        <v>44289</v>
      </c>
      <c r="B36082" s="7">
        <v>44289</v>
      </c>
      <c r="C36082" s="4">
        <v>2480.8892883799999</v>
      </c>
      <c r="D36082" s="4">
        <v>2553.0198875699998</v>
      </c>
      <c r="E36082" s="4">
        <v>2226.7563618200002</v>
      </c>
      <c r="F36082" s="4">
        <v>2237.2138983499999</v>
      </c>
      <c r="G36082" s="4">
        <v>7.7129865753141544</v>
      </c>
      <c r="H36082" s="4">
        <v>-9.9220972501625759E-2</v>
      </c>
      <c r="I36082" s="4">
        <v>3.8837896719117818E-2</v>
      </c>
      <c r="J36082" s="13">
        <v>-3.2483587894682078</v>
      </c>
      <c r="K36082" s="4">
        <v>-7.1379644619804339E-2</v>
      </c>
      <c r="L36082" s="7">
        <v>144097469.05000001</v>
      </c>
      <c r="M36082" s="7">
        <v>995238.77829122369</v>
      </c>
      <c r="N36082" s="12">
        <v>144.78683125411203</v>
      </c>
      <c r="O36082" s="4">
        <v>5.8463901600138806E-12</v>
      </c>
      <c r="P36082" s="7">
        <v>322376860475.71899</v>
      </c>
      <c r="Q36082" s="7">
        <v>2226562026.9699998</v>
      </c>
      <c r="R36082" t="s">
        <v>13</v>
      </c>
    </row>
    <row r="36083" spans="1:18" x14ac:dyDescent="0.25">
      <c r="A36083" s="1">
        <v>44290</v>
      </c>
      <c r="B36083" s="7">
        <v>44290</v>
      </c>
      <c r="C36083" s="4">
        <v>2236.4802666599999</v>
      </c>
      <c r="D36083" s="4">
        <v>2347.7152107000002</v>
      </c>
      <c r="E36083" s="4">
        <v>2227.88819805</v>
      </c>
      <c r="F36083" s="4">
        <v>2308.0204597100001</v>
      </c>
      <c r="G36083" s="4">
        <v>7.7441454922810733</v>
      </c>
      <c r="H36083" s="4">
        <v>3.1649437459789487E-2</v>
      </c>
      <c r="I36083" s="4">
        <v>3.9279733972172361E-2</v>
      </c>
      <c r="J36083" s="13">
        <v>-3.2370465681213427</v>
      </c>
      <c r="K36083" s="4">
        <v>1.1376446470569304E-2</v>
      </c>
      <c r="L36083" s="7">
        <v>104507609.25</v>
      </c>
      <c r="M36083" s="7">
        <v>995238.77828995476</v>
      </c>
      <c r="N36083" s="12">
        <v>105.00757358909155</v>
      </c>
      <c r="O36083" s="4">
        <v>-1.2749975539460743E-12</v>
      </c>
      <c r="P36083" s="7">
        <v>241205700344.37805</v>
      </c>
      <c r="Q36083" s="7">
        <v>2297031462.5900002</v>
      </c>
      <c r="R36083" t="s">
        <v>13</v>
      </c>
    </row>
    <row r="36084" spans="1:18" x14ac:dyDescent="0.25">
      <c r="A36084" s="1">
        <v>44291</v>
      </c>
      <c r="B36084" s="7">
        <v>44291</v>
      </c>
      <c r="C36084" s="4">
        <v>2308.79126898</v>
      </c>
      <c r="D36084" s="4">
        <v>2364.2454447199998</v>
      </c>
      <c r="E36084" s="4">
        <v>2202.2759714700001</v>
      </c>
      <c r="F36084" s="4">
        <v>2328.58596936</v>
      </c>
      <c r="G36084" s="4">
        <v>7.753016482230473</v>
      </c>
      <c r="H36084" s="4">
        <v>8.9104537888645922E-3</v>
      </c>
      <c r="I36084" s="4">
        <v>3.9428879095121473E-2</v>
      </c>
      <c r="J36084" s="13">
        <v>-3.2332567592136057</v>
      </c>
      <c r="K36084" s="4">
        <v>3.7969993140680143E-3</v>
      </c>
      <c r="L36084" s="7">
        <v>93222669.909999996</v>
      </c>
      <c r="M36084" s="7">
        <v>995238.77829039434</v>
      </c>
      <c r="N36084" s="12">
        <v>93.66864710611101</v>
      </c>
      <c r="O36084" s="4">
        <v>4.416872260281206E-13</v>
      </c>
      <c r="P36084" s="7">
        <v>217077001178.70465</v>
      </c>
      <c r="Q36084" s="7">
        <v>2317499055.29</v>
      </c>
      <c r="R36084" t="s">
        <v>13</v>
      </c>
    </row>
    <row r="36085" spans="1:18" x14ac:dyDescent="0.25">
      <c r="A36085" s="1">
        <v>44292</v>
      </c>
      <c r="B36085" s="7">
        <v>44292</v>
      </c>
      <c r="C36085" s="4">
        <v>2327.4930779599999</v>
      </c>
      <c r="D36085" s="4">
        <v>2346.3577387999999</v>
      </c>
      <c r="E36085" s="4">
        <v>2189.9812319299999</v>
      </c>
      <c r="F36085" s="4">
        <v>2295.1183061900001</v>
      </c>
      <c r="G36085" s="4">
        <v>7.7385396707041405</v>
      </c>
      <c r="H36085" s="4">
        <v>-1.4372526335885439E-2</v>
      </c>
      <c r="I36085" s="4">
        <v>3.944020070832216E-2</v>
      </c>
      <c r="J36085" s="13">
        <v>-3.2329696603072495</v>
      </c>
      <c r="K36085" s="4">
        <v>2.8714012319176302E-4</v>
      </c>
      <c r="L36085" s="7">
        <v>117312911.55</v>
      </c>
      <c r="M36085" s="7">
        <v>995238.77828845324</v>
      </c>
      <c r="N36085" s="12">
        <v>117.87413644768453</v>
      </c>
      <c r="O36085" s="4">
        <v>-1.950395340781152E-12</v>
      </c>
      <c r="P36085" s="7">
        <v>269247010850.8533</v>
      </c>
      <c r="Q36085" s="7">
        <v>2284190739.0799999</v>
      </c>
      <c r="R36085" t="s">
        <v>13</v>
      </c>
    </row>
    <row r="36086" spans="1:18" x14ac:dyDescent="0.25">
      <c r="A36086" s="1">
        <v>44293</v>
      </c>
      <c r="B36086" s="7">
        <v>44293</v>
      </c>
      <c r="C36086" s="4">
        <v>2293.49933336</v>
      </c>
      <c r="D36086" s="4">
        <v>2349.7588754600001</v>
      </c>
      <c r="E36086" s="4">
        <v>2026.5086859400001</v>
      </c>
      <c r="F36086" s="4">
        <v>2103.1826070699999</v>
      </c>
      <c r="G36086" s="4">
        <v>7.6512070036353759</v>
      </c>
      <c r="H36086" s="4">
        <v>-8.3627801931754064E-2</v>
      </c>
      <c r="I36086" s="4">
        <v>3.7524040403724999E-2</v>
      </c>
      <c r="J36086" s="13">
        <v>-3.2827734739754613</v>
      </c>
      <c r="K36086" s="4">
        <v>-4.8583938980635989E-2</v>
      </c>
      <c r="L36086" s="7">
        <v>147498155.94</v>
      </c>
      <c r="M36086" s="7">
        <v>995238.7782894657</v>
      </c>
      <c r="N36086" s="12">
        <v>148.20378702838295</v>
      </c>
      <c r="O36086" s="4">
        <v>1.0173076813486123E-12</v>
      </c>
      <c r="P36086" s="7">
        <v>310215556147.90662</v>
      </c>
      <c r="Q36086" s="7">
        <v>2093168888.3800001</v>
      </c>
      <c r="R36086" t="s">
        <v>13</v>
      </c>
    </row>
    <row r="36087" spans="1:18" x14ac:dyDescent="0.25">
      <c r="A36087" s="1">
        <v>44294</v>
      </c>
      <c r="B36087" s="7">
        <v>44294</v>
      </c>
      <c r="C36087" s="4">
        <v>2110.03817454</v>
      </c>
      <c r="D36087" s="4">
        <v>2230.4272398500002</v>
      </c>
      <c r="E36087" s="4">
        <v>2082.7220717</v>
      </c>
      <c r="F36087" s="4">
        <v>2201.71861635</v>
      </c>
      <c r="G36087" s="4">
        <v>7.6969935236269009</v>
      </c>
      <c r="H36087" s="4">
        <v>4.6850905360649259E-2</v>
      </c>
      <c r="I36087" s="4">
        <v>3.7749817720080514E-2</v>
      </c>
      <c r="J36087" s="13">
        <v>-3.2767746319058997</v>
      </c>
      <c r="K36087" s="4">
        <v>6.0168711558337886E-3</v>
      </c>
      <c r="L36087" s="7">
        <v>96354239.230000004</v>
      </c>
      <c r="M36087" s="7">
        <v>995238.77829248749</v>
      </c>
      <c r="N36087" s="12">
        <v>96.815197851628298</v>
      </c>
      <c r="O36087" s="4">
        <v>3.0362487621868538E-12</v>
      </c>
      <c r="P36087" s="7">
        <v>212144922276.9325</v>
      </c>
      <c r="Q36087" s="7">
        <v>2191235745.8800001</v>
      </c>
      <c r="R36087" t="s">
        <v>13</v>
      </c>
    </row>
    <row r="36088" spans="1:18" x14ac:dyDescent="0.25">
      <c r="A36088" s="1">
        <v>44295</v>
      </c>
      <c r="B36088" s="7">
        <v>44295</v>
      </c>
      <c r="C36088" s="4">
        <v>2201.36274641</v>
      </c>
      <c r="D36088" s="4">
        <v>2281.88786742</v>
      </c>
      <c r="E36088" s="4">
        <v>2173.6572542700001</v>
      </c>
      <c r="F36088" s="4">
        <v>2224.5456968100002</v>
      </c>
      <c r="G36088" s="4">
        <v>7.707307992543531</v>
      </c>
      <c r="H36088" s="4">
        <v>1.0367846413472581E-2</v>
      </c>
      <c r="I36088" s="4">
        <v>3.8192902089278835E-2</v>
      </c>
      <c r="J36088" s="13">
        <v>-3.2651055898154544</v>
      </c>
      <c r="K36088" s="4">
        <v>1.1737390958649006E-2</v>
      </c>
      <c r="L36088" s="7">
        <v>92404315.819999993</v>
      </c>
      <c r="M36088" s="7">
        <v>995238.77828844404</v>
      </c>
      <c r="N36088" s="12">
        <v>92.846378010824466</v>
      </c>
      <c r="O36088" s="4">
        <v>-4.0627972514819046E-12</v>
      </c>
      <c r="P36088" s="7">
        <v>205557623124.05322</v>
      </c>
      <c r="Q36088" s="7">
        <v>2213954141.54</v>
      </c>
      <c r="R36088" t="s">
        <v>13</v>
      </c>
    </row>
    <row r="36089" spans="1:18" x14ac:dyDescent="0.25">
      <c r="A36089" s="1">
        <v>44296</v>
      </c>
      <c r="B36089" s="7">
        <v>44296</v>
      </c>
      <c r="C36089" s="4">
        <v>2223.2841824299999</v>
      </c>
      <c r="D36089" s="4">
        <v>2341.68021555</v>
      </c>
      <c r="E36089" s="4">
        <v>2177.1273943699998</v>
      </c>
      <c r="F36089" s="4">
        <v>2231.5143667900002</v>
      </c>
      <c r="G36089" s="4">
        <v>7.7104357222247142</v>
      </c>
      <c r="H36089" s="4">
        <v>3.1326261312559392E-3</v>
      </c>
      <c r="I36089" s="4">
        <v>3.7320515464420514E-2</v>
      </c>
      <c r="J36089" s="13">
        <v>-3.2882120910828241</v>
      </c>
      <c r="K36089" s="4">
        <v>-2.2841590377684576E-2</v>
      </c>
      <c r="L36089" s="7">
        <v>127851842.02</v>
      </c>
      <c r="M36089" s="7">
        <v>995238.77828522178</v>
      </c>
      <c r="N36089" s="12">
        <v>128.46348515507643</v>
      </c>
      <c r="O36089" s="4">
        <v>-3.2376749812634818E-12</v>
      </c>
      <c r="P36089" s="7">
        <v>285303222288.19543</v>
      </c>
      <c r="Q36089" s="7">
        <v>2220889632.1300001</v>
      </c>
      <c r="R36089" t="s">
        <v>13</v>
      </c>
    </row>
    <row r="36090" spans="1:18" x14ac:dyDescent="0.25">
      <c r="A36090" s="1">
        <v>44297</v>
      </c>
      <c r="B36090" s="7">
        <v>44297</v>
      </c>
      <c r="C36090" s="4">
        <v>2231.1642871600002</v>
      </c>
      <c r="D36090" s="4">
        <v>2302.7919719199999</v>
      </c>
      <c r="E36090" s="4">
        <v>2181.5620613999999</v>
      </c>
      <c r="F36090" s="4">
        <v>2277.4898076999998</v>
      </c>
      <c r="G36090" s="4">
        <v>7.7308291539100491</v>
      </c>
      <c r="H36090" s="4">
        <v>2.0602798527411953E-2</v>
      </c>
      <c r="I36090" s="4">
        <v>3.782893671578802E-2</v>
      </c>
      <c r="J36090" s="13">
        <v>-3.2746809476370955</v>
      </c>
      <c r="K36090" s="4">
        <v>1.3623103674765913E-2</v>
      </c>
      <c r="L36090" s="7">
        <v>88365944.769999996</v>
      </c>
      <c r="M36090" s="7">
        <v>995238.7782885622</v>
      </c>
      <c r="N36090" s="12">
        <v>88.788687396160654</v>
      </c>
      <c r="O36090" s="4">
        <v>3.3564018177201175E-12</v>
      </c>
      <c r="P36090" s="7">
        <v>201252538561.45609</v>
      </c>
      <c r="Q36090" s="7">
        <v>2266646173.7800002</v>
      </c>
      <c r="R36090" t="s">
        <v>13</v>
      </c>
    </row>
    <row r="36091" spans="1:18" x14ac:dyDescent="0.25">
      <c r="A36091" s="1">
        <v>44298</v>
      </c>
      <c r="B36091" s="7">
        <v>44298</v>
      </c>
      <c r="C36091" s="4">
        <v>2275.8368256899998</v>
      </c>
      <c r="D36091" s="4">
        <v>2699.2757565900001</v>
      </c>
      <c r="E36091" s="4">
        <v>2273.7720484199999</v>
      </c>
      <c r="F36091" s="4">
        <v>2657.88338492</v>
      </c>
      <c r="G36091" s="4">
        <v>7.8852853650676922</v>
      </c>
      <c r="H36091" s="4">
        <v>0.16702317434480796</v>
      </c>
      <c r="I36091" s="4">
        <v>4.4376860927294502E-2</v>
      </c>
      <c r="J36091" s="13">
        <v>-3.1150370956761275</v>
      </c>
      <c r="K36091" s="4">
        <v>0.17309300181238471</v>
      </c>
      <c r="L36091" s="7">
        <v>267640807.81</v>
      </c>
      <c r="M36091" s="7">
        <v>995238.77828809223</v>
      </c>
      <c r="N36091" s="12">
        <v>268.92120127228992</v>
      </c>
      <c r="O36091" s="4">
        <v>-4.7221698397193268E-13</v>
      </c>
      <c r="P36091" s="7">
        <v>711358056204.76599</v>
      </c>
      <c r="Q36091" s="7">
        <v>2645228612.8400002</v>
      </c>
      <c r="R36091" t="s">
        <v>13</v>
      </c>
    </row>
    <row r="36092" spans="1:18" x14ac:dyDescent="0.25">
      <c r="A36092" s="1">
        <v>44299</v>
      </c>
      <c r="B36092" s="7">
        <v>44299</v>
      </c>
      <c r="C36092" s="4">
        <v>2680.4930966799998</v>
      </c>
      <c r="D36092" s="4">
        <v>2741.8423193399999</v>
      </c>
      <c r="E36092" s="4">
        <v>2439.8525776299998</v>
      </c>
      <c r="F36092" s="4">
        <v>2574.43510728</v>
      </c>
      <c r="G36092" s="4">
        <v>7.8533854132178504</v>
      </c>
      <c r="H36092" s="4">
        <v>-3.1396515781489692E-2</v>
      </c>
      <c r="I36092" s="4">
        <v>4.0540077520032101E-2</v>
      </c>
      <c r="J36092" s="13">
        <v>-3.2054642257738237</v>
      </c>
      <c r="K36092" s="4">
        <v>-8.6459098888234859E-2</v>
      </c>
      <c r="L36092" s="7">
        <v>218403490.72</v>
      </c>
      <c r="M36092" s="7">
        <v>995238.77828757907</v>
      </c>
      <c r="N36092" s="12">
        <v>219.44833288729757</v>
      </c>
      <c r="O36092" s="4">
        <v>-5.1561368970752096E-13</v>
      </c>
      <c r="P36092" s="7">
        <v>562265614062.0697</v>
      </c>
      <c r="Q36092" s="7">
        <v>2562177650.9499998</v>
      </c>
      <c r="R36092" t="s">
        <v>13</v>
      </c>
    </row>
    <row r="36093" spans="1:18" x14ac:dyDescent="0.25">
      <c r="A36093" s="1">
        <v>44300</v>
      </c>
      <c r="B36093" s="7">
        <v>44300</v>
      </c>
      <c r="C36093" s="4">
        <v>2573.5691395099998</v>
      </c>
      <c r="D36093" s="4">
        <v>2683.2270855400002</v>
      </c>
      <c r="E36093" s="4">
        <v>2495.9759618799999</v>
      </c>
      <c r="F36093" s="4">
        <v>2682.36961939</v>
      </c>
      <c r="G36093" s="4">
        <v>7.8944558691819751</v>
      </c>
      <c r="H36093" s="4">
        <v>4.1925512826010758E-2</v>
      </c>
      <c r="I36093" s="4">
        <v>4.2503288594006455E-2</v>
      </c>
      <c r="J36093" s="13">
        <v>-3.158173827362837</v>
      </c>
      <c r="K36093" s="4">
        <v>4.8426426244603769E-2</v>
      </c>
      <c r="L36093" s="7">
        <v>202588564.34</v>
      </c>
      <c r="M36093" s="7">
        <v>995238.7782885402</v>
      </c>
      <c r="N36093" s="12">
        <v>203.55774790887963</v>
      </c>
      <c r="O36093" s="4">
        <v>9.6572291792819598E-13</v>
      </c>
      <c r="P36093" s="7">
        <v>543417410221.45233</v>
      </c>
      <c r="Q36093" s="7">
        <v>2669598262.9200001</v>
      </c>
      <c r="R36093" t="s">
        <v>13</v>
      </c>
    </row>
    <row r="36094" spans="1:18" x14ac:dyDescent="0.25">
      <c r="A36094" s="1">
        <v>44301</v>
      </c>
      <c r="B36094" s="7">
        <v>44301</v>
      </c>
      <c r="C36094" s="4">
        <v>2680.5085816199999</v>
      </c>
      <c r="D36094" s="4">
        <v>4065.1206325600001</v>
      </c>
      <c r="E36094" s="4">
        <v>2680.5085816199999</v>
      </c>
      <c r="F36094" s="4">
        <v>3770.7996177999999</v>
      </c>
      <c r="G36094" s="4">
        <v>8.2350423581641881</v>
      </c>
      <c r="H36094" s="4">
        <v>0.40577181852272864</v>
      </c>
      <c r="I36094" s="4">
        <v>5.9557111727275812E-2</v>
      </c>
      <c r="J36094" s="13">
        <v>-2.8208195658398965</v>
      </c>
      <c r="K36094" s="4">
        <v>0.40123537960011357</v>
      </c>
      <c r="L36094" s="7">
        <v>1307858189.5899999</v>
      </c>
      <c r="M36094" s="7">
        <v>995238.77828849608</v>
      </c>
      <c r="N36094" s="12">
        <v>1314.1149823754988</v>
      </c>
      <c r="O36094" s="4">
        <v>-4.4332483756593124E-14</v>
      </c>
      <c r="P36094" s="7">
        <v>4931671161442.5713</v>
      </c>
      <c r="Q36094" s="7">
        <v>3752846004.79</v>
      </c>
      <c r="R36094" t="s">
        <v>13</v>
      </c>
    </row>
    <row r="36095" spans="1:18" x14ac:dyDescent="0.25">
      <c r="A36095" s="1">
        <v>44302</v>
      </c>
      <c r="B36095" s="7">
        <v>44302</v>
      </c>
      <c r="C36095" s="4">
        <v>3763.4016405299999</v>
      </c>
      <c r="D36095" s="4">
        <v>3824.6534606700002</v>
      </c>
      <c r="E36095" s="4">
        <v>3221.25614838</v>
      </c>
      <c r="F36095" s="4">
        <v>3381.3289084399999</v>
      </c>
      <c r="G36095" s="4">
        <v>8.1260240793842247</v>
      </c>
      <c r="H36095" s="4">
        <v>-0.10328597348994883</v>
      </c>
      <c r="I36095" s="4">
        <v>5.4915960935710099E-2</v>
      </c>
      <c r="J36095" s="13">
        <v>-2.9019512452932679</v>
      </c>
      <c r="K36095" s="4">
        <v>-7.792773452175604E-2</v>
      </c>
      <c r="L36095" s="7">
        <v>534994167.79000002</v>
      </c>
      <c r="M36095" s="7">
        <v>995238.77828630782</v>
      </c>
      <c r="N36095" s="12">
        <v>537.55357956529929</v>
      </c>
      <c r="O36095" s="4">
        <v>-2.1987274331733983E-12</v>
      </c>
      <c r="P36095" s="7">
        <v>1808991245395.127</v>
      </c>
      <c r="Q36095" s="7">
        <v>3365229651.8200002</v>
      </c>
      <c r="R36095" t="s">
        <v>13</v>
      </c>
    </row>
    <row r="36096" spans="1:18" x14ac:dyDescent="0.25">
      <c r="A36096" s="1">
        <v>44303</v>
      </c>
      <c r="B36096" s="7">
        <v>44303</v>
      </c>
      <c r="C36096" s="4">
        <v>3378.2898457400001</v>
      </c>
      <c r="D36096" s="4">
        <v>3643.05480751</v>
      </c>
      <c r="E36096" s="4">
        <v>3321.9060688899999</v>
      </c>
      <c r="F36096" s="4">
        <v>3341.2228891599998</v>
      </c>
      <c r="G36096" s="4">
        <v>8.1140921534389161</v>
      </c>
      <c r="H36096" s="4">
        <v>-1.1861022800796759E-2</v>
      </c>
      <c r="I36096" s="4">
        <v>5.5059533517410844E-2</v>
      </c>
      <c r="J36096" s="13">
        <v>-2.8993402515627222</v>
      </c>
      <c r="K36096" s="4">
        <v>2.6144053432630363E-3</v>
      </c>
      <c r="L36096" s="7">
        <v>256231019.44</v>
      </c>
      <c r="M36096" s="7">
        <v>995238.77828635392</v>
      </c>
      <c r="N36096" s="12">
        <v>257.45682848209543</v>
      </c>
      <c r="O36096" s="4">
        <v>4.6321012051847643E-14</v>
      </c>
      <c r="P36096" s="7">
        <v>856124947065.72888</v>
      </c>
      <c r="Q36096" s="7">
        <v>3325314586.1900001</v>
      </c>
      <c r="R36096" t="s">
        <v>13</v>
      </c>
    </row>
    <row r="36097" spans="1:18" x14ac:dyDescent="0.25">
      <c r="A36097" s="1">
        <v>44304</v>
      </c>
      <c r="B36097" s="7">
        <v>44304</v>
      </c>
      <c r="C36097" s="4">
        <v>3343.41474776</v>
      </c>
      <c r="D36097" s="4">
        <v>3366.49854095</v>
      </c>
      <c r="E36097" s="4">
        <v>2796.7406736100002</v>
      </c>
      <c r="F36097" s="4">
        <v>3233.7347747399999</v>
      </c>
      <c r="G36097" s="4">
        <v>8.0813930252525878</v>
      </c>
      <c r="H36097" s="4">
        <v>-3.2170291532697758E-2</v>
      </c>
      <c r="I36097" s="4">
        <v>5.7523198605530033E-2</v>
      </c>
      <c r="J36097" s="13">
        <v>-2.8555669585352992</v>
      </c>
      <c r="K36097" s="4">
        <v>4.4745476954324952E-2</v>
      </c>
      <c r="L36097" s="7">
        <v>303739895.04000002</v>
      </c>
      <c r="M36097" s="7">
        <v>995238.77828810562</v>
      </c>
      <c r="N36097" s="12">
        <v>305.19298651370696</v>
      </c>
      <c r="O36097" s="4">
        <v>1.7600814857174726E-12</v>
      </c>
      <c r="P36097" s="7">
        <v>982214261066.72571</v>
      </c>
      <c r="Q36097" s="7">
        <v>3218338246.52</v>
      </c>
      <c r="R36097" t="s">
        <v>13</v>
      </c>
    </row>
    <row r="36098" spans="1:18" x14ac:dyDescent="0.25">
      <c r="A36098" s="1">
        <v>44305</v>
      </c>
      <c r="B36098" s="7">
        <v>44305</v>
      </c>
      <c r="C36098" s="4">
        <v>3245.2852220300001</v>
      </c>
      <c r="D36098" s="4">
        <v>3848.4220414900001</v>
      </c>
      <c r="E36098" s="4">
        <v>3172.4711317599999</v>
      </c>
      <c r="F36098" s="4">
        <v>3520.0750154900002</v>
      </c>
      <c r="G36098" s="4">
        <v>8.1662375795838127</v>
      </c>
      <c r="H36098" s="4">
        <v>8.8547843498705828E-2</v>
      </c>
      <c r="I36098" s="4">
        <v>6.3169516600280556E-2</v>
      </c>
      <c r="J36098" s="13">
        <v>-2.761933426462996</v>
      </c>
      <c r="K36098" s="4">
        <v>9.8157232762221783E-2</v>
      </c>
      <c r="L36098" s="7">
        <v>501944213.05000001</v>
      </c>
      <c r="M36098" s="7">
        <v>995238.7782884601</v>
      </c>
      <c r="N36098" s="12">
        <v>504.34551386071138</v>
      </c>
      <c r="O36098" s="4">
        <v>3.5618050933742745E-13</v>
      </c>
      <c r="P36098" s="7">
        <v>1766881283527.0947</v>
      </c>
      <c r="Q36098" s="7">
        <v>3503315157.9000001</v>
      </c>
      <c r="R36098" t="s">
        <v>13</v>
      </c>
    </row>
    <row r="36099" spans="1:18" x14ac:dyDescent="0.25">
      <c r="A36099" s="1">
        <v>44306</v>
      </c>
      <c r="B36099" s="7">
        <v>44306</v>
      </c>
      <c r="C36099" s="4">
        <v>3512.6778930400001</v>
      </c>
      <c r="D36099" s="4">
        <v>3650.70836194</v>
      </c>
      <c r="E36099" s="4">
        <v>3178.2701497200001</v>
      </c>
      <c r="F36099" s="4">
        <v>3452.3833658399999</v>
      </c>
      <c r="G36099" s="4">
        <v>8.1468201021899951</v>
      </c>
      <c r="H36099" s="4">
        <v>-1.9230172468519817E-2</v>
      </c>
      <c r="I36099" s="4">
        <v>6.1133309588792165E-2</v>
      </c>
      <c r="J36099" s="13">
        <v>-2.7946983962337564</v>
      </c>
      <c r="K36099" s="4">
        <v>-3.223401287638393E-2</v>
      </c>
      <c r="L36099" s="7">
        <v>322106361.56999999</v>
      </c>
      <c r="M36099" s="7">
        <v>995238.77828787977</v>
      </c>
      <c r="N36099" s="12">
        <v>323.64731820852393</v>
      </c>
      <c r="O36099" s="4">
        <v>-5.8310667948980078E-13</v>
      </c>
      <c r="P36099" s="7">
        <v>1112034644715.5125</v>
      </c>
      <c r="Q36099" s="7">
        <v>3435945803.1999998</v>
      </c>
      <c r="R36099" t="s">
        <v>13</v>
      </c>
    </row>
    <row r="36100" spans="1:18" x14ac:dyDescent="0.25">
      <c r="A36100" s="1">
        <v>44307</v>
      </c>
      <c r="B36100" s="7">
        <v>44307</v>
      </c>
      <c r="C36100" s="4">
        <v>3454.2532452099999</v>
      </c>
      <c r="D36100" s="4">
        <v>4260.3624240099998</v>
      </c>
      <c r="E36100" s="4">
        <v>3376.4047254900001</v>
      </c>
      <c r="F36100" s="4">
        <v>4020.1859191499998</v>
      </c>
      <c r="G36100" s="4">
        <v>8.2990834290884123</v>
      </c>
      <c r="H36100" s="4">
        <v>0.16446683150202462</v>
      </c>
      <c r="I36100" s="4">
        <v>7.4577586036875157E-2</v>
      </c>
      <c r="J36100" s="13">
        <v>-2.5959152721879195</v>
      </c>
      <c r="K36100" s="4">
        <v>0.21991736646543</v>
      </c>
      <c r="L36100" s="7">
        <v>645363198.13</v>
      </c>
      <c r="M36100" s="7">
        <v>995238.77828912775</v>
      </c>
      <c r="N36100" s="12">
        <v>648.4506152778896</v>
      </c>
      <c r="O36100" s="4">
        <v>1.2539425484722789E-12</v>
      </c>
      <c r="P36100" s="7">
        <v>2594480041859.8374</v>
      </c>
      <c r="Q36100" s="7">
        <v>4001044922.6700001</v>
      </c>
      <c r="R36100" t="s">
        <v>13</v>
      </c>
    </row>
    <row r="36101" spans="1:18" x14ac:dyDescent="0.25">
      <c r="A36101" s="1">
        <v>44308</v>
      </c>
      <c r="B36101" s="7">
        <v>44308</v>
      </c>
      <c r="C36101" s="4">
        <v>4042.6666847000001</v>
      </c>
      <c r="D36101" s="4">
        <v>4943.6645164700003</v>
      </c>
      <c r="E36101" s="4">
        <v>3852.6746269999999</v>
      </c>
      <c r="F36101" s="4">
        <v>4034.25790633</v>
      </c>
      <c r="G36101" s="4">
        <v>8.3025776496212398</v>
      </c>
      <c r="H36101" s="4">
        <v>3.5003324381016341E-3</v>
      </c>
      <c r="I36101" s="4">
        <v>7.7938192170531093E-2</v>
      </c>
      <c r="J36101" s="13">
        <v>-2.5518391744838866</v>
      </c>
      <c r="K36101" s="4">
        <v>4.5061878672155893E-2</v>
      </c>
      <c r="L36101" s="7">
        <v>1511675210.0599999</v>
      </c>
      <c r="M36101" s="7">
        <v>995238.77828934498</v>
      </c>
      <c r="N36101" s="12">
        <v>1518.9070633464723</v>
      </c>
      <c r="O36101" s="4">
        <v>2.1827022345581512E-13</v>
      </c>
      <c r="P36101" s="7">
        <v>6098487667987.6182</v>
      </c>
      <c r="Q36101" s="7">
        <v>4015049910</v>
      </c>
      <c r="R36101" t="s">
        <v>13</v>
      </c>
    </row>
    <row r="36102" spans="1:18" x14ac:dyDescent="0.25">
      <c r="A36102" s="1">
        <v>44309</v>
      </c>
      <c r="B36102" s="7">
        <v>44309</v>
      </c>
      <c r="C36102" s="4">
        <v>4023.3825730200001</v>
      </c>
      <c r="D36102" s="4">
        <v>4547.9270577300003</v>
      </c>
      <c r="E36102" s="4">
        <v>3261.69249012</v>
      </c>
      <c r="F36102" s="4">
        <v>4079.53850603</v>
      </c>
      <c r="G36102" s="4">
        <v>8.3137391497334896</v>
      </c>
      <c r="H36102" s="4">
        <v>1.1224022050982904E-2</v>
      </c>
      <c r="I36102" s="4">
        <v>7.9844333872043233E-2</v>
      </c>
      <c r="J36102" s="13">
        <v>-2.5276763664876718</v>
      </c>
      <c r="K36102" s="4">
        <v>2.4457094120703304E-2</v>
      </c>
      <c r="L36102" s="7">
        <v>1299749437.9000001</v>
      </c>
      <c r="M36102" s="7">
        <v>995238.77828796324</v>
      </c>
      <c r="N36102" s="12">
        <v>1305.9674384230329</v>
      </c>
      <c r="O36102" s="4">
        <v>-1.3883436667719745E-12</v>
      </c>
      <c r="P36102" s="7">
        <v>5302377880103.8984</v>
      </c>
      <c r="Q36102" s="7">
        <v>4060114918.7199998</v>
      </c>
      <c r="R36102" t="s">
        <v>13</v>
      </c>
    </row>
    <row r="36103" spans="1:18" x14ac:dyDescent="0.25">
      <c r="A36103" s="1">
        <v>44310</v>
      </c>
      <c r="B36103" s="7">
        <v>44310</v>
      </c>
      <c r="C36103" s="4">
        <v>4071.2523880399999</v>
      </c>
      <c r="D36103" s="4">
        <v>4152.1607258800004</v>
      </c>
      <c r="E36103" s="4">
        <v>3612.67999904</v>
      </c>
      <c r="F36103" s="4">
        <v>4009.4132273999999</v>
      </c>
      <c r="G36103" s="4">
        <v>8.2964001822620563</v>
      </c>
      <c r="H36103" s="4">
        <v>-1.718951261922087E-2</v>
      </c>
      <c r="I36103" s="4">
        <v>8.0106766782245931E-2</v>
      </c>
      <c r="J36103" s="13">
        <v>-2.5243949492968882</v>
      </c>
      <c r="K36103" s="4">
        <v>3.2868069338929805E-3</v>
      </c>
      <c r="L36103" s="7">
        <v>441585628.32999998</v>
      </c>
      <c r="M36103" s="7">
        <v>995238.77828816895</v>
      </c>
      <c r="N36103" s="12">
        <v>443.69817370815906</v>
      </c>
      <c r="O36103" s="4">
        <v>2.0668997044312788E-13</v>
      </c>
      <c r="P36103" s="7">
        <v>1770499259256.042</v>
      </c>
      <c r="Q36103" s="7">
        <v>3990323522.0900002</v>
      </c>
      <c r="R36103" t="s">
        <v>13</v>
      </c>
    </row>
    <row r="36104" spans="1:18" x14ac:dyDescent="0.25">
      <c r="A36104" s="1">
        <v>44311</v>
      </c>
      <c r="B36104" s="7">
        <v>44311</v>
      </c>
      <c r="C36104" s="4">
        <v>4011.9698168599998</v>
      </c>
      <c r="D36104" s="4">
        <v>4128.7621459100001</v>
      </c>
      <c r="E36104" s="4">
        <v>3575.95102761</v>
      </c>
      <c r="F36104" s="4">
        <v>3825.8571501000001</v>
      </c>
      <c r="G36104" s="4">
        <v>8.2495378126852916</v>
      </c>
      <c r="H36104" s="4">
        <v>-4.5781281920654282E-2</v>
      </c>
      <c r="I36104" s="4">
        <v>7.8071940603870182E-2</v>
      </c>
      <c r="J36104" s="13">
        <v>-2.5501245619298456</v>
      </c>
      <c r="K36104" s="4">
        <v>-2.540142687205205E-2</v>
      </c>
      <c r="L36104" s="7">
        <v>321972422.14999998</v>
      </c>
      <c r="M36104" s="7">
        <v>995238.77828540362</v>
      </c>
      <c r="N36104" s="12">
        <v>323.5127380232247</v>
      </c>
      <c r="O36104" s="4">
        <v>-2.7785588895897252E-12</v>
      </c>
      <c r="P36104" s="7">
        <v>1231820493417.593</v>
      </c>
      <c r="Q36104" s="7">
        <v>3807641395.96</v>
      </c>
      <c r="R36104" t="s">
        <v>13</v>
      </c>
    </row>
    <row r="36105" spans="1:18" x14ac:dyDescent="0.25">
      <c r="A36105" s="1">
        <v>44312</v>
      </c>
      <c r="B36105" s="7">
        <v>44312</v>
      </c>
      <c r="C36105" s="4">
        <v>3820.9790862200002</v>
      </c>
      <c r="D36105" s="4">
        <v>4143.9543762599997</v>
      </c>
      <c r="E36105" s="4">
        <v>3754.79470038</v>
      </c>
      <c r="F36105" s="4">
        <v>4020.1678492199999</v>
      </c>
      <c r="G36105" s="4">
        <v>8.2990789342787252</v>
      </c>
      <c r="H36105" s="4">
        <v>5.0788801436279674E-2</v>
      </c>
      <c r="I36105" s="4">
        <v>7.4417572421395933E-2</v>
      </c>
      <c r="J36105" s="13">
        <v>-2.5980631765715714</v>
      </c>
      <c r="K36105" s="4">
        <v>-4.6807702667673853E-2</v>
      </c>
      <c r="L36105" s="7">
        <v>297750656.13999999</v>
      </c>
      <c r="M36105" s="7">
        <v>995238.77828541084</v>
      </c>
      <c r="N36105" s="12">
        <v>299.17509509925083</v>
      </c>
      <c r="O36105" s="4">
        <v>7.2522796646898053E-15</v>
      </c>
      <c r="P36105" s="7">
        <v>1197007614898.1875</v>
      </c>
      <c r="Q36105" s="7">
        <v>4001026938.7600002</v>
      </c>
      <c r="R36105" t="s">
        <v>13</v>
      </c>
    </row>
    <row r="36106" spans="1:18" x14ac:dyDescent="0.25">
      <c r="A36106" s="1">
        <v>44313</v>
      </c>
      <c r="B36106" s="7">
        <v>44313</v>
      </c>
      <c r="C36106" s="4">
        <v>4018.0136318499999</v>
      </c>
      <c r="D36106" s="4">
        <v>4597.3170714999997</v>
      </c>
      <c r="E36106" s="4">
        <v>4015.2993838699999</v>
      </c>
      <c r="F36106" s="4">
        <v>4520.2951558599998</v>
      </c>
      <c r="G36106" s="4">
        <v>8.4163325706633536</v>
      </c>
      <c r="H36106" s="4">
        <v>0.12440458343972764</v>
      </c>
      <c r="I36106" s="4">
        <v>8.2137725773886283E-2</v>
      </c>
      <c r="J36106" s="13">
        <v>-2.4993578580310043</v>
      </c>
      <c r="K36106" s="4">
        <v>0.10374099962270086</v>
      </c>
      <c r="L36106" s="7">
        <v>401553050.14999998</v>
      </c>
      <c r="M36106" s="7">
        <v>995238.77828816138</v>
      </c>
      <c r="N36106" s="12">
        <v>403.47407969842419</v>
      </c>
      <c r="O36106" s="4">
        <v>2.7637034135100772E-12</v>
      </c>
      <c r="P36106" s="7">
        <v>1815138307413.8525</v>
      </c>
      <c r="Q36106" s="7">
        <v>4498773028.4200001</v>
      </c>
      <c r="R36106" t="s">
        <v>13</v>
      </c>
    </row>
    <row r="36107" spans="1:18" x14ac:dyDescent="0.25">
      <c r="A36107" s="1">
        <v>44314</v>
      </c>
      <c r="B36107" s="7">
        <v>44314</v>
      </c>
      <c r="C36107" s="4">
        <v>4554.5642741399997</v>
      </c>
      <c r="D36107" s="4">
        <v>4653.3066253300003</v>
      </c>
      <c r="E36107" s="4">
        <v>4143.5669004800002</v>
      </c>
      <c r="F36107" s="4">
        <v>4406.9433629499999</v>
      </c>
      <c r="G36107" s="4">
        <v>8.3909366131483303</v>
      </c>
      <c r="H36107" s="4">
        <v>-2.5076192815208842E-2</v>
      </c>
      <c r="I36107" s="4">
        <v>8.0382436556375989E-2</v>
      </c>
      <c r="J36107" s="13">
        <v>-2.5209595774524094</v>
      </c>
      <c r="K36107" s="4">
        <v>-2.1370073263805252E-2</v>
      </c>
      <c r="L36107" s="7">
        <v>301285544.52999997</v>
      </c>
      <c r="M36107" s="7">
        <v>995238.77828873333</v>
      </c>
      <c r="N36107" s="12">
        <v>302.7268943921643</v>
      </c>
      <c r="O36107" s="4">
        <v>5.7468467729874654E-13</v>
      </c>
      <c r="P36107" s="7">
        <v>1327748330819.26</v>
      </c>
      <c r="Q36107" s="7">
        <v>4385960928.5299997</v>
      </c>
      <c r="R36107" t="s">
        <v>13</v>
      </c>
    </row>
    <row r="36108" spans="1:18" x14ac:dyDescent="0.25">
      <c r="A36108" s="1">
        <v>44315</v>
      </c>
      <c r="B36108" s="7">
        <v>44315</v>
      </c>
      <c r="C36108" s="4">
        <v>4405.3113973199997</v>
      </c>
      <c r="D36108" s="4">
        <v>4409.5243889200001</v>
      </c>
      <c r="E36108" s="4">
        <v>4069.7664241900002</v>
      </c>
      <c r="F36108" s="4">
        <v>4259.7539009700004</v>
      </c>
      <c r="G36108" s="4">
        <v>8.3569666678693295</v>
      </c>
      <c r="H36108" s="4">
        <v>-3.3399444889046913E-2</v>
      </c>
      <c r="I36108" s="4">
        <v>7.9539637225449919E-2</v>
      </c>
      <c r="J36108" s="13">
        <v>-2.5314998001200855</v>
      </c>
      <c r="K36108" s="4">
        <v>-1.0484869170829062E-2</v>
      </c>
      <c r="L36108" s="7">
        <v>295690847.94999999</v>
      </c>
      <c r="M36108" s="7">
        <v>995238.7782882523</v>
      </c>
      <c r="N36108" s="12">
        <v>297.10543278726493</v>
      </c>
      <c r="O36108" s="4">
        <v>-4.8332934797416162E-13</v>
      </c>
      <c r="P36108" s="7">
        <v>1259570243036.1396</v>
      </c>
      <c r="Q36108" s="7">
        <v>4239472268.21</v>
      </c>
      <c r="R36108" t="s">
        <v>13</v>
      </c>
    </row>
    <row r="36109" spans="1:18" x14ac:dyDescent="0.25">
      <c r="A36109" s="1">
        <v>44316</v>
      </c>
      <c r="B36109" s="7">
        <v>44316</v>
      </c>
      <c r="C36109" s="4">
        <v>4259.3109509400001</v>
      </c>
      <c r="D36109" s="4">
        <v>4355.2727349300003</v>
      </c>
      <c r="E36109" s="4">
        <v>4081.46969958</v>
      </c>
      <c r="F36109" s="4">
        <v>4355.2727349300003</v>
      </c>
      <c r="G36109" s="4">
        <v>8.3791425130271886</v>
      </c>
      <c r="H36109" s="4">
        <v>2.2423556895681013E-2</v>
      </c>
      <c r="I36109" s="4">
        <v>7.5415746498301739E-2</v>
      </c>
      <c r="J36109" s="13">
        <v>-2.5847391862721363</v>
      </c>
      <c r="K36109" s="4">
        <v>-5.1846989387935985E-2</v>
      </c>
      <c r="L36109" s="7">
        <v>248627512.74000001</v>
      </c>
      <c r="M36109" s="7">
        <v>995238.77828736394</v>
      </c>
      <c r="N36109" s="12">
        <v>249.81694661038583</v>
      </c>
      <c r="O36109" s="4">
        <v>-8.926152600175726E-13</v>
      </c>
      <c r="P36109" s="7">
        <v>1082840627389.9833</v>
      </c>
      <c r="Q36109" s="7">
        <v>4334536315.8199997</v>
      </c>
      <c r="R36109" t="s">
        <v>13</v>
      </c>
    </row>
    <row r="36110" spans="1:18" x14ac:dyDescent="0.25">
      <c r="A36110" s="1">
        <v>44317</v>
      </c>
      <c r="B36110" s="7">
        <v>44317</v>
      </c>
      <c r="C36110" s="4">
        <v>4351.0188001099996</v>
      </c>
      <c r="D36110" s="4">
        <v>4993.3645894000001</v>
      </c>
      <c r="E36110" s="4">
        <v>4292.4750904700004</v>
      </c>
      <c r="F36110" s="4">
        <v>4777.0905912400003</v>
      </c>
      <c r="G36110" s="4">
        <v>8.4715869772545265</v>
      </c>
      <c r="H36110" s="4">
        <v>9.6852225332974384E-2</v>
      </c>
      <c r="I36110" s="4">
        <v>8.2608535805949387E-2</v>
      </c>
      <c r="J36110" s="13">
        <v>-2.4936422647392398</v>
      </c>
      <c r="K36110" s="4">
        <v>9.5375165553915453E-2</v>
      </c>
      <c r="L36110" s="7">
        <v>505633520.63999999</v>
      </c>
      <c r="M36110" s="7">
        <v>995238.77828657709</v>
      </c>
      <c r="N36110" s="12">
        <v>508.05247109694494</v>
      </c>
      <c r="O36110" s="4">
        <v>-7.9061545570228781E-13</v>
      </c>
      <c r="P36110" s="7">
        <v>2415457134064.9004</v>
      </c>
      <c r="Q36110" s="7">
        <v>4754345803.79</v>
      </c>
      <c r="R36110" t="s">
        <v>13</v>
      </c>
    </row>
    <row r="36111" spans="1:18" x14ac:dyDescent="0.25">
      <c r="A36111" s="1">
        <v>44318</v>
      </c>
      <c r="B36111" s="7">
        <v>44318</v>
      </c>
      <c r="C36111" s="4">
        <v>4779.69289381</v>
      </c>
      <c r="D36111" s="4">
        <v>5095.4881705799999</v>
      </c>
      <c r="E36111" s="4">
        <v>4519.3659419100004</v>
      </c>
      <c r="F36111" s="4">
        <v>4902.8708722199999</v>
      </c>
      <c r="G36111" s="4">
        <v>8.4975762048206374</v>
      </c>
      <c r="H36111" s="4">
        <v>2.6329892342977425E-2</v>
      </c>
      <c r="I36111" s="4">
        <v>8.6575624131309134E-2</v>
      </c>
      <c r="J36111" s="13">
        <v>-2.4467369795794798</v>
      </c>
      <c r="K36111" s="4">
        <v>4.8022741072164615E-2</v>
      </c>
      <c r="L36111" s="7">
        <v>449717726.48000002</v>
      </c>
      <c r="M36111" s="7">
        <v>995238.77828758117</v>
      </c>
      <c r="N36111" s="12">
        <v>451.86917581104439</v>
      </c>
      <c r="O36111" s="4">
        <v>1.0088856791592874E-12</v>
      </c>
      <c r="P36111" s="7">
        <v>2204907941879.793</v>
      </c>
      <c r="Q36111" s="7">
        <v>4879527216.9700003</v>
      </c>
      <c r="R36111" t="s">
        <v>13</v>
      </c>
    </row>
    <row r="36112" spans="1:18" x14ac:dyDescent="0.25">
      <c r="A36112" s="1">
        <v>44319</v>
      </c>
      <c r="B36112" s="7">
        <v>44319</v>
      </c>
      <c r="C36112" s="4">
        <v>4907.4650066200002</v>
      </c>
      <c r="D36112" s="4">
        <v>6339.0242181499998</v>
      </c>
      <c r="E36112" s="4">
        <v>4907.4650066200002</v>
      </c>
      <c r="F36112" s="4">
        <v>6012.4583215800003</v>
      </c>
      <c r="G36112" s="4">
        <v>8.7015889824282446</v>
      </c>
      <c r="H36112" s="4">
        <v>0.22631382271293304</v>
      </c>
      <c r="I36112" s="4">
        <v>0.10511237256033371</v>
      </c>
      <c r="J36112" s="13">
        <v>-2.2527252862359504</v>
      </c>
      <c r="K36112" s="4">
        <v>0.21411047988415202</v>
      </c>
      <c r="L36112" s="7">
        <v>1144731424.5699999</v>
      </c>
      <c r="M36112" s="7">
        <v>995238.77828686929</v>
      </c>
      <c r="N36112" s="12">
        <v>1150.2078190124948</v>
      </c>
      <c r="O36112" s="4">
        <v>-7.1528532499163106E-13</v>
      </c>
      <c r="P36112" s="7">
        <v>6882649979630.0244</v>
      </c>
      <c r="Q36112" s="7">
        <v>5983831674.4700003</v>
      </c>
      <c r="R36112" t="s">
        <v>13</v>
      </c>
    </row>
    <row r="36113" spans="1:18" x14ac:dyDescent="0.25">
      <c r="A36113" s="1">
        <v>44320</v>
      </c>
      <c r="B36113" s="7">
        <v>44320</v>
      </c>
      <c r="C36113" s="4">
        <v>5982.1380812099997</v>
      </c>
      <c r="D36113" s="4">
        <v>6011.8979573400002</v>
      </c>
      <c r="E36113" s="4">
        <v>5099.5708721700003</v>
      </c>
      <c r="F36113" s="4">
        <v>5251.6391155000001</v>
      </c>
      <c r="G36113" s="4">
        <v>8.5662955193336874</v>
      </c>
      <c r="H36113" s="4">
        <v>-0.12654045406838949</v>
      </c>
      <c r="I36113" s="4">
        <v>9.8467856001736895E-2</v>
      </c>
      <c r="J36113" s="13">
        <v>-2.3180251190706969</v>
      </c>
      <c r="K36113" s="4">
        <v>-6.3213458099643877E-2</v>
      </c>
      <c r="L36113" s="7">
        <v>952493326.51999998</v>
      </c>
      <c r="M36113" s="7">
        <v>995238.77828805835</v>
      </c>
      <c r="N36113" s="12">
        <v>957.05005401659878</v>
      </c>
      <c r="O36113" s="4">
        <v>1.1947545886295579E-12</v>
      </c>
      <c r="P36113" s="7">
        <v>5002151210805.1455</v>
      </c>
      <c r="Q36113" s="7">
        <v>5226634897.3199997</v>
      </c>
      <c r="R36113" t="s">
        <v>13</v>
      </c>
    </row>
    <row r="36114" spans="1:18" x14ac:dyDescent="0.25">
      <c r="A36114" s="1">
        <v>44321</v>
      </c>
      <c r="B36114" s="7">
        <v>44321</v>
      </c>
      <c r="C36114" s="4">
        <v>5242.0468517500003</v>
      </c>
      <c r="D36114" s="4">
        <v>5511.5867981000001</v>
      </c>
      <c r="E36114" s="4">
        <v>5119.55041334</v>
      </c>
      <c r="F36114" s="4">
        <v>5411.5467228999996</v>
      </c>
      <c r="G36114" s="4">
        <v>8.5962902316995908</v>
      </c>
      <c r="H36114" s="4">
        <v>3.0449085301394507E-2</v>
      </c>
      <c r="I36114" s="4">
        <v>9.4238404889205152E-2</v>
      </c>
      <c r="J36114" s="13">
        <v>-2.3619274852704399</v>
      </c>
      <c r="K36114" s="4">
        <v>-4.2952606914251679E-2</v>
      </c>
      <c r="L36114" s="7">
        <v>572520782.25999999</v>
      </c>
      <c r="M36114" s="7">
        <v>995238.77828662784</v>
      </c>
      <c r="N36114" s="12">
        <v>575.25972133605364</v>
      </c>
      <c r="O36114" s="4">
        <v>-1.4373550406366228E-12</v>
      </c>
      <c r="P36114" s="7">
        <v>3098222963031.2471</v>
      </c>
      <c r="Q36114" s="7">
        <v>5385781149.1400003</v>
      </c>
      <c r="R36114" t="s">
        <v>13</v>
      </c>
    </row>
    <row r="36115" spans="1:18" x14ac:dyDescent="0.25">
      <c r="A36115" s="1">
        <v>44322</v>
      </c>
      <c r="B36115" s="7">
        <v>44322</v>
      </c>
      <c r="C36115" s="4">
        <v>5414.5477037800001</v>
      </c>
      <c r="D36115" s="4">
        <v>5434.6151045099996</v>
      </c>
      <c r="E36115" s="4">
        <v>4924.8292584800001</v>
      </c>
      <c r="F36115" s="4">
        <v>5049.0313707799996</v>
      </c>
      <c r="G36115" s="4">
        <v>8.5269516961056073</v>
      </c>
      <c r="H36115" s="4">
        <v>-6.6989230747273532E-2</v>
      </c>
      <c r="I36115" s="4">
        <v>8.9527366108461917E-2</v>
      </c>
      <c r="J36115" s="13">
        <v>-2.413210933863406</v>
      </c>
      <c r="K36115" s="4">
        <v>-4.9990646449098335E-2</v>
      </c>
      <c r="L36115" s="7">
        <v>463186404.11000001</v>
      </c>
      <c r="M36115" s="7">
        <v>995238.77828743099</v>
      </c>
      <c r="N36115" s="12">
        <v>465.40228758673726</v>
      </c>
      <c r="O36115" s="4">
        <v>8.0699157107473262E-13</v>
      </c>
      <c r="P36115" s="7">
        <v>2338642684870.1724</v>
      </c>
      <c r="Q36115" s="7">
        <v>5024991812.9899998</v>
      </c>
      <c r="R36115" t="s">
        <v>13</v>
      </c>
    </row>
    <row r="36116" spans="1:18" x14ac:dyDescent="0.25">
      <c r="A36116" s="1">
        <v>44324</v>
      </c>
      <c r="B36116" s="7">
        <v>44324</v>
      </c>
      <c r="C36116" s="4">
        <v>5082.2733695300003</v>
      </c>
      <c r="D36116" s="4">
        <v>5840.3759569800004</v>
      </c>
      <c r="E36116" s="4">
        <v>5011.6398488799996</v>
      </c>
      <c r="F36116" s="4">
        <v>5607.19075901</v>
      </c>
      <c r="G36116" s="4">
        <v>8.6318051171269019</v>
      </c>
      <c r="H36116" s="4">
        <v>0.11054781546024997</v>
      </c>
      <c r="I36116" s="4">
        <v>9.5354263938017145E-2</v>
      </c>
      <c r="J36116" s="13">
        <v>-2.3501562291309801</v>
      </c>
      <c r="K36116" s="4">
        <v>6.50851028332049E-2</v>
      </c>
      <c r="L36116" s="7">
        <v>662873968.78999996</v>
      </c>
      <c r="M36116" s="7">
        <v>995238.77828891389</v>
      </c>
      <c r="N36116" s="12">
        <v>666.04515745423487</v>
      </c>
      <c r="O36116" s="4">
        <v>1.4899925543327509E-12</v>
      </c>
      <c r="P36116" s="7">
        <v>3716860792187.5708</v>
      </c>
      <c r="Q36116" s="7">
        <v>5580493680.6300001</v>
      </c>
      <c r="R36116" t="s">
        <v>13</v>
      </c>
    </row>
    <row r="36117" spans="1:18" x14ac:dyDescent="0.25">
      <c r="A36117" s="1">
        <v>44325</v>
      </c>
      <c r="B36117" s="7">
        <v>44325</v>
      </c>
      <c r="C36117" s="4">
        <v>5637.69930828</v>
      </c>
      <c r="D36117" s="4">
        <v>5682.68034102</v>
      </c>
      <c r="E36117" s="4">
        <v>5056.1447527099999</v>
      </c>
      <c r="F36117" s="4">
        <v>5282.5798912800001</v>
      </c>
      <c r="G36117" s="4">
        <v>8.5721698731392184</v>
      </c>
      <c r="H36117" s="4">
        <v>-5.7891889482874104E-2</v>
      </c>
      <c r="I36117" s="4">
        <v>9.0715606750166961E-2</v>
      </c>
      <c r="J36117" s="13">
        <v>-2.4000258666505268</v>
      </c>
      <c r="K36117" s="4">
        <v>-4.8646562788900949E-2</v>
      </c>
      <c r="L36117" s="7">
        <v>366649357.94999999</v>
      </c>
      <c r="M36117" s="7">
        <v>995238.77828870737</v>
      </c>
      <c r="N36117" s="12">
        <v>368.40340825590221</v>
      </c>
      <c r="O36117" s="4">
        <v>-2.0750877621152156E-13</v>
      </c>
      <c r="P36117" s="7">
        <v>1936854525457.3928</v>
      </c>
      <c r="Q36117" s="7">
        <v>5257428357.21</v>
      </c>
      <c r="R36117" t="s">
        <v>13</v>
      </c>
    </row>
    <row r="36118" spans="1:18" x14ac:dyDescent="0.25">
      <c r="A36118" s="1">
        <v>44326</v>
      </c>
      <c r="B36118" s="7">
        <v>44326</v>
      </c>
      <c r="C36118" s="4">
        <v>5280.5619764000003</v>
      </c>
      <c r="D36118" s="4">
        <v>5443.9060561699998</v>
      </c>
      <c r="E36118" s="4">
        <v>4700.6993577000003</v>
      </c>
      <c r="F36118" s="4">
        <v>4993.9672583000001</v>
      </c>
      <c r="G36118" s="4">
        <v>8.515985914610777</v>
      </c>
      <c r="H36118" s="4">
        <v>-5.4634788099734238E-2</v>
      </c>
      <c r="I36118" s="4">
        <v>8.9401814503857507E-2</v>
      </c>
      <c r="J36118" s="13">
        <v>-2.4146143005449083</v>
      </c>
      <c r="K36118" s="4">
        <v>-1.4482538268499594E-2</v>
      </c>
      <c r="L36118" s="7">
        <v>381972837.12</v>
      </c>
      <c r="M36118" s="7">
        <v>995238.77828784683</v>
      </c>
      <c r="N36118" s="12">
        <v>383.80019494128305</v>
      </c>
      <c r="O36118" s="4">
        <v>-8.6465889163240455E-13</v>
      </c>
      <c r="P36118" s="7">
        <v>1907559842137.239</v>
      </c>
      <c r="Q36118" s="7">
        <v>4970189872.96</v>
      </c>
      <c r="R36118" t="s">
        <v>13</v>
      </c>
    </row>
    <row r="36119" spans="1:18" x14ac:dyDescent="0.25">
      <c r="A36119" s="1">
        <v>44327</v>
      </c>
      <c r="B36119" s="7">
        <v>44327</v>
      </c>
      <c r="C36119" s="4">
        <v>4984.2091090699996</v>
      </c>
      <c r="D36119" s="4">
        <v>5406.8787181799999</v>
      </c>
      <c r="E36119" s="4">
        <v>4744.4366780199998</v>
      </c>
      <c r="F36119" s="4">
        <v>5378.6984297400004</v>
      </c>
      <c r="G36119" s="4">
        <v>8.5902016963290162</v>
      </c>
      <c r="H36119" s="4">
        <v>7.7039185789729597E-2</v>
      </c>
      <c r="I36119" s="4">
        <v>9.4854755791759462E-2</v>
      </c>
      <c r="J36119" s="13">
        <v>-2.3554084437235656</v>
      </c>
      <c r="K36119" s="4">
        <v>6.0993631037171751E-2</v>
      </c>
      <c r="L36119" s="7">
        <v>390896422.23000002</v>
      </c>
      <c r="M36119" s="7">
        <v>995238.77828725218</v>
      </c>
      <c r="N36119" s="12">
        <v>392.76647047727573</v>
      </c>
      <c r="O36119" s="4">
        <v>-5.9749426656684817E-13</v>
      </c>
      <c r="P36119" s="7">
        <v>2102513972439.4854</v>
      </c>
      <c r="Q36119" s="7">
        <v>5353089253.9899998</v>
      </c>
      <c r="R36119" t="s">
        <v>13</v>
      </c>
    </row>
    <row r="36120" spans="1:18" x14ac:dyDescent="0.25">
      <c r="A36120" s="1">
        <v>44328</v>
      </c>
      <c r="B36120" s="7">
        <v>44328</v>
      </c>
      <c r="C36120" s="4">
        <v>5373.71797444</v>
      </c>
      <c r="D36120" s="4">
        <v>6074.90999216</v>
      </c>
      <c r="E36120" s="4">
        <v>4870.0230030599996</v>
      </c>
      <c r="F36120" s="4">
        <v>4870.0230030599996</v>
      </c>
      <c r="G36120" s="4">
        <v>8.4908539394864242</v>
      </c>
      <c r="H36120" s="4">
        <v>-9.4572215439226531E-2</v>
      </c>
      <c r="I36120" s="4">
        <v>9.908382715499299E-2</v>
      </c>
      <c r="J36120" s="13">
        <v>-2.3117890481894068</v>
      </c>
      <c r="K36120" s="4">
        <v>4.4584705615792954E-2</v>
      </c>
      <c r="L36120" s="7">
        <v>836031973.80999994</v>
      </c>
      <c r="M36120" s="7">
        <v>994774.65043306572</v>
      </c>
      <c r="N36120" s="12">
        <v>840.42348027871572</v>
      </c>
      <c r="O36120" s="4">
        <v>-4.6634824155987611E-4</v>
      </c>
      <c r="P36120" s="7">
        <v>4071494943748.355</v>
      </c>
      <c r="Q36120" s="7">
        <v>4844575430.4700003</v>
      </c>
      <c r="R36120" t="s">
        <v>13</v>
      </c>
    </row>
    <row r="36121" spans="1:18" x14ac:dyDescent="0.25">
      <c r="A36121" s="1">
        <v>44330</v>
      </c>
      <c r="B36121" s="7">
        <v>44330</v>
      </c>
      <c r="C36121" s="4">
        <v>4757.0489604100003</v>
      </c>
      <c r="D36121" s="4">
        <v>5344.3262908999995</v>
      </c>
      <c r="E36121" s="4">
        <v>4724.2076867799997</v>
      </c>
      <c r="F36121" s="4">
        <v>5009.0637285700004</v>
      </c>
      <c r="G36121" s="4">
        <v>8.5190042960896193</v>
      </c>
      <c r="H36121" s="4">
        <v>2.855032212838355E-2</v>
      </c>
      <c r="I36121" s="4">
        <v>0.10042121415091795</v>
      </c>
      <c r="J36121" s="13">
        <v>-2.2983817977205483</v>
      </c>
      <c r="K36121" s="4">
        <v>1.3497530669994618E-2</v>
      </c>
      <c r="L36121" s="7">
        <v>387449596.85000002</v>
      </c>
      <c r="M36121" s="7">
        <v>994653.97335688421</v>
      </c>
      <c r="N36121" s="12">
        <v>389.53204554382472</v>
      </c>
      <c r="O36121" s="4">
        <v>-1.2131096839769453E-4</v>
      </c>
      <c r="P36121" s="7">
        <v>1940759722230.4045</v>
      </c>
      <c r="Q36121" s="7">
        <v>4982285140.4200001</v>
      </c>
      <c r="R36121" t="s">
        <v>13</v>
      </c>
    </row>
    <row r="36122" spans="1:18" x14ac:dyDescent="0.25">
      <c r="A36122" s="1">
        <v>44331</v>
      </c>
      <c r="B36122" s="7">
        <v>44331</v>
      </c>
      <c r="C36122" s="4">
        <v>5007.61773859</v>
      </c>
      <c r="D36122" s="4">
        <v>5131.2499327400001</v>
      </c>
      <c r="E36122" s="4">
        <v>4591.9042714400002</v>
      </c>
      <c r="F36122" s="4">
        <v>4601.4940509500002</v>
      </c>
      <c r="G36122" s="4">
        <v>8.4341363234279179</v>
      </c>
      <c r="H36122" s="4">
        <v>-8.1366438860691878E-2</v>
      </c>
      <c r="I36122" s="4">
        <v>9.8406238071265126E-2</v>
      </c>
      <c r="J36122" s="13">
        <v>-2.3186510819001271</v>
      </c>
      <c r="K36122" s="4">
        <v>-2.0065243152951946E-2</v>
      </c>
      <c r="L36122" s="7">
        <v>378885412.44999999</v>
      </c>
      <c r="M36122" s="7">
        <v>994592.43605783593</v>
      </c>
      <c r="N36122" s="12">
        <v>380.94539905385693</v>
      </c>
      <c r="O36122" s="4">
        <v>-6.1868047277374355E-5</v>
      </c>
      <c r="P36122" s="7">
        <v>1743438971380.4121</v>
      </c>
      <c r="Q36122" s="7">
        <v>4576611177.6400003</v>
      </c>
      <c r="R36122" t="s">
        <v>13</v>
      </c>
    </row>
    <row r="36123" spans="1:18" x14ac:dyDescent="0.25">
      <c r="A36123" s="1">
        <v>44332</v>
      </c>
      <c r="B36123" s="7">
        <v>44332</v>
      </c>
      <c r="C36123" s="4">
        <v>4596.0694862800001</v>
      </c>
      <c r="D36123" s="4">
        <v>4915.6404027500002</v>
      </c>
      <c r="E36123" s="4">
        <v>4212.1053730200001</v>
      </c>
      <c r="F36123" s="4">
        <v>4548.4563468300003</v>
      </c>
      <c r="G36123" s="4">
        <v>8.422543189948831</v>
      </c>
      <c r="H36123" s="4">
        <v>-1.1526192043875415E-2</v>
      </c>
      <c r="I36123" s="4">
        <v>9.7908787275369752E-2</v>
      </c>
      <c r="J36123" s="13">
        <v>-2.3237189758089953</v>
      </c>
      <c r="K36123" s="4">
        <v>-5.0550738006580782E-3</v>
      </c>
      <c r="L36123" s="7">
        <v>364410792.11000001</v>
      </c>
      <c r="M36123" s="7">
        <v>994525.53508678731</v>
      </c>
      <c r="N36123" s="12">
        <v>366.41672762901931</v>
      </c>
      <c r="O36123" s="4">
        <v>-6.7264709265029709E-5</v>
      </c>
      <c r="P36123" s="7">
        <v>1657506580226.0774</v>
      </c>
      <c r="Q36123" s="7">
        <v>4523555982.1499996</v>
      </c>
      <c r="R36123" t="s">
        <v>13</v>
      </c>
    </row>
    <row r="36124" spans="1:18" x14ac:dyDescent="0.25">
      <c r="A36124" s="1">
        <v>44333</v>
      </c>
      <c r="B36124" s="7">
        <v>44333</v>
      </c>
      <c r="C36124" s="4">
        <v>4545.2547867200001</v>
      </c>
      <c r="D36124" s="4">
        <v>4777.6268875400001</v>
      </c>
      <c r="E36124" s="4">
        <v>4137.7944635800004</v>
      </c>
      <c r="F36124" s="4">
        <v>4249.3436221299999</v>
      </c>
      <c r="G36124" s="4">
        <v>8.3545198081393277</v>
      </c>
      <c r="H36124" s="4">
        <v>-6.5761370867825061E-2</v>
      </c>
      <c r="I36124" s="4">
        <v>9.7601895159906915E-2</v>
      </c>
      <c r="J36124" s="13">
        <v>-2.3268583681296127</v>
      </c>
      <c r="K36124" s="4">
        <v>-3.1344695813635059E-3</v>
      </c>
      <c r="L36124" s="7">
        <v>420356935.72000003</v>
      </c>
      <c r="M36124" s="7">
        <v>994400.39551377285</v>
      </c>
      <c r="N36124" s="12">
        <v>422.72402305594005</v>
      </c>
      <c r="O36124" s="4">
        <v>-1.2582841626438221E-4</v>
      </c>
      <c r="P36124" s="7">
        <v>1786241063819.8923</v>
      </c>
      <c r="Q36124" s="7">
        <v>4225548978.52</v>
      </c>
      <c r="R36124" t="s">
        <v>13</v>
      </c>
    </row>
    <row r="36125" spans="1:18" x14ac:dyDescent="0.25">
      <c r="A36125" s="1">
        <v>44334</v>
      </c>
      <c r="B36125" s="7">
        <v>44334</v>
      </c>
      <c r="C36125" s="4">
        <v>4250.51697083</v>
      </c>
      <c r="D36125" s="4">
        <v>5034.9723843600004</v>
      </c>
      <c r="E36125" s="4">
        <v>4212.1456107699996</v>
      </c>
      <c r="F36125" s="4">
        <v>4657.8175385699997</v>
      </c>
      <c r="G36125" s="4">
        <v>8.4463022780518973</v>
      </c>
      <c r="H36125" s="4">
        <v>9.6126355682963266E-2</v>
      </c>
      <c r="I36125" s="4">
        <v>0.1085500481978949</v>
      </c>
      <c r="J36125" s="13">
        <v>-2.2205439386423209</v>
      </c>
      <c r="K36125" s="4">
        <v>0.11217152105551832</v>
      </c>
      <c r="L36125" s="7">
        <v>411613892.94</v>
      </c>
      <c r="M36125" s="7">
        <v>994400.39551270031</v>
      </c>
      <c r="N36125" s="12">
        <v>413.9317470079817</v>
      </c>
      <c r="O36125" s="4">
        <v>-1.0785739475067369E-12</v>
      </c>
      <c r="P36125" s="7">
        <v>1917222409655.0061</v>
      </c>
      <c r="Q36125" s="7">
        <v>4631735602.5799999</v>
      </c>
      <c r="R36125" t="s">
        <v>13</v>
      </c>
    </row>
    <row r="36126" spans="1:18" x14ac:dyDescent="0.25">
      <c r="A36126" s="1">
        <v>44335</v>
      </c>
      <c r="B36126" s="7">
        <v>44335</v>
      </c>
      <c r="C36126" s="4">
        <v>4657.2954045899996</v>
      </c>
      <c r="D36126" s="4">
        <v>4735.1933676299996</v>
      </c>
      <c r="E36126" s="4">
        <v>2571.3026651300002</v>
      </c>
      <c r="F36126" s="4">
        <v>3510.6769681000001</v>
      </c>
      <c r="G36126" s="4">
        <v>8.1635641662677507</v>
      </c>
      <c r="H36126" s="4">
        <v>-0.24628284834493197</v>
      </c>
      <c r="I36126" s="4">
        <v>9.4876903358179915E-2</v>
      </c>
      <c r="J36126" s="13">
        <v>-2.3551749817212801</v>
      </c>
      <c r="K36126" s="4">
        <v>-0.12596166530288239</v>
      </c>
      <c r="L36126" s="7">
        <v>668547467.63999999</v>
      </c>
      <c r="M36126" s="7">
        <v>994002.9139418673</v>
      </c>
      <c r="N36126" s="12">
        <v>672.58099374052631</v>
      </c>
      <c r="O36126" s="4">
        <v>-3.9971984386437908E-4</v>
      </c>
      <c r="P36126" s="7">
        <v>2347054196725.3281</v>
      </c>
      <c r="Q36126" s="7">
        <v>3489623136.1999998</v>
      </c>
      <c r="R36126" t="s">
        <v>13</v>
      </c>
    </row>
    <row r="36127" spans="1:18" x14ac:dyDescent="0.25">
      <c r="A36127" s="1">
        <v>44336</v>
      </c>
      <c r="B36127" s="7">
        <v>44336</v>
      </c>
      <c r="C36127" s="4">
        <v>3480.9342917899999</v>
      </c>
      <c r="D36127" s="4">
        <v>4217.3430093899997</v>
      </c>
      <c r="E36127" s="4">
        <v>3037.3579174699998</v>
      </c>
      <c r="F36127" s="4">
        <v>3956.24512198</v>
      </c>
      <c r="G36127" s="4">
        <v>8.2830506529008883</v>
      </c>
      <c r="H36127" s="4">
        <v>0.12691801550774526</v>
      </c>
      <c r="I36127" s="4">
        <v>9.7007834454868963E-2</v>
      </c>
      <c r="J36127" s="13">
        <v>-2.3329635361643106</v>
      </c>
      <c r="K36127" s="4">
        <v>2.2459956230278123E-2</v>
      </c>
      <c r="L36127" s="7">
        <v>475673639.87</v>
      </c>
      <c r="M36127" s="7">
        <v>993079.92607487924</v>
      </c>
      <c r="N36127" s="12">
        <v>478.98827413628914</v>
      </c>
      <c r="O36127" s="4">
        <v>-9.2855650022977284E-4</v>
      </c>
      <c r="P36127" s="7">
        <v>1881881517390.1587</v>
      </c>
      <c r="Q36127" s="7">
        <v>3928867613.27</v>
      </c>
      <c r="R36127" t="s">
        <v>13</v>
      </c>
    </row>
    <row r="36128" spans="1:18" x14ac:dyDescent="0.25">
      <c r="A36128" s="1">
        <v>44337</v>
      </c>
      <c r="B36128" s="7">
        <v>44337</v>
      </c>
      <c r="C36128" s="4">
        <v>3942.3606528599998</v>
      </c>
      <c r="D36128" s="4">
        <v>4178.7275461099998</v>
      </c>
      <c r="E36128" s="4">
        <v>2721.4405399399998</v>
      </c>
      <c r="F36128" s="4">
        <v>3116.38251941</v>
      </c>
      <c r="G36128" s="4">
        <v>8.0444281592155829</v>
      </c>
      <c r="H36128" s="4">
        <v>-0.21228780742222317</v>
      </c>
      <c r="I36128" s="4">
        <v>8.3538623784985472E-2</v>
      </c>
      <c r="J36128" s="13">
        <v>-2.4824461937741367</v>
      </c>
      <c r="K36128" s="4">
        <v>-0.13884662765201489</v>
      </c>
      <c r="L36128" s="7">
        <v>365983887.18000001</v>
      </c>
      <c r="M36128" s="7">
        <v>992883.83118507592</v>
      </c>
      <c r="N36128" s="12">
        <v>368.60695650887254</v>
      </c>
      <c r="O36128" s="4">
        <v>-1.9746133685169076E-4</v>
      </c>
      <c r="P36128" s="7">
        <v>1140545788393.4736</v>
      </c>
      <c r="Q36128" s="7">
        <v>3094205815.3099999</v>
      </c>
      <c r="R36128" t="s">
        <v>13</v>
      </c>
    </row>
    <row r="36129" spans="1:18" x14ac:dyDescent="0.25">
      <c r="A36129" s="1">
        <v>44338</v>
      </c>
      <c r="B36129" s="7">
        <v>44338</v>
      </c>
      <c r="C36129" s="4">
        <v>3118.7915885900002</v>
      </c>
      <c r="D36129" s="4">
        <v>3211.2616034600001</v>
      </c>
      <c r="E36129" s="4">
        <v>2552.7874075999998</v>
      </c>
      <c r="F36129" s="4">
        <v>2767.6235634300001</v>
      </c>
      <c r="G36129" s="4">
        <v>7.9257443116186188</v>
      </c>
      <c r="H36129" s="4">
        <v>-0.11191147229449472</v>
      </c>
      <c r="I36129" s="4">
        <v>7.3731272130998324E-2</v>
      </c>
      <c r="J36129" s="13">
        <v>-2.6073282532165223</v>
      </c>
      <c r="K36129" s="4">
        <v>-0.11739900910062441</v>
      </c>
      <c r="L36129" s="7">
        <v>395228772.33999997</v>
      </c>
      <c r="M36129" s="7">
        <v>992631.33668556949</v>
      </c>
      <c r="N36129" s="12">
        <v>398.1626992148793</v>
      </c>
      <c r="O36129" s="4">
        <v>-2.5430417091701363E-4</v>
      </c>
      <c r="P36129" s="7">
        <v>1093844463273.6949</v>
      </c>
      <c r="Q36129" s="7">
        <v>2747229877.21</v>
      </c>
      <c r="R36129" t="s">
        <v>13</v>
      </c>
    </row>
    <row r="36130" spans="1:18" x14ac:dyDescent="0.25">
      <c r="A36130" s="1">
        <v>44339</v>
      </c>
      <c r="B36130" s="7">
        <v>44339</v>
      </c>
      <c r="C36130" s="4">
        <v>2770.84479629</v>
      </c>
      <c r="D36130" s="4">
        <v>2882.9578914899998</v>
      </c>
      <c r="E36130" s="4">
        <v>1835.9645322700001</v>
      </c>
      <c r="F36130" s="4">
        <v>2736.4240135999999</v>
      </c>
      <c r="G36130" s="4">
        <v>7.9144072424659369</v>
      </c>
      <c r="H36130" s="4">
        <v>-1.1273046754716057E-2</v>
      </c>
      <c r="I36130" s="4">
        <v>7.869939841320954E-2</v>
      </c>
      <c r="J36130" s="13">
        <v>-2.5421197676387002</v>
      </c>
      <c r="K36130" s="4">
        <v>6.7381534844324242E-2</v>
      </c>
      <c r="L36130" s="7">
        <v>628742187.64999998</v>
      </c>
      <c r="M36130" s="7">
        <v>992476.50432546984</v>
      </c>
      <c r="N36130" s="12">
        <v>633.50838524617814</v>
      </c>
      <c r="O36130" s="4">
        <v>-1.5598173700282571E-4</v>
      </c>
      <c r="P36130" s="7">
        <v>1720505220648.8572</v>
      </c>
      <c r="Q36130" s="7">
        <v>2715836539.3699999</v>
      </c>
      <c r="R36130" t="s">
        <v>13</v>
      </c>
    </row>
    <row r="36131" spans="1:18" x14ac:dyDescent="0.25">
      <c r="A36131" s="1">
        <v>44340</v>
      </c>
      <c r="B36131" s="7">
        <v>44340</v>
      </c>
      <c r="C36131" s="4">
        <v>2726.7439745199999</v>
      </c>
      <c r="D36131" s="4">
        <v>4238.7591902100003</v>
      </c>
      <c r="E36131" s="4">
        <v>2726.7439745199999</v>
      </c>
      <c r="F36131" s="4">
        <v>4176.2407639800003</v>
      </c>
      <c r="G36131" s="4">
        <v>8.3371667821103053</v>
      </c>
      <c r="H36131" s="4">
        <v>0.52616726911623557</v>
      </c>
      <c r="I36131" s="4">
        <v>0.10789652945147374</v>
      </c>
      <c r="J36131" s="13">
        <v>-2.2265825717258485</v>
      </c>
      <c r="K36131" s="4">
        <v>0.37099560640813639</v>
      </c>
      <c r="L36131" s="7">
        <v>1215574612.75</v>
      </c>
      <c r="M36131" s="7">
        <v>991561.7691360265</v>
      </c>
      <c r="N36131" s="12">
        <v>1225.9192019970292</v>
      </c>
      <c r="O36131" s="4">
        <v>-9.2166936492368802E-4</v>
      </c>
      <c r="P36131" s="7">
        <v>5076532249425.7529</v>
      </c>
      <c r="Q36131" s="7">
        <v>4141000680.27</v>
      </c>
      <c r="R36131" t="s">
        <v>13</v>
      </c>
    </row>
    <row r="36132" spans="1:18" x14ac:dyDescent="0.25">
      <c r="A36132" s="1">
        <v>44342</v>
      </c>
      <c r="B36132" s="7">
        <v>44342</v>
      </c>
      <c r="C36132" s="4">
        <v>3863.7038899099998</v>
      </c>
      <c r="D36132" s="4">
        <v>4030.1292090799998</v>
      </c>
      <c r="E36132" s="4">
        <v>3676.4541391799999</v>
      </c>
      <c r="F36132" s="4">
        <v>3973.2364283400002</v>
      </c>
      <c r="G36132" s="4">
        <v>8.2873362628132146</v>
      </c>
      <c r="H36132" s="4">
        <v>-4.8609346805602971E-2</v>
      </c>
      <c r="I36132" s="4">
        <v>0.10111509314466659</v>
      </c>
      <c r="J36132" s="13">
        <v>-2.2914958748334913</v>
      </c>
      <c r="K36132" s="4">
        <v>-6.2851292263826603E-2</v>
      </c>
      <c r="L36132" s="7">
        <v>360408547.20999998</v>
      </c>
      <c r="M36132" s="7">
        <v>991509.83227441774</v>
      </c>
      <c r="N36132" s="12">
        <v>363.49467799352146</v>
      </c>
      <c r="O36132" s="4">
        <v>-5.2378846407131482E-5</v>
      </c>
      <c r="P36132" s="7">
        <v>1431988368859.8687</v>
      </c>
      <c r="Q36132" s="7">
        <v>3939502984.6500001</v>
      </c>
      <c r="R36132" t="s">
        <v>13</v>
      </c>
    </row>
    <row r="36133" spans="1:18" x14ac:dyDescent="0.25">
      <c r="A36133" s="1">
        <v>44343</v>
      </c>
      <c r="B36133" s="7">
        <v>44343</v>
      </c>
      <c r="C36133" s="4">
        <v>3973.4109711900001</v>
      </c>
      <c r="D36133" s="4">
        <v>3973.4109711900001</v>
      </c>
      <c r="E36133" s="4">
        <v>3582.3784242800002</v>
      </c>
      <c r="F36133" s="4">
        <v>3704.6526905999999</v>
      </c>
      <c r="G36133" s="4">
        <v>8.2173447926075056</v>
      </c>
      <c r="H36133" s="4">
        <v>-6.7598226932650302E-2</v>
      </c>
      <c r="I36133" s="4">
        <v>9.6382540866140148E-2</v>
      </c>
      <c r="J36133" s="13">
        <v>-2.3394302051153715</v>
      </c>
      <c r="K36133" s="4">
        <v>-4.680361884012231E-2</v>
      </c>
      <c r="L36133" s="7">
        <v>237614099.12</v>
      </c>
      <c r="M36133" s="7">
        <v>991509.83227393823</v>
      </c>
      <c r="N36133" s="12">
        <v>239.64875726451803</v>
      </c>
      <c r="O36133" s="4">
        <v>-4.8362073173312753E-13</v>
      </c>
      <c r="P36133" s="7">
        <v>880277711629.40308</v>
      </c>
      <c r="Q36133" s="7">
        <v>3673199567.8899999</v>
      </c>
      <c r="R36133" t="s">
        <v>13</v>
      </c>
    </row>
    <row r="36134" spans="1:18" x14ac:dyDescent="0.25">
      <c r="A36134" s="1">
        <v>44344</v>
      </c>
      <c r="B36134" s="7">
        <v>44344</v>
      </c>
      <c r="C36134" s="4">
        <v>3712.2004352200001</v>
      </c>
      <c r="D36134" s="4">
        <v>3777.2442764900002</v>
      </c>
      <c r="E36134" s="4">
        <v>3130.1093367899998</v>
      </c>
      <c r="F36134" s="4">
        <v>3250.1144457199998</v>
      </c>
      <c r="G36134" s="4">
        <v>8.0864454887714743</v>
      </c>
      <c r="H36134" s="4">
        <v>-0.12269388869659027</v>
      </c>
      <c r="I36134" s="4">
        <v>9.1045724752251353E-2</v>
      </c>
      <c r="J36134" s="13">
        <v>-2.3963934288560083</v>
      </c>
      <c r="K36134" s="4">
        <v>-5.537119135820226E-2</v>
      </c>
      <c r="L36134" s="7">
        <v>231798095.58000001</v>
      </c>
      <c r="M36134" s="7">
        <v>991509.83227487945</v>
      </c>
      <c r="N36134" s="12">
        <v>233.78295205421412</v>
      </c>
      <c r="O36134" s="4">
        <v>9.4927740132659079E-13</v>
      </c>
      <c r="P36134" s="7">
        <v>753370338934.94324</v>
      </c>
      <c r="Q36134" s="7">
        <v>3222520428.9499998</v>
      </c>
      <c r="R36134" t="s">
        <v>13</v>
      </c>
    </row>
    <row r="36135" spans="1:18" x14ac:dyDescent="0.25">
      <c r="A36135" s="1">
        <v>44345</v>
      </c>
      <c r="B36135" s="7">
        <v>44345</v>
      </c>
      <c r="C36135" s="4">
        <v>3251.1478588800001</v>
      </c>
      <c r="D36135" s="4">
        <v>3449.79684567</v>
      </c>
      <c r="E36135" s="4">
        <v>2873.0129415199999</v>
      </c>
      <c r="F36135" s="4">
        <v>3059.1654352700002</v>
      </c>
      <c r="G36135" s="4">
        <v>8.025897424175966</v>
      </c>
      <c r="H36135" s="4">
        <v>-5.875147279858281E-2</v>
      </c>
      <c r="I36135" s="4">
        <v>8.8374145641363491E-2</v>
      </c>
      <c r="J36135" s="13">
        <v>-2.4261758222365883</v>
      </c>
      <c r="K36135" s="4">
        <v>-2.9343268101359142E-2</v>
      </c>
      <c r="L36135" s="7">
        <v>195692289.59999999</v>
      </c>
      <c r="M36135" s="7">
        <v>991509.8322762961</v>
      </c>
      <c r="N36135" s="12">
        <v>197.36797682654546</v>
      </c>
      <c r="O36135" s="4">
        <v>1.4287887070788272E-12</v>
      </c>
      <c r="P36135" s="7">
        <v>598655088293.16687</v>
      </c>
      <c r="Q36135" s="7">
        <v>3033192607.6300001</v>
      </c>
      <c r="R36135" t="s">
        <v>13</v>
      </c>
    </row>
    <row r="36136" spans="1:18" x14ac:dyDescent="0.25">
      <c r="A36136" s="1">
        <v>44346</v>
      </c>
      <c r="B36136" s="7">
        <v>44346</v>
      </c>
      <c r="C36136" s="4">
        <v>3066.3872026899999</v>
      </c>
      <c r="D36136" s="4">
        <v>3445.6922856900001</v>
      </c>
      <c r="E36136" s="4">
        <v>2856.7685441100002</v>
      </c>
      <c r="F36136" s="4">
        <v>3309.9490868600001</v>
      </c>
      <c r="G36136" s="4">
        <v>8.1046880866395181</v>
      </c>
      <c r="H36136" s="4">
        <v>8.1977799794232392E-2</v>
      </c>
      <c r="I36136" s="4">
        <v>9.2772495663217255E-2</v>
      </c>
      <c r="J36136" s="13">
        <v>-2.3776050660595551</v>
      </c>
      <c r="K36136" s="4">
        <v>4.9769646879563353E-2</v>
      </c>
      <c r="L36136" s="7">
        <v>214585881.49000001</v>
      </c>
      <c r="M36136" s="7">
        <v>991501.05397038395</v>
      </c>
      <c r="N36136" s="12">
        <v>216.42526816356735</v>
      </c>
      <c r="O36136" s="4">
        <v>-8.8534733861432255E-6</v>
      </c>
      <c r="P36136" s="7">
        <v>710268342490.87378</v>
      </c>
      <c r="Q36136" s="7">
        <v>3281818008.21</v>
      </c>
      <c r="R36136" t="s">
        <v>13</v>
      </c>
    </row>
    <row r="36137" spans="1:18" x14ac:dyDescent="0.25">
      <c r="A36137" s="1">
        <v>44348</v>
      </c>
      <c r="B36137" s="7">
        <v>44348</v>
      </c>
      <c r="C36137" s="4">
        <v>3597.80449774</v>
      </c>
      <c r="D36137" s="4">
        <v>3695.4998335300002</v>
      </c>
      <c r="E36137" s="4">
        <v>3484.13124247</v>
      </c>
      <c r="F36137" s="4">
        <v>3597.7208282800002</v>
      </c>
      <c r="G36137" s="4">
        <v>8.1880558206941529</v>
      </c>
      <c r="H36137" s="4">
        <v>8.6941440447652396E-2</v>
      </c>
      <c r="I36137" s="4">
        <v>9.807082543253319E-2</v>
      </c>
      <c r="J36137" s="13">
        <v>-2.3220653528443558</v>
      </c>
      <c r="K36137" s="4">
        <v>5.7110997515362021E-2</v>
      </c>
      <c r="L36137" s="7">
        <v>193150117.77000001</v>
      </c>
      <c r="M36137" s="7">
        <v>991501.05397015519</v>
      </c>
      <c r="N36137" s="12">
        <v>194.80576142263379</v>
      </c>
      <c r="O36137" s="4">
        <v>-2.3071695836720696E-13</v>
      </c>
      <c r="P36137" s="7">
        <v>694900201685.86401</v>
      </c>
      <c r="Q36137" s="7">
        <v>3567143993.1300001</v>
      </c>
      <c r="R36137" t="s">
        <v>13</v>
      </c>
    </row>
    <row r="36138" spans="1:18" x14ac:dyDescent="0.25">
      <c r="A36138" s="1">
        <v>44349</v>
      </c>
      <c r="B36138" s="7">
        <v>44349</v>
      </c>
      <c r="C36138" s="4">
        <v>3594.1615809199998</v>
      </c>
      <c r="D36138" s="4">
        <v>3724.2123638399999</v>
      </c>
      <c r="E36138" s="4">
        <v>3509.6665512</v>
      </c>
      <c r="F36138" s="4">
        <v>3560.7793627599999</v>
      </c>
      <c r="G36138" s="4">
        <v>8.1777347220097205</v>
      </c>
      <c r="H36138" s="4">
        <v>-1.0268018916204035E-2</v>
      </c>
      <c r="I36138" s="4">
        <v>9.4764134276195428E-2</v>
      </c>
      <c r="J36138" s="13">
        <v>-2.3563642717260493</v>
      </c>
      <c r="K36138" s="4">
        <v>-3.3717378657249775E-2</v>
      </c>
      <c r="L36138" s="7">
        <v>145147486.43000001</v>
      </c>
      <c r="M36138" s="7">
        <v>991493.14119071921</v>
      </c>
      <c r="N36138" s="12">
        <v>146.39282956177311</v>
      </c>
      <c r="O36138" s="4">
        <v>-7.9806061771662473E-6</v>
      </c>
      <c r="P36138" s="7">
        <v>516838174236.43115</v>
      </c>
      <c r="Q36138" s="7">
        <v>3530488315.4699998</v>
      </c>
      <c r="R36138" t="s">
        <v>13</v>
      </c>
    </row>
    <row r="36139" spans="1:18" x14ac:dyDescent="0.25">
      <c r="A36139" s="1">
        <v>44350</v>
      </c>
      <c r="B36139" s="7">
        <v>44350</v>
      </c>
      <c r="C36139" s="4">
        <v>3564.1953096299999</v>
      </c>
      <c r="D36139" s="4">
        <v>3720.5826115700002</v>
      </c>
      <c r="E36139" s="4">
        <v>3536.1078006600001</v>
      </c>
      <c r="F36139" s="4">
        <v>3656.25341987</v>
      </c>
      <c r="G36139" s="4">
        <v>8.2041942463287896</v>
      </c>
      <c r="H36139" s="4">
        <v>2.6812685477933432E-2</v>
      </c>
      <c r="I36139" s="4">
        <v>9.3250917928570168E-2</v>
      </c>
      <c r="J36139" s="13">
        <v>-2.3724613767686433</v>
      </c>
      <c r="K36139" s="4">
        <v>-1.5968239030337207E-2</v>
      </c>
      <c r="L36139" s="7">
        <v>155580373.69</v>
      </c>
      <c r="M36139" s="7">
        <v>991493.14119175426</v>
      </c>
      <c r="N36139" s="12">
        <v>156.91522939129524</v>
      </c>
      <c r="O36139" s="4">
        <v>1.043929184543073E-12</v>
      </c>
      <c r="P36139" s="7">
        <v>568841273368.71509</v>
      </c>
      <c r="Q36139" s="7">
        <v>3625150188.2600002</v>
      </c>
      <c r="R36139" t="s">
        <v>13</v>
      </c>
    </row>
    <row r="36140" spans="1:18" x14ac:dyDescent="0.25">
      <c r="A36140" s="1">
        <v>44351</v>
      </c>
      <c r="B36140" s="7">
        <v>44351</v>
      </c>
      <c r="C36140" s="4">
        <v>3657.48721441</v>
      </c>
      <c r="D36140" s="4">
        <v>3968.7751445499998</v>
      </c>
      <c r="E36140" s="4">
        <v>3449.39712715</v>
      </c>
      <c r="F36140" s="4">
        <v>3729.44757106</v>
      </c>
      <c r="G36140" s="4">
        <v>8.2240153973958812</v>
      </c>
      <c r="H36140" s="4">
        <v>2.0018894421328818E-2</v>
      </c>
      <c r="I36140" s="4">
        <v>0.10108436598200254</v>
      </c>
      <c r="J36140" s="13">
        <v>-2.2917998040629093</v>
      </c>
      <c r="K36140" s="4">
        <v>8.4003977949394196E-2</v>
      </c>
      <c r="L36140" s="7">
        <v>359861388.75</v>
      </c>
      <c r="M36140" s="7">
        <v>991493.14119169058</v>
      </c>
      <c r="N36140" s="12">
        <v>362.94894417270217</v>
      </c>
      <c r="O36140" s="4">
        <v>-6.4225538628328067E-14</v>
      </c>
      <c r="P36140" s="7">
        <v>1342084182191.9658</v>
      </c>
      <c r="Q36140" s="7">
        <v>3697721687.1399999</v>
      </c>
      <c r="R36140" t="s">
        <v>13</v>
      </c>
    </row>
    <row r="36141" spans="1:18" x14ac:dyDescent="0.25">
      <c r="A36141" s="1">
        <v>44352</v>
      </c>
      <c r="B36141" s="7">
        <v>44352</v>
      </c>
      <c r="C36141" s="4">
        <v>3731.6645712599998</v>
      </c>
      <c r="D36141" s="4">
        <v>3915.3964533899998</v>
      </c>
      <c r="E36141" s="4">
        <v>3420.43769423</v>
      </c>
      <c r="F36141" s="4">
        <v>3560.80521301</v>
      </c>
      <c r="G36141" s="4">
        <v>8.177741981700235</v>
      </c>
      <c r="H36141" s="4">
        <v>-4.5219125577375445E-2</v>
      </c>
      <c r="I36141" s="4">
        <v>0.10015777866038972</v>
      </c>
      <c r="J36141" s="13">
        <v>-2.3010085497877268</v>
      </c>
      <c r="K36141" s="4">
        <v>-9.1664750786268918E-3</v>
      </c>
      <c r="L36141" s="7">
        <v>198422740.63</v>
      </c>
      <c r="M36141" s="7">
        <v>991477.31374658749</v>
      </c>
      <c r="N36141" s="12">
        <v>200.12837195457507</v>
      </c>
      <c r="O36141" s="4">
        <v>-1.5963242150182853E-5</v>
      </c>
      <c r="P36141" s="7">
        <v>706544729215.03516</v>
      </c>
      <c r="Q36141" s="7">
        <v>3530457587.3699999</v>
      </c>
      <c r="R36141" t="s">
        <v>13</v>
      </c>
    </row>
    <row r="36142" spans="1:18" x14ac:dyDescent="0.25">
      <c r="A36142" s="1">
        <v>44353</v>
      </c>
      <c r="B36142" s="7">
        <v>44353</v>
      </c>
      <c r="C36142" s="4">
        <v>3557.0997696499999</v>
      </c>
      <c r="D36142" s="4">
        <v>3642.1091292900001</v>
      </c>
      <c r="E36142" s="4">
        <v>3514.3820446099999</v>
      </c>
      <c r="F36142" s="4">
        <v>3617.6129216700001</v>
      </c>
      <c r="G36142" s="4">
        <v>8.193569673407529</v>
      </c>
      <c r="H36142" s="4">
        <v>1.5953613090781717E-2</v>
      </c>
      <c r="I36142" s="4">
        <v>0.10087487642792206</v>
      </c>
      <c r="J36142" s="13">
        <v>-2.2938743773947863</v>
      </c>
      <c r="K36142" s="4">
        <v>7.1596812261965643E-3</v>
      </c>
      <c r="L36142" s="7">
        <v>104783666.77</v>
      </c>
      <c r="M36142" s="7">
        <v>991477.31374594732</v>
      </c>
      <c r="N36142" s="12">
        <v>105.68438159629883</v>
      </c>
      <c r="O36142" s="4">
        <v>-6.4567070355574029E-13</v>
      </c>
      <c r="P36142" s="7">
        <v>379066746887.11542</v>
      </c>
      <c r="Q36142" s="7">
        <v>3586781141.75</v>
      </c>
      <c r="R36142" t="s">
        <v>13</v>
      </c>
    </row>
    <row r="36143" spans="1:18" x14ac:dyDescent="0.25">
      <c r="A36143" s="1">
        <v>44355</v>
      </c>
      <c r="B36143" s="7">
        <v>44355</v>
      </c>
      <c r="C36143" s="4">
        <v>3309.69645575</v>
      </c>
      <c r="D36143" s="4">
        <v>3364.7456594400001</v>
      </c>
      <c r="E36143" s="4">
        <v>2894.5792125200001</v>
      </c>
      <c r="F36143" s="4">
        <v>3251.0805682700002</v>
      </c>
      <c r="G36143" s="4">
        <v>8.0867427026083263</v>
      </c>
      <c r="H36143" s="4">
        <v>-0.10131884237929951</v>
      </c>
      <c r="I36143" s="4">
        <v>9.7126529898757752E-2</v>
      </c>
      <c r="J36143" s="13">
        <v>-2.331740718565023</v>
      </c>
      <c r="K36143" s="4">
        <v>-3.7158375424059212E-2</v>
      </c>
      <c r="L36143" s="7">
        <v>217626260.75999999</v>
      </c>
      <c r="M36143" s="7">
        <v>991477.31374902709</v>
      </c>
      <c r="N36143" s="12">
        <v>219.49696452165901</v>
      </c>
      <c r="O36143" s="4">
        <v>3.1062408551696922E-12</v>
      </c>
      <c r="P36143" s="7">
        <v>707520507502.09607</v>
      </c>
      <c r="Q36143" s="7">
        <v>3223372628.6100001</v>
      </c>
      <c r="R36143" t="s">
        <v>13</v>
      </c>
    </row>
    <row r="36144" spans="1:18" x14ac:dyDescent="0.25">
      <c r="A36144" s="1">
        <v>44356</v>
      </c>
      <c r="B36144" s="7">
        <v>44356</v>
      </c>
      <c r="C36144" s="4">
        <v>3241.60127814</v>
      </c>
      <c r="D36144" s="4">
        <v>3340.2566481499998</v>
      </c>
      <c r="E36144" s="4">
        <v>3042.2366372299998</v>
      </c>
      <c r="F36144" s="4">
        <v>3324.8239643500001</v>
      </c>
      <c r="G36144" s="4">
        <v>8.1091720086357899</v>
      </c>
      <c r="H36144" s="4">
        <v>2.2682734103769392E-2</v>
      </c>
      <c r="I36144" s="4">
        <v>8.902967327551739E-2</v>
      </c>
      <c r="J36144" s="13">
        <v>-2.4187855572278738</v>
      </c>
      <c r="K36144" s="4">
        <v>-8.336400602060344E-2</v>
      </c>
      <c r="L36144" s="7">
        <v>149857132.88</v>
      </c>
      <c r="M36144" s="7">
        <v>991423.40367918543</v>
      </c>
      <c r="N36144" s="12">
        <v>151.15351556547705</v>
      </c>
      <c r="O36144" s="4">
        <v>-5.4373477934468371E-5</v>
      </c>
      <c r="P36144" s="7">
        <v>498248586628.20636</v>
      </c>
      <c r="Q36144" s="7">
        <v>3296308291.3699999</v>
      </c>
      <c r="R36144" t="s">
        <v>13</v>
      </c>
    </row>
    <row r="36145" spans="1:18" x14ac:dyDescent="0.25">
      <c r="A36145" s="1">
        <v>44357</v>
      </c>
      <c r="B36145" s="7">
        <v>44357</v>
      </c>
      <c r="C36145" s="4">
        <v>3329.6712385199999</v>
      </c>
      <c r="D36145" s="4">
        <v>3339.0416048900001</v>
      </c>
      <c r="E36145" s="4">
        <v>3051.10410116</v>
      </c>
      <c r="F36145" s="4">
        <v>3116.09076443</v>
      </c>
      <c r="G36145" s="4">
        <v>8.044334535074114</v>
      </c>
      <c r="H36145" s="4">
        <v>-6.2780226008388743E-2</v>
      </c>
      <c r="I36145" s="4">
        <v>8.490109195321445E-2</v>
      </c>
      <c r="J36145" s="13">
        <v>-2.4662683241077996</v>
      </c>
      <c r="K36145" s="4">
        <v>-4.6373093041983282E-2</v>
      </c>
      <c r="L36145" s="7">
        <v>113360079.48999999</v>
      </c>
      <c r="M36145" s="7">
        <v>991423.40367775247</v>
      </c>
      <c r="N36145" s="12">
        <v>114.34073380705264</v>
      </c>
      <c r="O36145" s="4">
        <v>-1.4453524004477009E-12</v>
      </c>
      <c r="P36145" s="7">
        <v>353240296753.83966</v>
      </c>
      <c r="Q36145" s="7">
        <v>3089365311.8400002</v>
      </c>
      <c r="R36145" t="s">
        <v>13</v>
      </c>
    </row>
    <row r="36146" spans="1:18" x14ac:dyDescent="0.25">
      <c r="A36146" s="1">
        <v>44358</v>
      </c>
      <c r="B36146" s="7">
        <v>44358</v>
      </c>
      <c r="C36146" s="4">
        <v>3114.2166162799999</v>
      </c>
      <c r="D36146" s="4">
        <v>3145.8810777899998</v>
      </c>
      <c r="E36146" s="4">
        <v>2880.95458134</v>
      </c>
      <c r="F36146" s="4">
        <v>2920.7048069799998</v>
      </c>
      <c r="G36146" s="4">
        <v>7.979580238390156</v>
      </c>
      <c r="H36146" s="4">
        <v>-6.2702267751735555E-2</v>
      </c>
      <c r="I36146" s="4">
        <v>7.8230930297479781E-2</v>
      </c>
      <c r="J36146" s="13">
        <v>-2.5480901815307266</v>
      </c>
      <c r="K36146" s="4">
        <v>-7.8563908923695872E-2</v>
      </c>
      <c r="L36146" s="7">
        <v>96310077.719999999</v>
      </c>
      <c r="M36146" s="7">
        <v>991423.40367977787</v>
      </c>
      <c r="N36146" s="12">
        <v>97.143236040761664</v>
      </c>
      <c r="O36146" s="4">
        <v>2.0429150266492361E-12</v>
      </c>
      <c r="P36146" s="7">
        <v>281293306957.42139</v>
      </c>
      <c r="Q36146" s="7">
        <v>2895655100.8800001</v>
      </c>
      <c r="R36146" t="s">
        <v>13</v>
      </c>
    </row>
    <row r="36147" spans="1:18" x14ac:dyDescent="0.25">
      <c r="A36147" s="1">
        <v>44359</v>
      </c>
      <c r="B36147" s="7">
        <v>44359</v>
      </c>
      <c r="C36147" s="4">
        <v>2925.4830763199998</v>
      </c>
      <c r="D36147" s="4">
        <v>3042.87011545</v>
      </c>
      <c r="E36147" s="4">
        <v>2781.54233359</v>
      </c>
      <c r="F36147" s="4">
        <v>2937.6468666999999</v>
      </c>
      <c r="G36147" s="4">
        <v>7.9853641543770655</v>
      </c>
      <c r="H36147" s="4">
        <v>5.8006751245491765E-3</v>
      </c>
      <c r="I36147" s="4">
        <v>8.2628379150544107E-2</v>
      </c>
      <c r="J36147" s="13">
        <v>-2.4934020842118394</v>
      </c>
      <c r="K36147" s="4">
        <v>5.621112821159932E-2</v>
      </c>
      <c r="L36147" s="7">
        <v>107907614.29000001</v>
      </c>
      <c r="M36147" s="7">
        <v>991423.40367537003</v>
      </c>
      <c r="N36147" s="12">
        <v>108.84110047227924</v>
      </c>
      <c r="O36147" s="4">
        <v>-4.4459645737361763E-12</v>
      </c>
      <c r="P36147" s="7">
        <v>316994465012.09064</v>
      </c>
      <c r="Q36147" s="7">
        <v>2912451855.3800001</v>
      </c>
      <c r="R36147" t="s">
        <v>13</v>
      </c>
    </row>
    <row r="36148" spans="1:18" x14ac:dyDescent="0.25">
      <c r="A36148" s="1">
        <v>44360</v>
      </c>
      <c r="B36148" s="7">
        <v>44360</v>
      </c>
      <c r="C36148" s="4">
        <v>2940.5608975999999</v>
      </c>
      <c r="D36148" s="4">
        <v>3188.2347670300001</v>
      </c>
      <c r="E36148" s="4">
        <v>2874.1675651400001</v>
      </c>
      <c r="F36148" s="4">
        <v>3147.62659016</v>
      </c>
      <c r="G36148" s="4">
        <v>8.0544039843821675</v>
      </c>
      <c r="H36148" s="4">
        <v>7.147888530791327E-2</v>
      </c>
      <c r="I36148" s="4">
        <v>8.0506363212011073E-2</v>
      </c>
      <c r="J36148" s="13">
        <v>-2.5194190515696597</v>
      </c>
      <c r="K36148" s="4">
        <v>-2.5681442143102483E-2</v>
      </c>
      <c r="L36148" s="7">
        <v>95168805.879999995</v>
      </c>
      <c r="M36148" s="7">
        <v>991423.40367679135</v>
      </c>
      <c r="N36148" s="12">
        <v>95.992091297277327</v>
      </c>
      <c r="O36148" s="4">
        <v>1.4336101598126484E-12</v>
      </c>
      <c r="P36148" s="7">
        <v>299555863941.66333</v>
      </c>
      <c r="Q36148" s="7">
        <v>3120630667.52</v>
      </c>
      <c r="R36148" t="s">
        <v>13</v>
      </c>
    </row>
    <row r="36149" spans="1:18" x14ac:dyDescent="0.25">
      <c r="A36149" s="1">
        <v>44361</v>
      </c>
      <c r="B36149" s="7">
        <v>44361</v>
      </c>
      <c r="C36149" s="4">
        <v>3146.58375247</v>
      </c>
      <c r="D36149" s="4">
        <v>3262.3299470000002</v>
      </c>
      <c r="E36149" s="4">
        <v>3090.52904532</v>
      </c>
      <c r="F36149" s="4">
        <v>3190.7968667999999</v>
      </c>
      <c r="G36149" s="4">
        <v>8.068025966088392</v>
      </c>
      <c r="H36149" s="4">
        <v>1.3715183616429373E-2</v>
      </c>
      <c r="I36149" s="4">
        <v>7.9336589463985793E-2</v>
      </c>
      <c r="J36149" s="13">
        <v>-2.5340558511573539</v>
      </c>
      <c r="K36149" s="4">
        <v>-1.4530202351144788E-2</v>
      </c>
      <c r="L36149" s="7">
        <v>96978903.829999998</v>
      </c>
      <c r="M36149" s="7">
        <v>991423.40367864131</v>
      </c>
      <c r="N36149" s="12">
        <v>97.817848025539064</v>
      </c>
      <c r="O36149" s="4">
        <v>1.8659594601974066E-12</v>
      </c>
      <c r="P36149" s="7">
        <v>309439982486.46252</v>
      </c>
      <c r="Q36149" s="7">
        <v>3163430690.1300001</v>
      </c>
      <c r="R36149" t="s">
        <v>13</v>
      </c>
    </row>
    <row r="36150" spans="1:18" x14ac:dyDescent="0.25">
      <c r="A36150" s="1">
        <v>44362</v>
      </c>
      <c r="B36150" s="7">
        <v>44362</v>
      </c>
      <c r="C36150" s="4">
        <v>3218.8585277799998</v>
      </c>
      <c r="D36150" s="4">
        <v>3278.7764820699999</v>
      </c>
      <c r="E36150" s="4">
        <v>3106.2478358399999</v>
      </c>
      <c r="F36150" s="4">
        <v>3223.1417877600002</v>
      </c>
      <c r="G36150" s="4">
        <v>8.0781118733268542</v>
      </c>
      <c r="H36150" s="4">
        <v>1.0136941431949731E-2</v>
      </c>
      <c r="I36150" s="4">
        <v>7.9768359430031174E-2</v>
      </c>
      <c r="J36150" s="13">
        <v>-2.5286283515231736</v>
      </c>
      <c r="K36150" s="4">
        <v>5.4422551935053827E-3</v>
      </c>
      <c r="L36150" s="7">
        <v>103577383.92</v>
      </c>
      <c r="M36150" s="7">
        <v>991423.40367867856</v>
      </c>
      <c r="N36150" s="12">
        <v>104.47341018547263</v>
      </c>
      <c r="O36150" s="4">
        <v>3.7575170049843054E-14</v>
      </c>
      <c r="P36150" s="7">
        <v>333844594379.41272</v>
      </c>
      <c r="Q36150" s="7">
        <v>3195498201.7600002</v>
      </c>
      <c r="R36150" t="s">
        <v>13</v>
      </c>
    </row>
    <row r="36151" spans="1:18" x14ac:dyDescent="0.25">
      <c r="A36151" s="1">
        <v>44363</v>
      </c>
      <c r="B36151" s="7">
        <v>44363</v>
      </c>
      <c r="C36151" s="4">
        <v>3155.1938474499998</v>
      </c>
      <c r="D36151" s="4">
        <v>3155.1938474499998</v>
      </c>
      <c r="E36151" s="4">
        <v>2925.9799333199999</v>
      </c>
      <c r="F36151" s="4">
        <v>2944.6395276399999</v>
      </c>
      <c r="G36151" s="4">
        <v>7.9877416871135392</v>
      </c>
      <c r="H36151" s="4">
        <v>-8.6407076839629865E-2</v>
      </c>
      <c r="I36151" s="4">
        <v>7.6789179662467622E-2</v>
      </c>
      <c r="J36151" s="13">
        <v>-2.5666915385660318</v>
      </c>
      <c r="K36151" s="4">
        <v>-3.7347888170832205E-2</v>
      </c>
      <c r="L36151" s="7">
        <v>91447229.060000002</v>
      </c>
      <c r="M36151" s="7">
        <v>991423.40367540997</v>
      </c>
      <c r="N36151" s="12">
        <v>92.238319895401261</v>
      </c>
      <c r="O36151" s="4">
        <v>-3.2968689046543866E-12</v>
      </c>
      <c r="P36151" s="7">
        <v>269279125383.22528</v>
      </c>
      <c r="Q36151" s="7">
        <v>2919384543.0900002</v>
      </c>
      <c r="R36151" t="s">
        <v>13</v>
      </c>
    </row>
    <row r="36152" spans="1:18" x14ac:dyDescent="0.25">
      <c r="A36152" s="1">
        <v>44364</v>
      </c>
      <c r="B36152" s="7">
        <v>44364</v>
      </c>
      <c r="C36152" s="4">
        <v>2947.56590048</v>
      </c>
      <c r="D36152" s="4">
        <v>3065.9761229800001</v>
      </c>
      <c r="E36152" s="4">
        <v>2859.5508041799999</v>
      </c>
      <c r="F36152" s="4">
        <v>2912.52562545</v>
      </c>
      <c r="G36152" s="4">
        <v>7.9767758962730184</v>
      </c>
      <c r="H36152" s="4">
        <v>-1.090588572508152E-2</v>
      </c>
      <c r="I36152" s="4">
        <v>7.6537645843204341E-2</v>
      </c>
      <c r="J36152" s="13">
        <v>-2.5699725566668392</v>
      </c>
      <c r="K36152" s="4">
        <v>-3.2756414428297773E-3</v>
      </c>
      <c r="L36152" s="7">
        <v>78776933.269999996</v>
      </c>
      <c r="M36152" s="7">
        <v>991423.40367695806</v>
      </c>
      <c r="N36152" s="12">
        <v>79.458416028746882</v>
      </c>
      <c r="O36152" s="4">
        <v>1.5614831603888797E-12</v>
      </c>
      <c r="P36152" s="7">
        <v>229439836843.23965</v>
      </c>
      <c r="Q36152" s="7">
        <v>2887546068.8800001</v>
      </c>
      <c r="R36152" t="s">
        <v>13</v>
      </c>
    </row>
    <row r="36153" spans="1:18" x14ac:dyDescent="0.25">
      <c r="A36153" s="1">
        <v>44365</v>
      </c>
      <c r="B36153" s="7">
        <v>44365</v>
      </c>
      <c r="C36153" s="4">
        <v>2914.9605950599998</v>
      </c>
      <c r="D36153" s="4">
        <v>2914.9605950599998</v>
      </c>
      <c r="E36153" s="4">
        <v>2577.9925355300002</v>
      </c>
      <c r="F36153" s="4">
        <v>2686.7957271</v>
      </c>
      <c r="G36153" s="4">
        <v>7.8961045830609402</v>
      </c>
      <c r="H36153" s="4">
        <v>-7.7503145853051014E-2</v>
      </c>
      <c r="I36153" s="4">
        <v>7.507690920281887E-2</v>
      </c>
      <c r="J36153" s="13">
        <v>-2.5892422348291175</v>
      </c>
      <c r="K36153" s="4">
        <v>-1.9085204728898356E-2</v>
      </c>
      <c r="L36153" s="7">
        <v>103226214.31</v>
      </c>
      <c r="M36153" s="7">
        <v>991423.40367837634</v>
      </c>
      <c r="N36153" s="12">
        <v>104.11920268072187</v>
      </c>
      <c r="O36153" s="4">
        <v>1.4305571772437972E-12</v>
      </c>
      <c r="P36153" s="7">
        <v>277347751532.81689</v>
      </c>
      <c r="Q36153" s="7">
        <v>2663752164.75</v>
      </c>
      <c r="R36153" t="s">
        <v>13</v>
      </c>
    </row>
    <row r="36154" spans="1:18" x14ac:dyDescent="0.25">
      <c r="A36154" s="1">
        <v>44366</v>
      </c>
      <c r="B36154" s="7">
        <v>44366</v>
      </c>
      <c r="C36154" s="4">
        <v>2690.0063635500001</v>
      </c>
      <c r="D36154" s="4">
        <v>2715.4084818000001</v>
      </c>
      <c r="E36154" s="4">
        <v>2582.7753069199998</v>
      </c>
      <c r="F36154" s="4">
        <v>2596.76661251</v>
      </c>
      <c r="G36154" s="4">
        <v>7.8620223395111601</v>
      </c>
      <c r="H36154" s="4">
        <v>-3.3507986365295145E-2</v>
      </c>
      <c r="I36154" s="4">
        <v>7.2910381403939323E-2</v>
      </c>
      <c r="J36154" s="13">
        <v>-2.6185242440166068</v>
      </c>
      <c r="K36154" s="4">
        <v>-2.8857445276905484E-2</v>
      </c>
      <c r="L36154" s="7">
        <v>80165255.840000004</v>
      </c>
      <c r="M36154" s="7">
        <v>991423.40367720893</v>
      </c>
      <c r="N36154" s="12">
        <v>80.858748686651424</v>
      </c>
      <c r="O36154" s="4">
        <v>-1.1775118914372712E-12</v>
      </c>
      <c r="P36154" s="7">
        <v>208170459848.63431</v>
      </c>
      <c r="Q36154" s="7">
        <v>2574495193.5300002</v>
      </c>
      <c r="R36154" t="s">
        <v>13</v>
      </c>
    </row>
    <row r="36155" spans="1:18" x14ac:dyDescent="0.25">
      <c r="A36155" s="1">
        <v>44367</v>
      </c>
      <c r="B36155" s="7">
        <v>44367</v>
      </c>
      <c r="C36155" s="4">
        <v>2587.6937560000001</v>
      </c>
      <c r="D36155" s="4">
        <v>2744.2830614</v>
      </c>
      <c r="E36155" s="4">
        <v>2451.65323343</v>
      </c>
      <c r="F36155" s="4">
        <v>2707.9337965499999</v>
      </c>
      <c r="G36155" s="4">
        <v>7.9039411863736486</v>
      </c>
      <c r="H36155" s="4">
        <v>4.2809848025790513E-2</v>
      </c>
      <c r="I36155" s="4">
        <v>7.5856107051116284E-2</v>
      </c>
      <c r="J36155" s="13">
        <v>-2.57891706158212</v>
      </c>
      <c r="K36155" s="4">
        <v>4.0402005728882452E-2</v>
      </c>
      <c r="L36155" s="7">
        <v>91854031.280000001</v>
      </c>
      <c r="M36155" s="7">
        <v>991423.40367420018</v>
      </c>
      <c r="N36155" s="12">
        <v>92.64864127636119</v>
      </c>
      <c r="O36155" s="4">
        <v>-3.03478209356124E-12</v>
      </c>
      <c r="P36155" s="7">
        <v>248734635652.47284</v>
      </c>
      <c r="Q36155" s="7">
        <v>2684708941.5</v>
      </c>
      <c r="R36155" t="s">
        <v>13</v>
      </c>
    </row>
    <row r="36156" spans="1:18" x14ac:dyDescent="0.25">
      <c r="A36156" s="1">
        <v>44368</v>
      </c>
      <c r="B36156" s="7">
        <v>44368</v>
      </c>
      <c r="C36156" s="4">
        <v>2704.5538163900001</v>
      </c>
      <c r="D36156" s="4">
        <v>2724.69391752</v>
      </c>
      <c r="E36156" s="4">
        <v>2073.1936470199998</v>
      </c>
      <c r="F36156" s="4">
        <v>2102.0078779199998</v>
      </c>
      <c r="G36156" s="4">
        <v>7.6506482992509959</v>
      </c>
      <c r="H36156" s="4">
        <v>-0.22375950231943276</v>
      </c>
      <c r="I36156" s="4">
        <v>6.635818421165289E-2</v>
      </c>
      <c r="J36156" s="13">
        <v>-2.7126881767278559</v>
      </c>
      <c r="K36156" s="4">
        <v>-0.12520973206630728</v>
      </c>
      <c r="L36156" s="7">
        <v>143748986.53</v>
      </c>
      <c r="M36156" s="7">
        <v>991423.40367542335</v>
      </c>
      <c r="N36156" s="12">
        <v>144.99252892063177</v>
      </c>
      <c r="O36156" s="4">
        <v>1.2337572241108422E-12</v>
      </c>
      <c r="P36156" s="7">
        <v>302161502129.07593</v>
      </c>
      <c r="Q36156" s="7">
        <v>2083979804.8800001</v>
      </c>
      <c r="R36156" t="s">
        <v>13</v>
      </c>
    </row>
    <row r="36157" spans="1:18" x14ac:dyDescent="0.25">
      <c r="A36157" s="1">
        <v>44369</v>
      </c>
      <c r="B36157" s="7">
        <v>44369</v>
      </c>
      <c r="C36157" s="4">
        <v>2097.73528588</v>
      </c>
      <c r="D36157" s="4">
        <v>2396.4883643899998</v>
      </c>
      <c r="E36157" s="4">
        <v>1930.5917342299999</v>
      </c>
      <c r="F36157" s="4">
        <v>2261.6474488399999</v>
      </c>
      <c r="G36157" s="4">
        <v>7.7238487863680012</v>
      </c>
      <c r="H36157" s="4">
        <v>7.5946228649708139E-2</v>
      </c>
      <c r="I36157" s="4">
        <v>6.9577035539372833E-2</v>
      </c>
      <c r="J36157" s="13">
        <v>-2.6653207152339013</v>
      </c>
      <c r="K36157" s="4">
        <v>4.8507224330509843E-2</v>
      </c>
      <c r="L36157" s="7">
        <v>194542452.61000001</v>
      </c>
      <c r="M36157" s="7">
        <v>991423.40367861104</v>
      </c>
      <c r="N36157" s="12">
        <v>196.22539864215742</v>
      </c>
      <c r="O36157" s="4">
        <v>3.2152603322129438E-12</v>
      </c>
      <c r="P36157" s="7">
        <v>439986441636.48309</v>
      </c>
      <c r="Q36157" s="7">
        <v>2242250211.6500001</v>
      </c>
      <c r="R36157" t="s">
        <v>13</v>
      </c>
    </row>
    <row r="36158" spans="1:18" x14ac:dyDescent="0.25">
      <c r="A36158" s="1">
        <v>44370</v>
      </c>
      <c r="B36158" s="7">
        <v>44370</v>
      </c>
      <c r="C36158" s="4">
        <v>2267.8569650700001</v>
      </c>
      <c r="D36158" s="4">
        <v>2477.2394694099999</v>
      </c>
      <c r="E36158" s="4">
        <v>2217.1471015900001</v>
      </c>
      <c r="F36158" s="4">
        <v>2361.18232106</v>
      </c>
      <c r="G36158" s="4">
        <v>7.7669177560693194</v>
      </c>
      <c r="H36158" s="4">
        <v>4.4009897418384819E-2</v>
      </c>
      <c r="I36158" s="4">
        <v>7.0016911072649207E-2</v>
      </c>
      <c r="J36158" s="13">
        <v>-2.6590184793580267</v>
      </c>
      <c r="K36158" s="4">
        <v>6.322136749092354E-3</v>
      </c>
      <c r="L36158" s="7">
        <v>140161346.66999999</v>
      </c>
      <c r="M36158" s="7">
        <v>991423.40367815853</v>
      </c>
      <c r="N36158" s="12">
        <v>141.37385313883507</v>
      </c>
      <c r="O36158" s="4">
        <v>-4.5642089369920129E-13</v>
      </c>
      <c r="P36158" s="7">
        <v>330946493853.16589</v>
      </c>
      <c r="Q36158" s="7">
        <v>2340931413.4499998</v>
      </c>
      <c r="R36158" t="s">
        <v>13</v>
      </c>
    </row>
    <row r="36159" spans="1:18" x14ac:dyDescent="0.25">
      <c r="A36159" s="1">
        <v>44371</v>
      </c>
      <c r="B36159" s="7">
        <v>44371</v>
      </c>
      <c r="C36159" s="4">
        <v>2315.5453023800001</v>
      </c>
      <c r="D36159" s="4">
        <v>2330.3818190699999</v>
      </c>
      <c r="E36159" s="4">
        <v>2071.4876333000002</v>
      </c>
      <c r="F36159" s="4">
        <v>2235.1851053300002</v>
      </c>
      <c r="G36159" s="4">
        <v>7.7120793247949191</v>
      </c>
      <c r="H36159" s="4">
        <v>-5.3361917292958659E-2</v>
      </c>
      <c r="I36159" s="4">
        <v>6.4484363193412789E-2</v>
      </c>
      <c r="J36159" s="13">
        <v>-2.7413325156814614</v>
      </c>
      <c r="K36159" s="4">
        <v>-7.9017308739825348E-2</v>
      </c>
      <c r="L36159" s="7">
        <v>143390199.72</v>
      </c>
      <c r="M36159" s="7">
        <v>991423.40367503022</v>
      </c>
      <c r="N36159" s="12">
        <v>144.63063832110279</v>
      </c>
      <c r="O36159" s="4">
        <v>-3.1553749049371068E-12</v>
      </c>
      <c r="P36159" s="7">
        <v>320503638664.43799</v>
      </c>
      <c r="Q36159" s="7">
        <v>2216014824.9699998</v>
      </c>
      <c r="R36159" t="s">
        <v>13</v>
      </c>
    </row>
    <row r="36160" spans="1:18" x14ac:dyDescent="0.25">
      <c r="A36160" s="1">
        <v>44372</v>
      </c>
      <c r="B36160" s="7">
        <v>44372</v>
      </c>
      <c r="C36160" s="4">
        <v>2236.7202450200002</v>
      </c>
      <c r="D36160" s="4">
        <v>2271.4415710100002</v>
      </c>
      <c r="E36160" s="4">
        <v>1961.0735996400001</v>
      </c>
      <c r="F36160" s="4">
        <v>1974.7271440300001</v>
      </c>
      <c r="G36160" s="4">
        <v>7.5881855128694333</v>
      </c>
      <c r="H36160" s="4">
        <v>-0.11652634973225019</v>
      </c>
      <c r="I36160" s="4">
        <v>6.241674164784914E-2</v>
      </c>
      <c r="J36160" s="13">
        <v>-2.7739217439529855</v>
      </c>
      <c r="K36160" s="4">
        <v>-3.2063921285259124E-2</v>
      </c>
      <c r="L36160" s="7">
        <v>114095750.55</v>
      </c>
      <c r="M36160" s="7">
        <v>991380.59918735712</v>
      </c>
      <c r="N36160" s="12">
        <v>115.08773789150729</v>
      </c>
      <c r="O36160" s="4">
        <v>-4.317478033545654E-5</v>
      </c>
      <c r="P36160" s="7">
        <v>225307975629.56079</v>
      </c>
      <c r="Q36160" s="7">
        <v>1957706179.28</v>
      </c>
      <c r="R36160" t="s">
        <v>13</v>
      </c>
    </row>
    <row r="36161" spans="1:18" x14ac:dyDescent="0.25">
      <c r="A36161" s="1">
        <v>44373</v>
      </c>
      <c r="B36161" s="7">
        <v>44373</v>
      </c>
      <c r="C36161" s="4">
        <v>1972.9743222499999</v>
      </c>
      <c r="D36161" s="4">
        <v>2039.65124975</v>
      </c>
      <c r="E36161" s="4">
        <v>1897.0600127600001</v>
      </c>
      <c r="F36161" s="4">
        <v>2005.6070173200001</v>
      </c>
      <c r="G36161" s="4">
        <v>7.6037020457011462</v>
      </c>
      <c r="H36161" s="4">
        <v>1.5637539284025181E-2</v>
      </c>
      <c r="I36161" s="4">
        <v>6.2312487260104139E-2</v>
      </c>
      <c r="J36161" s="13">
        <v>-2.7755934357117895</v>
      </c>
      <c r="K36161" s="4">
        <v>-1.6702952604158152E-3</v>
      </c>
      <c r="L36161" s="7">
        <v>101503567.09</v>
      </c>
      <c r="M36161" s="7">
        <v>991350.76025353163</v>
      </c>
      <c r="N36161" s="12">
        <v>102.38915544286375</v>
      </c>
      <c r="O36161" s="4">
        <v>-3.0098363685906381E-5</v>
      </c>
      <c r="P36161" s="7">
        <v>203576266438.71542</v>
      </c>
      <c r="Q36161" s="7">
        <v>1988260041.3900001</v>
      </c>
      <c r="R36161" t="s">
        <v>13</v>
      </c>
    </row>
    <row r="36162" spans="1:18" x14ac:dyDescent="0.25">
      <c r="A36162" s="1">
        <v>44374</v>
      </c>
      <c r="B36162" s="7">
        <v>44374</v>
      </c>
      <c r="C36162" s="4">
        <v>2009.76266366</v>
      </c>
      <c r="D36162" s="4">
        <v>2133.3906408399998</v>
      </c>
      <c r="E36162" s="4">
        <v>1960.83043352</v>
      </c>
      <c r="F36162" s="4">
        <v>2130.0475840200002</v>
      </c>
      <c r="G36162" s="4">
        <v>7.663899598369432</v>
      </c>
      <c r="H36162" s="4">
        <v>6.2046335909955216E-2</v>
      </c>
      <c r="I36162" s="4">
        <v>6.1473865298652425E-2</v>
      </c>
      <c r="J36162" s="13">
        <v>-2.7891431489818705</v>
      </c>
      <c r="K36162" s="4">
        <v>-1.3458329113892492E-2</v>
      </c>
      <c r="L36162" s="7">
        <v>83702988.569999993</v>
      </c>
      <c r="M36162" s="7">
        <v>991350.76025145396</v>
      </c>
      <c r="N36162" s="12">
        <v>84.433272183872546</v>
      </c>
      <c r="O36162" s="4">
        <v>-2.0957912496218353E-12</v>
      </c>
      <c r="P36162" s="7">
        <v>178291348578.78217</v>
      </c>
      <c r="Q36162" s="7">
        <v>2111624291.79</v>
      </c>
      <c r="R36162" t="s">
        <v>13</v>
      </c>
    </row>
    <row r="36163" spans="1:18" x14ac:dyDescent="0.25">
      <c r="A36163" s="1">
        <v>44375</v>
      </c>
      <c r="B36163" s="7">
        <v>44375</v>
      </c>
      <c r="C36163" s="4">
        <v>2130.1335388799998</v>
      </c>
      <c r="D36163" s="4">
        <v>2289.2476684500002</v>
      </c>
      <c r="E36163" s="4">
        <v>2084.7416597000001</v>
      </c>
      <c r="F36163" s="4">
        <v>2213.4893839900001</v>
      </c>
      <c r="G36163" s="4">
        <v>7.7023254561317813</v>
      </c>
      <c r="H36163" s="4">
        <v>3.9173678839850949E-2</v>
      </c>
      <c r="I36163" s="4">
        <v>6.4281461041359525E-2</v>
      </c>
      <c r="J36163" s="13">
        <v>-2.7444840090407108</v>
      </c>
      <c r="K36163" s="4">
        <v>4.5671371550613162E-2</v>
      </c>
      <c r="L36163" s="7">
        <v>105849879.76000001</v>
      </c>
      <c r="M36163" s="7">
        <v>991350.76025280519</v>
      </c>
      <c r="N36163" s="12">
        <v>106.77338839484739</v>
      </c>
      <c r="O36163" s="4">
        <v>1.3630217422766643E-12</v>
      </c>
      <c r="P36163" s="7">
        <v>234297585145.37799</v>
      </c>
      <c r="Q36163" s="7">
        <v>2194344383.6300001</v>
      </c>
      <c r="R36163" t="s">
        <v>13</v>
      </c>
    </row>
    <row r="36164" spans="1:18" x14ac:dyDescent="0.25">
      <c r="A36164" s="1">
        <v>44376</v>
      </c>
      <c r="B36164" s="7">
        <v>44376</v>
      </c>
      <c r="C36164" s="4">
        <v>2211.21882413</v>
      </c>
      <c r="D36164" s="4">
        <v>2493.3823003799998</v>
      </c>
      <c r="E36164" s="4">
        <v>2206.3732323099998</v>
      </c>
      <c r="F36164" s="4">
        <v>2410.9162337600001</v>
      </c>
      <c r="G36164" s="4">
        <v>7.7877621342180046</v>
      </c>
      <c r="H36164" s="4">
        <v>8.9192589401138916E-2</v>
      </c>
      <c r="I36164" s="4">
        <v>6.7216771876404166E-2</v>
      </c>
      <c r="J36164" s="13">
        <v>-2.6998324810992034</v>
      </c>
      <c r="K36164" s="4">
        <v>4.5663411930790189E-2</v>
      </c>
      <c r="L36164" s="7">
        <v>133042374.39</v>
      </c>
      <c r="M36164" s="7">
        <v>991350.76025122649</v>
      </c>
      <c r="N36164" s="12">
        <v>134.20312943148863</v>
      </c>
      <c r="O36164" s="4">
        <v>-1.592481937364405E-12</v>
      </c>
      <c r="P36164" s="7">
        <v>320754020194.82666</v>
      </c>
      <c r="Q36164" s="7">
        <v>2390063641.2399998</v>
      </c>
      <c r="R36164" t="s">
        <v>13</v>
      </c>
    </row>
    <row r="36165" spans="1:18" x14ac:dyDescent="0.25">
      <c r="A36165" s="1">
        <v>44377</v>
      </c>
      <c r="B36165" s="7">
        <v>44377</v>
      </c>
      <c r="C36165" s="4">
        <v>2425.7636402500002</v>
      </c>
      <c r="D36165" s="4">
        <v>2668.5820561999999</v>
      </c>
      <c r="E36165" s="4">
        <v>2270.82756462</v>
      </c>
      <c r="F36165" s="4">
        <v>2668.5820561999999</v>
      </c>
      <c r="G36165" s="4">
        <v>7.8893025452356502</v>
      </c>
      <c r="H36165" s="4">
        <v>0.10687464741906488</v>
      </c>
      <c r="I36165" s="4">
        <v>7.6156344017851152E-2</v>
      </c>
      <c r="J36165" s="13">
        <v>-2.5749668936185452</v>
      </c>
      <c r="K36165" s="4">
        <v>0.13299615396414391</v>
      </c>
      <c r="L36165" s="7">
        <v>131722290.91</v>
      </c>
      <c r="M36165" s="7">
        <v>991350.76025248144</v>
      </c>
      <c r="N36165" s="12">
        <v>132.87152861662446</v>
      </c>
      <c r="O36165" s="4">
        <v>1.2659062963509788E-12</v>
      </c>
      <c r="P36165" s="7">
        <v>351511741923.98236</v>
      </c>
      <c r="Q36165" s="7">
        <v>2645500850.21</v>
      </c>
      <c r="R36165" t="s">
        <v>13</v>
      </c>
    </row>
    <row r="36166" spans="1:18" x14ac:dyDescent="0.25">
      <c r="A36166" s="1">
        <v>44378</v>
      </c>
      <c r="B36166" s="7">
        <v>44378</v>
      </c>
      <c r="C36166" s="4">
        <v>2677.8004825600001</v>
      </c>
      <c r="D36166" s="4">
        <v>2858.43316443</v>
      </c>
      <c r="E36166" s="4">
        <v>2481.63009977</v>
      </c>
      <c r="F36166" s="4">
        <v>2508.4537334800002</v>
      </c>
      <c r="G36166" s="4">
        <v>7.8274217998554727</v>
      </c>
      <c r="H36166" s="4">
        <v>-6.0005021148953827E-2</v>
      </c>
      <c r="I36166" s="4">
        <v>7.4718364788375582E-2</v>
      </c>
      <c r="J36166" s="13">
        <v>-2.5940293698249008</v>
      </c>
      <c r="K36166" s="4">
        <v>-1.8881936206634409E-2</v>
      </c>
      <c r="L36166" s="7">
        <v>246774826.41</v>
      </c>
      <c r="M36166" s="7">
        <v>991339.55227475462</v>
      </c>
      <c r="N36166" s="12">
        <v>248.9306775299581</v>
      </c>
      <c r="O36166" s="4">
        <v>-1.1305763990101974E-5</v>
      </c>
      <c r="P36166" s="7">
        <v>619023234637.04346</v>
      </c>
      <c r="Q36166" s="7">
        <v>2486729401.0500002</v>
      </c>
      <c r="R36166" t="s">
        <v>13</v>
      </c>
    </row>
    <row r="36167" spans="1:18" x14ac:dyDescent="0.25">
      <c r="A36167" s="1">
        <v>44379</v>
      </c>
      <c r="B36167" s="7">
        <v>44379</v>
      </c>
      <c r="C36167" s="4">
        <v>2506.3317044</v>
      </c>
      <c r="D36167" s="4">
        <v>2591.55463371</v>
      </c>
      <c r="E36167" s="4">
        <v>2411.2977082799998</v>
      </c>
      <c r="F36167" s="4">
        <v>2580.6621197200002</v>
      </c>
      <c r="G36167" s="4">
        <v>7.8558012805407813</v>
      </c>
      <c r="H36167" s="4">
        <v>2.8786014777248708E-2</v>
      </c>
      <c r="I36167" s="4">
        <v>7.6132354499721624E-2</v>
      </c>
      <c r="J36167" s="13">
        <v>-2.5752819467848203</v>
      </c>
      <c r="K36167" s="4">
        <v>1.8924259321665797E-2</v>
      </c>
      <c r="L36167" s="7">
        <v>112281725.04000001</v>
      </c>
      <c r="M36167" s="7">
        <v>991339.55227256753</v>
      </c>
      <c r="N36167" s="12">
        <v>113.2626301276924</v>
      </c>
      <c r="O36167" s="4">
        <v>-2.2062013425612423E-12</v>
      </c>
      <c r="P36167" s="7">
        <v>289761194547.54462</v>
      </c>
      <c r="Q36167" s="7">
        <v>2558312430.3299999</v>
      </c>
      <c r="R36167" t="s">
        <v>13</v>
      </c>
    </row>
    <row r="36168" spans="1:18" x14ac:dyDescent="0.25">
      <c r="A36168" s="1">
        <v>44380</v>
      </c>
      <c r="B36168" s="7">
        <v>44380</v>
      </c>
      <c r="C36168" s="4">
        <v>2583.17121739</v>
      </c>
      <c r="D36168" s="4">
        <v>2686.9320324199998</v>
      </c>
      <c r="E36168" s="4">
        <v>2528.8699238499999</v>
      </c>
      <c r="F36168" s="4">
        <v>2635.0339564300002</v>
      </c>
      <c r="G36168" s="4">
        <v>7.8766513475831319</v>
      </c>
      <c r="H36168" s="4">
        <v>2.1068948272817415E-2</v>
      </c>
      <c r="I36168" s="4">
        <v>7.6006469203414015E-2</v>
      </c>
      <c r="J36168" s="13">
        <v>-2.5769368212208481</v>
      </c>
      <c r="K36168" s="4">
        <v>-1.6535058863583402E-3</v>
      </c>
      <c r="L36168" s="7">
        <v>93185153.959999993</v>
      </c>
      <c r="M36168" s="7">
        <v>991339.55227244284</v>
      </c>
      <c r="N36168" s="12">
        <v>93.999229372410412</v>
      </c>
      <c r="O36168" s="4">
        <v>-1.2577003448599048E-13</v>
      </c>
      <c r="P36168" s="7">
        <v>245546044919.75748</v>
      </c>
      <c r="Q36168" s="7">
        <v>2612213382.5900002</v>
      </c>
      <c r="R36168" t="s">
        <v>13</v>
      </c>
    </row>
    <row r="36169" spans="1:18" x14ac:dyDescent="0.25">
      <c r="A36169" s="1">
        <v>44381</v>
      </c>
      <c r="B36169" s="7">
        <v>44381</v>
      </c>
      <c r="C36169" s="4">
        <v>2638.7570242699999</v>
      </c>
      <c r="D36169" s="4">
        <v>2903.2270219100001</v>
      </c>
      <c r="E36169" s="4">
        <v>2571.8667980099999</v>
      </c>
      <c r="F36169" s="4">
        <v>2798.5204681999999</v>
      </c>
      <c r="G36169" s="4">
        <v>7.9368461522943043</v>
      </c>
      <c r="H36169" s="4">
        <v>6.2043417456181339E-2</v>
      </c>
      <c r="I36169" s="4">
        <v>7.9305654443119808E-2</v>
      </c>
      <c r="J36169" s="13">
        <v>-2.5344458484304155</v>
      </c>
      <c r="K36169" s="4">
        <v>4.3406637280785594E-2</v>
      </c>
      <c r="L36169" s="7">
        <v>129735245.61</v>
      </c>
      <c r="M36169" s="7">
        <v>991339.55227220873</v>
      </c>
      <c r="N36169" s="12">
        <v>130.86862650908981</v>
      </c>
      <c r="O36169" s="4">
        <v>-2.3615643263432183E-13</v>
      </c>
      <c r="P36169" s="7">
        <v>363066740286.53918</v>
      </c>
      <c r="Q36169" s="7">
        <v>2774284027.9699998</v>
      </c>
      <c r="R36169" t="s">
        <v>13</v>
      </c>
    </row>
    <row r="36170" spans="1:18" x14ac:dyDescent="0.25">
      <c r="A36170" s="1">
        <v>44382</v>
      </c>
      <c r="B36170" s="7">
        <v>44382</v>
      </c>
      <c r="C36170" s="4">
        <v>2800.50454928</v>
      </c>
      <c r="D36170" s="4">
        <v>2820.8880780499999</v>
      </c>
      <c r="E36170" s="4">
        <v>2639.6872050900001</v>
      </c>
      <c r="F36170" s="4">
        <v>2750.07305262</v>
      </c>
      <c r="G36170" s="4">
        <v>7.9193827548968754</v>
      </c>
      <c r="H36170" s="4">
        <v>-1.7311796047416835E-2</v>
      </c>
      <c r="I36170" s="4">
        <v>8.1493298537931899E-2</v>
      </c>
      <c r="J36170" s="13">
        <v>-2.5072344886445492</v>
      </c>
      <c r="K36170" s="4">
        <v>2.7584969951683958E-2</v>
      </c>
      <c r="L36170" s="7">
        <v>132180515.79000001</v>
      </c>
      <c r="M36170" s="7">
        <v>991339.55227578059</v>
      </c>
      <c r="N36170" s="12">
        <v>133.33525882888281</v>
      </c>
      <c r="O36170" s="4">
        <v>3.603059008497252E-12</v>
      </c>
      <c r="P36170" s="7">
        <v>363506074555.49146</v>
      </c>
      <c r="Q36170" s="7">
        <v>2726256188.71</v>
      </c>
      <c r="R36170" t="s">
        <v>13</v>
      </c>
    </row>
    <row r="36171" spans="1:18" x14ac:dyDescent="0.25">
      <c r="A36171" s="1">
        <v>44383</v>
      </c>
      <c r="B36171" s="7">
        <v>44383</v>
      </c>
      <c r="C36171" s="4">
        <v>2755.4533255900001</v>
      </c>
      <c r="D36171" s="4">
        <v>3103.6831341100001</v>
      </c>
      <c r="E36171" s="4">
        <v>2726.9464804999998</v>
      </c>
      <c r="F36171" s="4">
        <v>2747.3038894299998</v>
      </c>
      <c r="G36171" s="4">
        <v>7.9183753059067827</v>
      </c>
      <c r="H36171" s="4">
        <v>-1.0069416837352784E-3</v>
      </c>
      <c r="I36171" s="4">
        <v>8.0247944073963226E-2</v>
      </c>
      <c r="J36171" s="13">
        <v>-2.5226341363162188</v>
      </c>
      <c r="K36171" s="4">
        <v>-1.5281679430229591E-2</v>
      </c>
      <c r="L36171" s="7">
        <v>258169568.53999999</v>
      </c>
      <c r="M36171" s="7">
        <v>991339.55227103166</v>
      </c>
      <c r="N36171" s="12">
        <v>260.42496533964237</v>
      </c>
      <c r="O36171" s="4">
        <v>-4.790417382605398E-12</v>
      </c>
      <c r="P36171" s="7">
        <v>709270259782.40686</v>
      </c>
      <c r="Q36171" s="7">
        <v>2723511007.6999998</v>
      </c>
      <c r="R36171" t="s">
        <v>13</v>
      </c>
    </row>
    <row r="36172" spans="1:18" x14ac:dyDescent="0.25">
      <c r="A36172" s="1">
        <v>44384</v>
      </c>
      <c r="B36172" s="7">
        <v>44384</v>
      </c>
      <c r="C36172" s="4">
        <v>2749.7420860500001</v>
      </c>
      <c r="D36172" s="4">
        <v>2939.5360174000002</v>
      </c>
      <c r="E36172" s="4">
        <v>2736.79864976</v>
      </c>
      <c r="F36172" s="4">
        <v>2856.1204013900001</v>
      </c>
      <c r="G36172" s="4">
        <v>7.9572194799203189</v>
      </c>
      <c r="H36172" s="4">
        <v>3.9608473011908826E-2</v>
      </c>
      <c r="I36172" s="4">
        <v>8.4362511424295558E-2</v>
      </c>
      <c r="J36172" s="13">
        <v>-2.472632153493501</v>
      </c>
      <c r="K36172" s="4">
        <v>5.1273180862303494E-2</v>
      </c>
      <c r="L36172" s="7">
        <v>178716000.69999999</v>
      </c>
      <c r="M36172" s="7">
        <v>991339.55227238941</v>
      </c>
      <c r="N36172" s="12">
        <v>180.27728268315312</v>
      </c>
      <c r="O36172" s="4">
        <v>1.3696133634102517E-12</v>
      </c>
      <c r="P36172" s="7">
        <v>510434415654.09949</v>
      </c>
      <c r="Q36172" s="7">
        <v>2831385119.9499998</v>
      </c>
      <c r="R36172" t="s">
        <v>13</v>
      </c>
    </row>
    <row r="36173" spans="1:18" x14ac:dyDescent="0.25">
      <c r="A36173" s="1">
        <v>44385</v>
      </c>
      <c r="B36173" s="7">
        <v>44385</v>
      </c>
      <c r="C36173" s="4">
        <v>2863.5047246700001</v>
      </c>
      <c r="D36173" s="4">
        <v>2865.9143750100002</v>
      </c>
      <c r="E36173" s="4">
        <v>2600.9338895199999</v>
      </c>
      <c r="F36173" s="4">
        <v>2661.6301822400001</v>
      </c>
      <c r="G36173" s="4">
        <v>7.8866940645257539</v>
      </c>
      <c r="H36173" s="4">
        <v>-6.8095945484422382E-2</v>
      </c>
      <c r="I36173" s="4">
        <v>8.0956292107697864E-2</v>
      </c>
      <c r="J36173" s="13">
        <v>-2.5138458735567877</v>
      </c>
      <c r="K36173" s="4">
        <v>-4.0375982875454526E-2</v>
      </c>
      <c r="L36173" s="7">
        <v>153687153.28</v>
      </c>
      <c r="M36173" s="7">
        <v>991339.55227371189</v>
      </c>
      <c r="N36173" s="12">
        <v>155.02978059082474</v>
      </c>
      <c r="O36173" s="4">
        <v>1.3340313648563105E-12</v>
      </c>
      <c r="P36173" s="7">
        <v>409058365792.5932</v>
      </c>
      <c r="Q36173" s="7">
        <v>2638579273.1799998</v>
      </c>
      <c r="R36173" t="s">
        <v>13</v>
      </c>
    </row>
    <row r="36174" spans="1:18" x14ac:dyDescent="0.25">
      <c r="A36174" s="1">
        <v>44386</v>
      </c>
      <c r="B36174" s="7">
        <v>44386</v>
      </c>
      <c r="C36174" s="4">
        <v>2656.8379903199998</v>
      </c>
      <c r="D36174" s="4">
        <v>2816.2018769699998</v>
      </c>
      <c r="E36174" s="4">
        <v>2559.20294044</v>
      </c>
      <c r="F36174" s="4">
        <v>2701.3984899100001</v>
      </c>
      <c r="G36174" s="4">
        <v>7.9015248771237685</v>
      </c>
      <c r="H36174" s="4">
        <v>1.4941334801265074E-2</v>
      </c>
      <c r="I36174" s="4">
        <v>7.9927737560033532E-2</v>
      </c>
      <c r="J36174" s="13">
        <v>-2.5266323330115004</v>
      </c>
      <c r="K36174" s="4">
        <v>-1.2705059988370314E-2</v>
      </c>
      <c r="L36174" s="7">
        <v>133029525</v>
      </c>
      <c r="M36174" s="7">
        <v>991328.38195938268</v>
      </c>
      <c r="N36174" s="12">
        <v>134.19319714932823</v>
      </c>
      <c r="O36174" s="4">
        <v>-1.1267899382800486E-5</v>
      </c>
      <c r="P36174" s="7">
        <v>359365757948.44458</v>
      </c>
      <c r="Q36174" s="7">
        <v>2677972994.0300002</v>
      </c>
      <c r="R36174" t="s">
        <v>13</v>
      </c>
    </row>
    <row r="36175" spans="1:18" x14ac:dyDescent="0.25">
      <c r="A36175" s="1">
        <v>44388</v>
      </c>
      <c r="B36175" s="7">
        <v>44388</v>
      </c>
      <c r="C36175" s="4">
        <v>2673.6768618299998</v>
      </c>
      <c r="D36175" s="4">
        <v>2718.50848666</v>
      </c>
      <c r="E36175" s="4">
        <v>2617.9037148399998</v>
      </c>
      <c r="F36175" s="4">
        <v>2667.4108700500001</v>
      </c>
      <c r="G36175" s="4">
        <v>7.8888635693280751</v>
      </c>
      <c r="H36175" s="4">
        <v>-1.2581490656394172E-2</v>
      </c>
      <c r="I36175" s="4">
        <v>7.7902929362311094E-2</v>
      </c>
      <c r="J36175" s="13">
        <v>-2.5522917226749544</v>
      </c>
      <c r="K36175" s="4">
        <v>-2.5332985263114824E-2</v>
      </c>
      <c r="L36175" s="7">
        <v>92776913.840000004</v>
      </c>
      <c r="M36175" s="7">
        <v>991328.38195655763</v>
      </c>
      <c r="N36175" s="12">
        <v>93.588477369011414</v>
      </c>
      <c r="O36175" s="4">
        <v>-2.8497626681387368E-12</v>
      </c>
      <c r="P36175" s="7">
        <v>247474148466.5083</v>
      </c>
      <c r="Q36175" s="7">
        <v>2644280101.8200002</v>
      </c>
      <c r="R36175" t="s">
        <v>13</v>
      </c>
    </row>
    <row r="36176" spans="1:18" x14ac:dyDescent="0.25">
      <c r="A36176" s="1">
        <v>44389</v>
      </c>
      <c r="B36176" s="7">
        <v>44389</v>
      </c>
      <c r="C36176" s="4">
        <v>2668.6137743300001</v>
      </c>
      <c r="D36176" s="4">
        <v>2732.9697279500001</v>
      </c>
      <c r="E36176" s="4">
        <v>2572.3061849300002</v>
      </c>
      <c r="F36176" s="4">
        <v>2608.4178905499998</v>
      </c>
      <c r="G36176" s="4">
        <v>7.8664991443170251</v>
      </c>
      <c r="H36176" s="4">
        <v>-2.2116195207262712E-2</v>
      </c>
      <c r="I36176" s="4">
        <v>7.8671427141777328E-2</v>
      </c>
      <c r="J36176" s="13">
        <v>-2.5424752499414476</v>
      </c>
      <c r="K36176" s="4">
        <v>9.86481234732655E-3</v>
      </c>
      <c r="L36176" s="7">
        <v>106970761.52</v>
      </c>
      <c r="M36176" s="7">
        <v>991328.38195446122</v>
      </c>
      <c r="N36176" s="12">
        <v>107.90648534555316</v>
      </c>
      <c r="O36176" s="4">
        <v>-2.1147453796509092E-12</v>
      </c>
      <c r="P36176" s="7">
        <v>279024448114.52545</v>
      </c>
      <c r="Q36176" s="7">
        <v>2585798686.9000001</v>
      </c>
      <c r="R36176" t="s">
        <v>13</v>
      </c>
    </row>
    <row r="36177" spans="1:18" x14ac:dyDescent="0.25">
      <c r="A36177" s="1">
        <v>44390</v>
      </c>
      <c r="B36177" s="7">
        <v>44390</v>
      </c>
      <c r="C36177" s="4">
        <v>2604.89886161</v>
      </c>
      <c r="D36177" s="4">
        <v>2641.7371260300001</v>
      </c>
      <c r="E36177" s="4">
        <v>2506.4527827900001</v>
      </c>
      <c r="F36177" s="4">
        <v>2523.90104948</v>
      </c>
      <c r="G36177" s="4">
        <v>7.833561019041583</v>
      </c>
      <c r="H36177" s="4">
        <v>-3.2401572376954894E-2</v>
      </c>
      <c r="I36177" s="4">
        <v>7.7178736735793868E-2</v>
      </c>
      <c r="J36177" s="13">
        <v>-2.5616312907729579</v>
      </c>
      <c r="K36177" s="4">
        <v>-1.8973729856119368E-2</v>
      </c>
      <c r="L36177" s="7">
        <v>85942349.120000005</v>
      </c>
      <c r="M36177" s="7">
        <v>991328.38195676915</v>
      </c>
      <c r="N36177" s="12">
        <v>86.694127480098587</v>
      </c>
      <c r="O36177" s="4">
        <v>2.3281223429402454E-12</v>
      </c>
      <c r="P36177" s="7">
        <v>216909985138.74457</v>
      </c>
      <c r="Q36177" s="7">
        <v>2502014743.5999999</v>
      </c>
      <c r="R36177" t="s">
        <v>13</v>
      </c>
    </row>
    <row r="36178" spans="1:18" x14ac:dyDescent="0.25">
      <c r="A36178" s="1">
        <v>44391</v>
      </c>
      <c r="B36178" s="7">
        <v>44391</v>
      </c>
      <c r="C36178" s="4">
        <v>2523.3557914799999</v>
      </c>
      <c r="D36178" s="4">
        <v>2578.1464362900001</v>
      </c>
      <c r="E36178" s="4">
        <v>2403.7017481399998</v>
      </c>
      <c r="F36178" s="4">
        <v>2515.10262143</v>
      </c>
      <c r="G36178" s="4">
        <v>7.830068885450892</v>
      </c>
      <c r="H36178" s="4">
        <v>-3.4860431837503004E-3</v>
      </c>
      <c r="I36178" s="4">
        <v>7.6627746588154175E-2</v>
      </c>
      <c r="J36178" s="13">
        <v>-2.5687960408245512</v>
      </c>
      <c r="K36178" s="4">
        <v>-7.1391444190891471E-3</v>
      </c>
      <c r="L36178" s="7">
        <v>89141386.299999997</v>
      </c>
      <c r="M36178" s="7">
        <v>991328.38195779081</v>
      </c>
      <c r="N36178" s="12">
        <v>89.921148150679599</v>
      </c>
      <c r="O36178" s="4">
        <v>1.0305978149607074E-12</v>
      </c>
      <c r="P36178" s="7">
        <v>224199734361.03427</v>
      </c>
      <c r="Q36178" s="7">
        <v>2493292612.1599998</v>
      </c>
      <c r="R36178" t="s">
        <v>13</v>
      </c>
    </row>
    <row r="36179" spans="1:18" x14ac:dyDescent="0.25">
      <c r="A36179" s="1">
        <v>44392</v>
      </c>
      <c r="B36179" s="7">
        <v>44392</v>
      </c>
      <c r="C36179" s="4">
        <v>2514.1018386999999</v>
      </c>
      <c r="D36179" s="4">
        <v>2628.24045793</v>
      </c>
      <c r="E36179" s="4">
        <v>2453.9782346000002</v>
      </c>
      <c r="F36179" s="4">
        <v>2560.8965211499999</v>
      </c>
      <c r="G36179" s="4">
        <v>7.8481126797408685</v>
      </c>
      <c r="H36179" s="4">
        <v>1.820756709082633E-2</v>
      </c>
      <c r="I36179" s="4">
        <v>8.0580163213042386E-2</v>
      </c>
      <c r="J36179" s="13">
        <v>-2.5185027737426751</v>
      </c>
      <c r="K36179" s="4">
        <v>5.1579444794729382E-2</v>
      </c>
      <c r="L36179" s="7">
        <v>125645590.26000001</v>
      </c>
      <c r="M36179" s="7">
        <v>991328.38195663306</v>
      </c>
      <c r="N36179" s="12">
        <v>126.74467164150711</v>
      </c>
      <c r="O36179" s="4">
        <v>-1.1678777654710201E-12</v>
      </c>
      <c r="P36179" s="7">
        <v>321765354994.6723</v>
      </c>
      <c r="Q36179" s="7">
        <v>2538689404.6700001</v>
      </c>
      <c r="R36179" t="s">
        <v>13</v>
      </c>
    </row>
    <row r="36180" spans="1:18" x14ac:dyDescent="0.25">
      <c r="A36180" s="1">
        <v>44393</v>
      </c>
      <c r="B36180" s="7">
        <v>44393</v>
      </c>
      <c r="C36180" s="4">
        <v>2564.6363148599999</v>
      </c>
      <c r="D36180" s="4">
        <v>2612.4763890700001</v>
      </c>
      <c r="E36180" s="4">
        <v>2411.8253038399998</v>
      </c>
      <c r="F36180" s="4">
        <v>2424.0935234200001</v>
      </c>
      <c r="G36180" s="4">
        <v>7.7932129287139054</v>
      </c>
      <c r="H36180" s="4">
        <v>-5.3419963126259719E-2</v>
      </c>
      <c r="I36180" s="4">
        <v>7.7147512269977764E-2</v>
      </c>
      <c r="J36180" s="13">
        <v>-2.5620359460593183</v>
      </c>
      <c r="K36180" s="4">
        <v>-4.2599205638107054E-2</v>
      </c>
      <c r="L36180" s="7">
        <v>102207468.75</v>
      </c>
      <c r="M36180" s="7">
        <v>991328.38195931353</v>
      </c>
      <c r="N36180" s="12">
        <v>103.10152580115964</v>
      </c>
      <c r="O36180" s="4">
        <v>2.7039100603319903E-12</v>
      </c>
      <c r="P36180" s="7">
        <v>247760463042.02707</v>
      </c>
      <c r="Q36180" s="7">
        <v>2403072710.29</v>
      </c>
      <c r="R36180" t="s">
        <v>13</v>
      </c>
    </row>
    <row r="36181" spans="1:18" x14ac:dyDescent="0.25">
      <c r="A36181" s="1">
        <v>44395</v>
      </c>
      <c r="B36181" s="7">
        <v>44395</v>
      </c>
      <c r="C36181" s="4">
        <v>2424.6031840199998</v>
      </c>
      <c r="D36181" s="4">
        <v>2544.66520244</v>
      </c>
      <c r="E36181" s="4">
        <v>2409.32876915</v>
      </c>
      <c r="F36181" s="4">
        <v>2471.35306924</v>
      </c>
      <c r="G36181" s="4">
        <v>7.8125210809453982</v>
      </c>
      <c r="H36181" s="4">
        <v>1.9495760111319614E-2</v>
      </c>
      <c r="I36181" s="4">
        <v>7.7723301755577165E-2</v>
      </c>
      <c r="J36181" s="13">
        <v>-2.5546001726735486</v>
      </c>
      <c r="K36181" s="4">
        <v>7.4634873978103857E-3</v>
      </c>
      <c r="L36181" s="7">
        <v>90947935.730000004</v>
      </c>
      <c r="M36181" s="7">
        <v>991328.38195531873</v>
      </c>
      <c r="N36181" s="12">
        <v>91.743500322882127</v>
      </c>
      <c r="O36181" s="4">
        <v>-4.0297361007618397E-12</v>
      </c>
      <c r="P36181" s="7">
        <v>224764460107.37778</v>
      </c>
      <c r="Q36181" s="7">
        <v>2449922439.3699999</v>
      </c>
      <c r="R36181" t="s">
        <v>13</v>
      </c>
    </row>
    <row r="36182" spans="1:18" x14ac:dyDescent="0.25">
      <c r="A36182" s="1">
        <v>44397</v>
      </c>
      <c r="B36182" s="7">
        <v>44397</v>
      </c>
      <c r="C36182" s="4">
        <v>2291.8415804599999</v>
      </c>
      <c r="D36182" s="4">
        <v>2321.06874139</v>
      </c>
      <c r="E36182" s="4">
        <v>2117.8864233999998</v>
      </c>
      <c r="F36182" s="4">
        <v>2190.3643587500001</v>
      </c>
      <c r="G36182" s="4">
        <v>7.6918231828303982</v>
      </c>
      <c r="H36182" s="4">
        <v>-0.11369832744149772</v>
      </c>
      <c r="I36182" s="4">
        <v>7.3484041008968395E-2</v>
      </c>
      <c r="J36182" s="13">
        <v>-2.61068702546897</v>
      </c>
      <c r="K36182" s="4">
        <v>-5.454298326054547E-2</v>
      </c>
      <c r="L36182" s="7">
        <v>101651959.05</v>
      </c>
      <c r="M36182" s="7">
        <v>991328.38195886288</v>
      </c>
      <c r="N36182" s="12">
        <v>102.54115679522454</v>
      </c>
      <c r="O36182" s="4">
        <v>3.5751503963889794E-12</v>
      </c>
      <c r="P36182" s="7">
        <v>222654828100.2345</v>
      </c>
      <c r="Q36182" s="7">
        <v>2171370355.6599998</v>
      </c>
      <c r="R36182" t="s">
        <v>13</v>
      </c>
    </row>
    <row r="36183" spans="1:18" x14ac:dyDescent="0.25">
      <c r="A36183" s="1">
        <v>44398</v>
      </c>
      <c r="B36183" s="7">
        <v>44398</v>
      </c>
      <c r="C36183" s="4">
        <v>2187.6731675199999</v>
      </c>
      <c r="D36183" s="4">
        <v>2478.5255768100001</v>
      </c>
      <c r="E36183" s="4">
        <v>2156.1203627999998</v>
      </c>
      <c r="F36183" s="4">
        <v>2434.0835007400001</v>
      </c>
      <c r="G36183" s="4">
        <v>7.7973255789327416</v>
      </c>
      <c r="H36183" s="4">
        <v>0.11126876723335928</v>
      </c>
      <c r="I36183" s="4">
        <v>7.5802894716034019E-2</v>
      </c>
      <c r="J36183" s="13">
        <v>-2.579618798197103</v>
      </c>
      <c r="K36183" s="4">
        <v>3.1555881729239933E-2</v>
      </c>
      <c r="L36183" s="7">
        <v>121525409.81999999</v>
      </c>
      <c r="M36183" s="7">
        <v>991328.38195830875</v>
      </c>
      <c r="N36183" s="12">
        <v>122.5884500350267</v>
      </c>
      <c r="O36183" s="4">
        <v>-5.5898422962655044E-13</v>
      </c>
      <c r="P36183" s="7">
        <v>295802994963.52875</v>
      </c>
      <c r="Q36183" s="7">
        <v>2412976058.3400002</v>
      </c>
      <c r="R36183" t="s">
        <v>13</v>
      </c>
    </row>
    <row r="36184" spans="1:18" x14ac:dyDescent="0.25">
      <c r="A36184" s="1">
        <v>44399</v>
      </c>
      <c r="B36184" s="7">
        <v>44399</v>
      </c>
      <c r="C36184" s="4">
        <v>2438.42381153</v>
      </c>
      <c r="D36184" s="4">
        <v>2472.5636852299999</v>
      </c>
      <c r="E36184" s="4">
        <v>2385.4953795199999</v>
      </c>
      <c r="F36184" s="4">
        <v>2438.9726202400002</v>
      </c>
      <c r="G36184" s="4">
        <v>7.7993321723390521</v>
      </c>
      <c r="H36184" s="4">
        <v>2.0086079620989733E-3</v>
      </c>
      <c r="I36184" s="4">
        <v>7.5479361090406108E-2</v>
      </c>
      <c r="J36184" s="13">
        <v>-2.5838960231386237</v>
      </c>
      <c r="K36184" s="4">
        <v>-4.2680906427109942E-3</v>
      </c>
      <c r="L36184" s="7">
        <v>92064264.069999993</v>
      </c>
      <c r="M36184" s="7">
        <v>991328.38195702306</v>
      </c>
      <c r="N36184" s="12">
        <v>92.869593714498578</v>
      </c>
      <c r="O36184" s="4">
        <v>-1.296937359663671E-12</v>
      </c>
      <c r="P36184" s="7">
        <v>224542219369.27518</v>
      </c>
      <c r="Q36184" s="7">
        <v>2417822781.2600002</v>
      </c>
      <c r="R36184" t="s">
        <v>13</v>
      </c>
    </row>
    <row r="36185" spans="1:18" x14ac:dyDescent="0.25">
      <c r="A36185" s="1">
        <v>44400</v>
      </c>
      <c r="B36185" s="7">
        <v>44400</v>
      </c>
      <c r="C36185" s="4">
        <v>2435.8130447499998</v>
      </c>
      <c r="D36185" s="4">
        <v>2532.5403586299999</v>
      </c>
      <c r="E36185" s="4">
        <v>2401.9394547400002</v>
      </c>
      <c r="F36185" s="4">
        <v>2514.39524536</v>
      </c>
      <c r="G36185" s="4">
        <v>7.8297875945175228</v>
      </c>
      <c r="H36185" s="4">
        <v>3.0923932681367308E-2</v>
      </c>
      <c r="I36185" s="4">
        <v>7.4874304485528245E-2</v>
      </c>
      <c r="J36185" s="13">
        <v>-2.5919445115976369</v>
      </c>
      <c r="K36185" s="4">
        <v>-8.016186095602354E-3</v>
      </c>
      <c r="L36185" s="7">
        <v>104617521.11</v>
      </c>
      <c r="M36185" s="7">
        <v>991328.38195576589</v>
      </c>
      <c r="N36185" s="12">
        <v>105.53266002896318</v>
      </c>
      <c r="O36185" s="4">
        <v>-1.2681661125521683E-12</v>
      </c>
      <c r="P36185" s="7">
        <v>263049797660.33344</v>
      </c>
      <c r="Q36185" s="7">
        <v>2492591370.1799998</v>
      </c>
      <c r="R36185" t="s">
        <v>13</v>
      </c>
    </row>
    <row r="36186" spans="1:18" x14ac:dyDescent="0.25">
      <c r="A36186" s="1">
        <v>44401</v>
      </c>
      <c r="B36186" s="7">
        <v>44401</v>
      </c>
      <c r="C36186" s="4">
        <v>2512.5663085800002</v>
      </c>
      <c r="D36186" s="4">
        <v>2611.24610992</v>
      </c>
      <c r="E36186" s="4">
        <v>2494.68426198</v>
      </c>
      <c r="F36186" s="4">
        <v>2577.7131504099998</v>
      </c>
      <c r="G36186" s="4">
        <v>7.8546579090422624</v>
      </c>
      <c r="H36186" s="4">
        <v>2.5182160667399062E-2</v>
      </c>
      <c r="I36186" s="4">
        <v>7.5168541709355538E-2</v>
      </c>
      <c r="J36186" s="13">
        <v>-2.588022463883088</v>
      </c>
      <c r="K36186" s="4">
        <v>3.9297490086757751E-3</v>
      </c>
      <c r="L36186" s="7">
        <v>94700098.870000005</v>
      </c>
      <c r="M36186" s="7">
        <v>991328.38195885206</v>
      </c>
      <c r="N36186" s="12">
        <v>95.528485407503254</v>
      </c>
      <c r="O36186" s="4">
        <v>3.1131663713122157E-12</v>
      </c>
      <c r="P36186" s="7">
        <v>244109690202.32617</v>
      </c>
      <c r="Q36186" s="7">
        <v>2555360206.5500002</v>
      </c>
      <c r="R36186" t="s">
        <v>13</v>
      </c>
    </row>
    <row r="36187" spans="1:18" x14ac:dyDescent="0.25">
      <c r="A36187" s="1">
        <v>44402</v>
      </c>
      <c r="B36187" s="7">
        <v>44402</v>
      </c>
      <c r="C36187" s="4">
        <v>2577.41132466</v>
      </c>
      <c r="D36187" s="4">
        <v>2590.4324103899999</v>
      </c>
      <c r="E36187" s="4">
        <v>2461.34224958</v>
      </c>
      <c r="F36187" s="4">
        <v>2568.8859886099999</v>
      </c>
      <c r="G36187" s="4">
        <v>7.8512276164481598</v>
      </c>
      <c r="H36187" s="4">
        <v>-3.4244158620193544E-3</v>
      </c>
      <c r="I36187" s="4">
        <v>7.2669657745617178E-2</v>
      </c>
      <c r="J36187" s="13">
        <v>-2.621831344071341</v>
      </c>
      <c r="K36187" s="4">
        <v>-3.3243746744488822E-2</v>
      </c>
      <c r="L36187" s="7">
        <v>95870576.439999998</v>
      </c>
      <c r="M36187" s="7">
        <v>991328.38195670431</v>
      </c>
      <c r="N36187" s="12">
        <v>96.709201698400577</v>
      </c>
      <c r="O36187" s="4">
        <v>-2.1665336244496516E-12</v>
      </c>
      <c r="P36187" s="7">
        <v>246280580536.67996</v>
      </c>
      <c r="Q36187" s="7">
        <v>2546609590.52</v>
      </c>
      <c r="R36187" t="s">
        <v>13</v>
      </c>
    </row>
    <row r="36188" spans="1:18" x14ac:dyDescent="0.25">
      <c r="A36188" s="1">
        <v>44403</v>
      </c>
      <c r="B36188" s="7">
        <v>44403</v>
      </c>
      <c r="C36188" s="4">
        <v>2571.28722685</v>
      </c>
      <c r="D36188" s="4">
        <v>2840.7604341800002</v>
      </c>
      <c r="E36188" s="4">
        <v>2553.6095956700001</v>
      </c>
      <c r="F36188" s="4">
        <v>2603.8529793799999</v>
      </c>
      <c r="G36188" s="4">
        <v>7.8647475422030704</v>
      </c>
      <c r="H36188" s="4">
        <v>1.3611733227958571E-2</v>
      </c>
      <c r="I36188" s="4">
        <v>6.9738216435564784E-2</v>
      </c>
      <c r="J36188" s="13">
        <v>-2.6630068125445328</v>
      </c>
      <c r="K36188" s="4">
        <v>-4.0339275028843706E-2</v>
      </c>
      <c r="L36188" s="7">
        <v>151296489.84999999</v>
      </c>
      <c r="M36188" s="7">
        <v>991328.3819559674</v>
      </c>
      <c r="N36188" s="12">
        <v>152.61995177771502</v>
      </c>
      <c r="O36188" s="4">
        <v>-7.4335507847558176E-13</v>
      </c>
      <c r="P36188" s="7">
        <v>393953815865.65839</v>
      </c>
      <c r="Q36188" s="7">
        <v>2581273360.9000001</v>
      </c>
      <c r="R36188" t="s">
        <v>13</v>
      </c>
    </row>
    <row r="36189" spans="1:18" x14ac:dyDescent="0.25">
      <c r="A36189" s="1">
        <v>44404</v>
      </c>
      <c r="B36189" s="7">
        <v>44404</v>
      </c>
      <c r="C36189" s="4">
        <v>2597.2834830800002</v>
      </c>
      <c r="D36189" s="4">
        <v>2722.4738720700002</v>
      </c>
      <c r="E36189" s="4">
        <v>2509.3343107999999</v>
      </c>
      <c r="F36189" s="4">
        <v>2685.87908926</v>
      </c>
      <c r="G36189" s="4">
        <v>7.8957633609024347</v>
      </c>
      <c r="H36189" s="4">
        <v>3.150182077466266E-2</v>
      </c>
      <c r="I36189" s="4">
        <v>6.8157512920654445E-2</v>
      </c>
      <c r="J36189" s="13">
        <v>-2.6859338859669744</v>
      </c>
      <c r="K36189" s="4">
        <v>-2.2666245219661499E-2</v>
      </c>
      <c r="L36189" s="7">
        <v>105878747.02</v>
      </c>
      <c r="M36189" s="7">
        <v>991328.38195764914</v>
      </c>
      <c r="N36189" s="12">
        <v>106.80491847808638</v>
      </c>
      <c r="O36189" s="4">
        <v>1.6964466767245238E-12</v>
      </c>
      <c r="P36189" s="7">
        <v>284377512618.0675</v>
      </c>
      <c r="Q36189" s="7">
        <v>2662588171.6900001</v>
      </c>
      <c r="R36189" t="s">
        <v>13</v>
      </c>
    </row>
    <row r="36190" spans="1:18" x14ac:dyDescent="0.25">
      <c r="A36190" s="1">
        <v>44405</v>
      </c>
      <c r="B36190" s="7">
        <v>44405</v>
      </c>
      <c r="C36190" s="4">
        <v>2690.50932384</v>
      </c>
      <c r="D36190" s="4">
        <v>2715.0004023000001</v>
      </c>
      <c r="E36190" s="4">
        <v>2620.5751370500002</v>
      </c>
      <c r="F36190" s="4">
        <v>2653.4479609700002</v>
      </c>
      <c r="G36190" s="4">
        <v>7.8836151906077694</v>
      </c>
      <c r="H36190" s="4">
        <v>-1.207467916917105E-2</v>
      </c>
      <c r="I36190" s="4">
        <v>6.6342988451876778E-2</v>
      </c>
      <c r="J36190" s="13">
        <v>-2.7129171989668839</v>
      </c>
      <c r="K36190" s="4">
        <v>-2.6622515861018076E-2</v>
      </c>
      <c r="L36190" s="7">
        <v>98708098.409999996</v>
      </c>
      <c r="M36190" s="7">
        <v>991328.38195869932</v>
      </c>
      <c r="N36190" s="12">
        <v>99.571544814412832</v>
      </c>
      <c r="O36190" s="4">
        <v>1.0593690620729591E-12</v>
      </c>
      <c r="P36190" s="7">
        <v>261916802457.2406</v>
      </c>
      <c r="Q36190" s="7">
        <v>2630438273.7600002</v>
      </c>
      <c r="R36190" t="s">
        <v>13</v>
      </c>
    </row>
    <row r="36191" spans="1:18" x14ac:dyDescent="0.25">
      <c r="A36191" s="1">
        <v>44407</v>
      </c>
      <c r="B36191" s="7">
        <v>44407</v>
      </c>
      <c r="C36191" s="4">
        <v>2898.4650894000001</v>
      </c>
      <c r="D36191" s="4">
        <v>2942.6713365999999</v>
      </c>
      <c r="E36191" s="4">
        <v>2773.7389265000002</v>
      </c>
      <c r="F36191" s="4">
        <v>2917.4305119199998</v>
      </c>
      <c r="G36191" s="4">
        <v>7.9784585461975457</v>
      </c>
      <c r="H36191" s="4">
        <v>9.9486613204013113E-2</v>
      </c>
      <c r="I36191" s="4">
        <v>6.9075238044475087E-2</v>
      </c>
      <c r="J36191" s="13">
        <v>-2.6725589620045076</v>
      </c>
      <c r="K36191" s="4">
        <v>4.1183697876079277E-2</v>
      </c>
      <c r="L36191" s="7">
        <v>120660147.3</v>
      </c>
      <c r="M36191" s="7">
        <v>991328.38195575378</v>
      </c>
      <c r="N36191" s="12">
        <v>121.71561865499524</v>
      </c>
      <c r="O36191" s="4">
        <v>-2.97130650798599E-12</v>
      </c>
      <c r="P36191" s="7">
        <v>352017595305.78156</v>
      </c>
      <c r="Q36191" s="7">
        <v>2892131668.8499999</v>
      </c>
      <c r="R36191" t="s">
        <v>13</v>
      </c>
    </row>
    <row r="36192" spans="1:18" x14ac:dyDescent="0.25">
      <c r="A36192" s="1">
        <v>44408</v>
      </c>
      <c r="B36192" s="7">
        <v>44408</v>
      </c>
      <c r="C36192" s="4">
        <v>2913.0998179600001</v>
      </c>
      <c r="D36192" s="4">
        <v>3012.0197618799998</v>
      </c>
      <c r="E36192" s="4">
        <v>2861.9143431100001</v>
      </c>
      <c r="F36192" s="4">
        <v>2987.2551736099999</v>
      </c>
      <c r="G36192" s="4">
        <v>8.0021102426255926</v>
      </c>
      <c r="H36192" s="4">
        <v>2.3933616038055196E-2</v>
      </c>
      <c r="I36192" s="4">
        <v>7.1763828643968741E-2</v>
      </c>
      <c r="J36192" s="13">
        <v>-2.6343747091993128</v>
      </c>
      <c r="K36192" s="4">
        <v>3.8922639655075322E-2</v>
      </c>
      <c r="L36192" s="7">
        <v>106436360.58</v>
      </c>
      <c r="M36192" s="7">
        <v>991328.38195449649</v>
      </c>
      <c r="N36192" s="12">
        <v>107.36740974786858</v>
      </c>
      <c r="O36192" s="4">
        <v>-1.2682835462154788E-12</v>
      </c>
      <c r="P36192" s="7">
        <v>317952568802.82446</v>
      </c>
      <c r="Q36192" s="7">
        <v>2961350837.7399998</v>
      </c>
      <c r="R36192" t="s">
        <v>13</v>
      </c>
    </row>
    <row r="36193" spans="1:18" x14ac:dyDescent="0.25">
      <c r="A36193" s="1">
        <v>44409</v>
      </c>
      <c r="B36193" s="7">
        <v>44409</v>
      </c>
      <c r="C36193" s="4">
        <v>2980.62865491</v>
      </c>
      <c r="D36193" s="4">
        <v>3089.5566839399999</v>
      </c>
      <c r="E36193" s="4">
        <v>2904.2891872199998</v>
      </c>
      <c r="F36193" s="4">
        <v>2921.9006995499999</v>
      </c>
      <c r="G36193" s="4">
        <v>7.9799896080062851</v>
      </c>
      <c r="H36193" s="4">
        <v>-2.1877767469399439E-2</v>
      </c>
      <c r="I36193" s="4">
        <v>7.3093390853448556E-2</v>
      </c>
      <c r="J36193" s="13">
        <v>-2.6160173287153765</v>
      </c>
      <c r="K36193" s="4">
        <v>1.852691299506852E-2</v>
      </c>
      <c r="L36193" s="7">
        <v>114257156.09</v>
      </c>
      <c r="M36193" s="7">
        <v>991328.38195907813</v>
      </c>
      <c r="N36193" s="12">
        <v>115.25661745324318</v>
      </c>
      <c r="O36193" s="4">
        <v>4.6217191893444158E-12</v>
      </c>
      <c r="P36193" s="7">
        <v>333848064307.96454</v>
      </c>
      <c r="Q36193" s="7">
        <v>2896563092.73</v>
      </c>
      <c r="R36193" t="s">
        <v>13</v>
      </c>
    </row>
    <row r="36194" spans="1:18" x14ac:dyDescent="0.25">
      <c r="A36194" s="1">
        <v>44410</v>
      </c>
      <c r="B36194" s="7">
        <v>44410</v>
      </c>
      <c r="C36194" s="4">
        <v>2895.66498228</v>
      </c>
      <c r="D36194" s="4">
        <v>3030.1217376499999</v>
      </c>
      <c r="E36194" s="4">
        <v>2846.79256558</v>
      </c>
      <c r="F36194" s="4">
        <v>2922.2624941499998</v>
      </c>
      <c r="G36194" s="4">
        <v>7.9801134220027361</v>
      </c>
      <c r="H36194" s="4">
        <v>1.2382166172028331E-4</v>
      </c>
      <c r="I36194" s="4">
        <v>7.4543813580199125E-2</v>
      </c>
      <c r="J36194" s="13">
        <v>-2.5963682247130455</v>
      </c>
      <c r="K36194" s="4">
        <v>1.9843418260053782E-2</v>
      </c>
      <c r="L36194" s="7">
        <v>116525614.06</v>
      </c>
      <c r="M36194" s="7">
        <v>991328.38195722364</v>
      </c>
      <c r="N36194" s="12">
        <v>117.54491869781667</v>
      </c>
      <c r="O36194" s="4">
        <v>-1.8707182306615578E-12</v>
      </c>
      <c r="P36194" s="7">
        <v>340518431575.33588</v>
      </c>
      <c r="Q36194" s="7">
        <v>2896921749.98</v>
      </c>
      <c r="R36194" t="s">
        <v>13</v>
      </c>
    </row>
    <row r="36195" spans="1:18" x14ac:dyDescent="0.25">
      <c r="A36195" s="1">
        <v>44411</v>
      </c>
      <c r="B36195" s="7">
        <v>44411</v>
      </c>
      <c r="C36195" s="4">
        <v>2921.69580249</v>
      </c>
      <c r="D36195" s="4">
        <v>2947.5684037599999</v>
      </c>
      <c r="E36195" s="4">
        <v>2741.6980110999998</v>
      </c>
      <c r="F36195" s="4">
        <v>2779.84938564</v>
      </c>
      <c r="G36195" s="4">
        <v>7.9301520273896733</v>
      </c>
      <c r="H36195" s="4">
        <v>-4.8733852210433817E-2</v>
      </c>
      <c r="I36195" s="4">
        <v>7.2860605734490616E-2</v>
      </c>
      <c r="J36195" s="13">
        <v>-2.619207173759492</v>
      </c>
      <c r="K36195" s="4">
        <v>-2.2580114497329867E-2</v>
      </c>
      <c r="L36195" s="7">
        <v>108398279</v>
      </c>
      <c r="M36195" s="7">
        <v>991328.38195676205</v>
      </c>
      <c r="N36195" s="12">
        <v>109.34648999561068</v>
      </c>
      <c r="O36195" s="4">
        <v>-4.6562446858675153E-13</v>
      </c>
      <c r="P36195" s="7">
        <v>301330889282.58331</v>
      </c>
      <c r="Q36195" s="7">
        <v>2755743593.5500002</v>
      </c>
      <c r="R36195" t="s">
        <v>13</v>
      </c>
    </row>
    <row r="36196" spans="1:18" x14ac:dyDescent="0.25">
      <c r="A36196" s="1">
        <v>44413</v>
      </c>
      <c r="B36196" s="7">
        <v>44413</v>
      </c>
      <c r="C36196" s="4">
        <v>2970.1361513699999</v>
      </c>
      <c r="D36196" s="4">
        <v>3288.0254522300002</v>
      </c>
      <c r="E36196" s="4">
        <v>2800.5993676200001</v>
      </c>
      <c r="F36196" s="4">
        <v>3278.2730181100001</v>
      </c>
      <c r="G36196" s="4">
        <v>8.0950720438495534</v>
      </c>
      <c r="H36196" s="4">
        <v>0.17929879044696834</v>
      </c>
      <c r="I36196" s="4">
        <v>8.0213084582391861E-2</v>
      </c>
      <c r="J36196" s="13">
        <v>-2.5230686280107029</v>
      </c>
      <c r="K36196" s="4">
        <v>0.10091158004771764</v>
      </c>
      <c r="L36196" s="7">
        <v>232713367.08000001</v>
      </c>
      <c r="M36196" s="7">
        <v>991328.38195813552</v>
      </c>
      <c r="N36196" s="12">
        <v>234.7490209251647</v>
      </c>
      <c r="O36196" s="4">
        <v>1.3854823405773146E-12</v>
      </c>
      <c r="P36196" s="7">
        <v>762897952251.89197</v>
      </c>
      <c r="Q36196" s="7">
        <v>3249845086.6599998</v>
      </c>
      <c r="R36196" t="s">
        <v>13</v>
      </c>
    </row>
    <row r="36197" spans="1:18" x14ac:dyDescent="0.25">
      <c r="A36197" s="1">
        <v>44414</v>
      </c>
      <c r="B36197" s="7">
        <v>44414</v>
      </c>
      <c r="C36197" s="4">
        <v>3287.1451006000002</v>
      </c>
      <c r="D36197" s="4">
        <v>3370.30308569</v>
      </c>
      <c r="E36197" s="4">
        <v>3116.1250043300001</v>
      </c>
      <c r="F36197" s="4">
        <v>3250.0628448799998</v>
      </c>
      <c r="G36197" s="4">
        <v>8.0864296120229824</v>
      </c>
      <c r="H36197" s="4">
        <v>-8.6051933668001984E-3</v>
      </c>
      <c r="I36197" s="4">
        <v>7.5906786477385385E-2</v>
      </c>
      <c r="J36197" s="13">
        <v>-2.578249185173406</v>
      </c>
      <c r="K36197" s="4">
        <v>-5.3685731292171024E-2</v>
      </c>
      <c r="L36197" s="7">
        <v>209152836.47</v>
      </c>
      <c r="M36197" s="7">
        <v>991328.38195593713</v>
      </c>
      <c r="N36197" s="12">
        <v>210.98239521532884</v>
      </c>
      <c r="O36197" s="4">
        <v>-2.2176172672847738E-12</v>
      </c>
      <c r="P36197" s="7">
        <v>679759862712.40955</v>
      </c>
      <c r="Q36197" s="7">
        <v>3221879541.27</v>
      </c>
      <c r="R36197" t="s">
        <v>13</v>
      </c>
    </row>
    <row r="36198" spans="1:18" x14ac:dyDescent="0.25">
      <c r="A36198" s="1">
        <v>44416</v>
      </c>
      <c r="B36198" s="7">
        <v>44416</v>
      </c>
      <c r="C36198" s="4">
        <v>3410.63880832</v>
      </c>
      <c r="D36198" s="4">
        <v>3442.7088208099999</v>
      </c>
      <c r="E36198" s="4">
        <v>3155.7072556899998</v>
      </c>
      <c r="F36198" s="4">
        <v>3232.0944167299999</v>
      </c>
      <c r="G36198" s="4">
        <v>8.0808856323114444</v>
      </c>
      <c r="H36198" s="4">
        <v>-5.5286402163904451E-3</v>
      </c>
      <c r="I36198" s="4">
        <v>7.3795281351930059E-2</v>
      </c>
      <c r="J36198" s="13">
        <v>-2.6064604877405828</v>
      </c>
      <c r="K36198" s="4">
        <v>-2.781707965050528E-2</v>
      </c>
      <c r="L36198" s="7">
        <v>156222577.69999999</v>
      </c>
      <c r="M36198" s="7">
        <v>991328.38195724611</v>
      </c>
      <c r="N36198" s="12">
        <v>157.58913044692545</v>
      </c>
      <c r="O36198" s="4">
        <v>1.320424092004093E-12</v>
      </c>
      <c r="P36198" s="7">
        <v>504926121151.33856</v>
      </c>
      <c r="Q36198" s="7">
        <v>3204066928.4699998</v>
      </c>
      <c r="R36198" t="s">
        <v>13</v>
      </c>
    </row>
    <row r="36199" spans="1:18" x14ac:dyDescent="0.25">
      <c r="A36199" s="1">
        <v>44417</v>
      </c>
      <c r="B36199" s="7">
        <v>44417</v>
      </c>
      <c r="C36199" s="4">
        <v>3234.2961450900002</v>
      </c>
      <c r="D36199" s="4">
        <v>3378.6811557699998</v>
      </c>
      <c r="E36199" s="4">
        <v>3091.01764796</v>
      </c>
      <c r="F36199" s="4">
        <v>3366.3968510599998</v>
      </c>
      <c r="G36199" s="4">
        <v>8.1215982677000937</v>
      </c>
      <c r="H36199" s="4">
        <v>4.155275713321438E-2</v>
      </c>
      <c r="I36199" s="4">
        <v>7.2605796646655049E-2</v>
      </c>
      <c r="J36199" s="13">
        <v>-2.6227105167208804</v>
      </c>
      <c r="K36199" s="4">
        <v>-1.6118709536485826E-2</v>
      </c>
      <c r="L36199" s="7">
        <v>162710286.03</v>
      </c>
      <c r="M36199" s="7">
        <v>991328.38195805461</v>
      </c>
      <c r="N36199" s="12">
        <v>164.13358982884913</v>
      </c>
      <c r="O36199" s="4">
        <v>8.1557678041233706E-13</v>
      </c>
      <c r="P36199" s="7">
        <v>547747394526.46387</v>
      </c>
      <c r="Q36199" s="7">
        <v>3337204743.3899999</v>
      </c>
      <c r="R36199" t="s">
        <v>13</v>
      </c>
    </row>
    <row r="36200" spans="1:18" x14ac:dyDescent="0.25">
      <c r="A36200" s="1">
        <v>44418</v>
      </c>
      <c r="B36200" s="7">
        <v>44418</v>
      </c>
      <c r="C36200" s="4">
        <v>3365.8347300099999</v>
      </c>
      <c r="D36200" s="4">
        <v>3462.6122404500002</v>
      </c>
      <c r="E36200" s="4">
        <v>3268.75559548</v>
      </c>
      <c r="F36200" s="4">
        <v>3396.0924927599999</v>
      </c>
      <c r="G36200" s="4">
        <v>8.1303807828554042</v>
      </c>
      <c r="H36200" s="4">
        <v>8.8211945928625916E-3</v>
      </c>
      <c r="I36200" s="4">
        <v>7.4500168919989188E-2</v>
      </c>
      <c r="J36200" s="13">
        <v>-2.5969538862167885</v>
      </c>
      <c r="K36200" s="4">
        <v>2.6091198786142817E-2</v>
      </c>
      <c r="L36200" s="7">
        <v>209281216.74000001</v>
      </c>
      <c r="M36200" s="7">
        <v>991328.38195579709</v>
      </c>
      <c r="N36200" s="12">
        <v>211.11189848827689</v>
      </c>
      <c r="O36200" s="4">
        <v>-2.2772735674216185E-12</v>
      </c>
      <c r="P36200" s="7">
        <v>710738369046.39246</v>
      </c>
      <c r="Q36200" s="7">
        <v>3366642875.8200002</v>
      </c>
      <c r="R36200" t="s">
        <v>13</v>
      </c>
    </row>
    <row r="36201" spans="1:18" x14ac:dyDescent="0.25">
      <c r="A36201" s="1">
        <v>44420</v>
      </c>
      <c r="B36201" s="7">
        <v>44420</v>
      </c>
      <c r="C36201" s="4">
        <v>3371.8427930500002</v>
      </c>
      <c r="D36201" s="4">
        <v>3425.2423313099998</v>
      </c>
      <c r="E36201" s="4">
        <v>3170.1062397400001</v>
      </c>
      <c r="F36201" s="4">
        <v>3247.5802852400002</v>
      </c>
      <c r="G36201" s="4">
        <v>8.0856654704069886</v>
      </c>
      <c r="H36201" s="4">
        <v>-4.3730318840434185E-2</v>
      </c>
      <c r="I36201" s="4">
        <v>7.3097127918085203E-2</v>
      </c>
      <c r="J36201" s="13">
        <v>-2.6159662027645436</v>
      </c>
      <c r="K36201" s="4">
        <v>-1.8832722425244513E-2</v>
      </c>
      <c r="L36201" s="7">
        <v>179884688.99000001</v>
      </c>
      <c r="M36201" s="7">
        <v>991328.38195625425</v>
      </c>
      <c r="N36201" s="12">
        <v>181.45822541166589</v>
      </c>
      <c r="O36201" s="4">
        <v>4.6116198944333035E-13</v>
      </c>
      <c r="P36201" s="7">
        <v>584189969580.453</v>
      </c>
      <c r="Q36201" s="7">
        <v>3219418509.4400001</v>
      </c>
      <c r="R36201" t="s">
        <v>13</v>
      </c>
    </row>
    <row r="36202" spans="1:18" x14ac:dyDescent="0.25">
      <c r="A36202" s="1">
        <v>44421</v>
      </c>
      <c r="B36202" s="7">
        <v>44421</v>
      </c>
      <c r="C36202" s="4">
        <v>3252.2983814300001</v>
      </c>
      <c r="D36202" s="4">
        <v>3708.35106976</v>
      </c>
      <c r="E36202" s="4">
        <v>3240.2442501800001</v>
      </c>
      <c r="F36202" s="4">
        <v>3708.35106976</v>
      </c>
      <c r="G36202" s="4">
        <v>8.218342601211523</v>
      </c>
      <c r="H36202" s="4">
        <v>0.14188126052315539</v>
      </c>
      <c r="I36202" s="4">
        <v>7.759140771709358E-2</v>
      </c>
      <c r="J36202" s="13">
        <v>-2.556298583218648</v>
      </c>
      <c r="K36202" s="4">
        <v>6.1483671479470432E-2</v>
      </c>
      <c r="L36202" s="7">
        <v>207787463.56999999</v>
      </c>
      <c r="M36202" s="7">
        <v>991328.38195600477</v>
      </c>
      <c r="N36202" s="12">
        <v>209.60507875302778</v>
      </c>
      <c r="O36202" s="4">
        <v>-2.5166033699429619E-13</v>
      </c>
      <c r="P36202" s="7">
        <v>770548862812.52649</v>
      </c>
      <c r="Q36202" s="7">
        <v>3676193665.71</v>
      </c>
      <c r="R36202" t="s">
        <v>13</v>
      </c>
    </row>
    <row r="36203" spans="1:18" x14ac:dyDescent="0.25">
      <c r="A36203" s="1">
        <v>44422</v>
      </c>
      <c r="B36203" s="7">
        <v>44422</v>
      </c>
      <c r="C36203" s="4">
        <v>3709.0103569299999</v>
      </c>
      <c r="D36203" s="4">
        <v>3910.83608534</v>
      </c>
      <c r="E36203" s="4">
        <v>3564.0732795600002</v>
      </c>
      <c r="F36203" s="4">
        <v>3868.4193942900001</v>
      </c>
      <c r="G36203" s="4">
        <v>8.2606012773474564</v>
      </c>
      <c r="H36203" s="4">
        <v>4.3164285559500595E-2</v>
      </c>
      <c r="I36203" s="4">
        <v>8.2137373027416152E-2</v>
      </c>
      <c r="J36203" s="13">
        <v>-2.4993621526133567</v>
      </c>
      <c r="K36203" s="4">
        <v>5.858851442543276E-2</v>
      </c>
      <c r="L36203" s="7">
        <v>233364344.77000001</v>
      </c>
      <c r="M36203" s="7">
        <v>991328.38195633201</v>
      </c>
      <c r="N36203" s="12">
        <v>235.40569302521968</v>
      </c>
      <c r="O36203" s="4">
        <v>3.3010602300100074E-13</v>
      </c>
      <c r="P36203" s="7">
        <v>902751157244.04614</v>
      </c>
      <c r="Q36203" s="7">
        <v>3834873938.8699999</v>
      </c>
      <c r="R36203" t="s">
        <v>13</v>
      </c>
    </row>
    <row r="36204" spans="1:18" x14ac:dyDescent="0.25">
      <c r="A36204" s="1">
        <v>44423</v>
      </c>
      <c r="B36204" s="7">
        <v>44423</v>
      </c>
      <c r="C36204" s="4">
        <v>3872.10207636</v>
      </c>
      <c r="D36204" s="4">
        <v>3884.0863413100001</v>
      </c>
      <c r="E36204" s="4">
        <v>3626.98681244</v>
      </c>
      <c r="F36204" s="4">
        <v>3805.4842071799999</v>
      </c>
      <c r="G36204" s="4">
        <v>8.2441985177001484</v>
      </c>
      <c r="H36204" s="4">
        <v>-1.626896690749096E-2</v>
      </c>
      <c r="I36204" s="4">
        <v>8.088685441783644E-2</v>
      </c>
      <c r="J36204" s="13">
        <v>-2.5147039598658192</v>
      </c>
      <c r="K36204" s="4">
        <v>-1.5224721262540365E-2</v>
      </c>
      <c r="L36204" s="7">
        <v>190930644.61000001</v>
      </c>
      <c r="M36204" s="7">
        <v>991328.38195787603</v>
      </c>
      <c r="N36204" s="12">
        <v>192.60080522753876</v>
      </c>
      <c r="O36204" s="4">
        <v>1.5575226549487113E-12</v>
      </c>
      <c r="P36204" s="7">
        <v>726583552730.05225</v>
      </c>
      <c r="Q36204" s="7">
        <v>3772484501.6700001</v>
      </c>
      <c r="R36204" t="s">
        <v>13</v>
      </c>
    </row>
    <row r="36205" spans="1:18" x14ac:dyDescent="0.25">
      <c r="A36205" s="1">
        <v>44424</v>
      </c>
      <c r="B36205" s="7">
        <v>44424</v>
      </c>
      <c r="C36205" s="4">
        <v>3804.74330087</v>
      </c>
      <c r="D36205" s="4">
        <v>3884.2268931399999</v>
      </c>
      <c r="E36205" s="4">
        <v>3571.0950540899998</v>
      </c>
      <c r="F36205" s="4">
        <v>3587.9922245299999</v>
      </c>
      <c r="G36205" s="4">
        <v>8.1853480560999721</v>
      </c>
      <c r="H36205" s="4">
        <v>-5.7152249440333196E-2</v>
      </c>
      <c r="I36205" s="4">
        <v>7.7992228288003645E-2</v>
      </c>
      <c r="J36205" s="13">
        <v>-2.5511460945899609</v>
      </c>
      <c r="K36205" s="4">
        <v>-3.5786113215381728E-2</v>
      </c>
      <c r="L36205" s="7">
        <v>174879656.43000001</v>
      </c>
      <c r="M36205" s="7">
        <v>991328.38195766287</v>
      </c>
      <c r="N36205" s="12">
        <v>176.40941146530059</v>
      </c>
      <c r="O36205" s="4">
        <v>-2.1502103454773796E-13</v>
      </c>
      <c r="P36205" s="7">
        <v>627466847499.31787</v>
      </c>
      <c r="Q36205" s="7">
        <v>3556878526.4200001</v>
      </c>
      <c r="R36205" t="s">
        <v>13</v>
      </c>
    </row>
    <row r="36206" spans="1:18" x14ac:dyDescent="0.25">
      <c r="A36206" s="1">
        <v>44426</v>
      </c>
      <c r="B36206" s="7">
        <v>44426</v>
      </c>
      <c r="C36206" s="4">
        <v>3450.2338528199998</v>
      </c>
      <c r="D36206" s="4">
        <v>3637.0135095300002</v>
      </c>
      <c r="E36206" s="4">
        <v>3389.1292537499999</v>
      </c>
      <c r="F36206" s="4">
        <v>3524.50893331</v>
      </c>
      <c r="G36206" s="4">
        <v>8.1674963958425799</v>
      </c>
      <c r="H36206" s="4">
        <v>-1.7693263320356218E-2</v>
      </c>
      <c r="I36206" s="4">
        <v>7.8669986985447915E-2</v>
      </c>
      <c r="J36206" s="13">
        <v>-2.5424935560732114</v>
      </c>
      <c r="K36206" s="4">
        <v>8.6900799261882197E-3</v>
      </c>
      <c r="L36206" s="7">
        <v>156882135.47999999</v>
      </c>
      <c r="M36206" s="7">
        <v>991328.38195666124</v>
      </c>
      <c r="N36206" s="12">
        <v>158.25445769074989</v>
      </c>
      <c r="O36206" s="4">
        <v>-1.0103992251497189E-12</v>
      </c>
      <c r="P36206" s="7">
        <v>552932487976.00964</v>
      </c>
      <c r="Q36206" s="7">
        <v>3493945738.0500002</v>
      </c>
      <c r="R36206" t="s">
        <v>13</v>
      </c>
    </row>
    <row r="36207" spans="1:18" x14ac:dyDescent="0.25">
      <c r="A36207" s="1">
        <v>44427</v>
      </c>
      <c r="B36207" s="7">
        <v>44427</v>
      </c>
      <c r="C36207" s="4">
        <v>3521.1853603499999</v>
      </c>
      <c r="D36207" s="4">
        <v>3743.6403768199998</v>
      </c>
      <c r="E36207" s="4">
        <v>3451.0191013899998</v>
      </c>
      <c r="F36207" s="4">
        <v>3740.3383634500001</v>
      </c>
      <c r="G36207" s="4">
        <v>8.226931357826972</v>
      </c>
      <c r="H36207" s="4">
        <v>6.1236738003471736E-2</v>
      </c>
      <c r="I36207" s="4">
        <v>8.0062761468225732E-2</v>
      </c>
      <c r="J36207" s="13">
        <v>-2.5249444335291025</v>
      </c>
      <c r="K36207" s="4">
        <v>1.7704013133184419E-2</v>
      </c>
      <c r="L36207" s="7">
        <v>150588866.80000001</v>
      </c>
      <c r="M36207" s="7">
        <v>991328.38195684436</v>
      </c>
      <c r="N36207" s="12">
        <v>151.9061388142074</v>
      </c>
      <c r="O36207" s="4">
        <v>1.8472314983288164E-13</v>
      </c>
      <c r="P36207" s="7">
        <v>563253315600.50208</v>
      </c>
      <c r="Q36207" s="7">
        <v>3707903577.8099999</v>
      </c>
      <c r="R36207" t="s">
        <v>13</v>
      </c>
    </row>
    <row r="36208" spans="1:18" x14ac:dyDescent="0.25">
      <c r="A36208" s="1">
        <v>44428</v>
      </c>
      <c r="B36208" s="7">
        <v>44428</v>
      </c>
      <c r="C36208" s="4">
        <v>3745.07153926</v>
      </c>
      <c r="D36208" s="4">
        <v>3850.7485429399999</v>
      </c>
      <c r="E36208" s="4">
        <v>3705.0137550200002</v>
      </c>
      <c r="F36208" s="4">
        <v>3813.0819068999999</v>
      </c>
      <c r="G36208" s="4">
        <v>8.246193040586725</v>
      </c>
      <c r="H36208" s="4">
        <v>1.9448385782644247E-2</v>
      </c>
      <c r="I36208" s="4">
        <v>7.7283047938413091E-2</v>
      </c>
      <c r="J36208" s="13">
        <v>-2.560280649658762</v>
      </c>
      <c r="K36208" s="4">
        <v>-3.4719181287742838E-2</v>
      </c>
      <c r="L36208" s="7">
        <v>145465521.08000001</v>
      </c>
      <c r="M36208" s="7">
        <v>991328.38195524586</v>
      </c>
      <c r="N36208" s="12">
        <v>146.73797676718505</v>
      </c>
      <c r="O36208" s="4">
        <v>-1.6124816086171832E-12</v>
      </c>
      <c r="P36208" s="7">
        <v>554671946507.92859</v>
      </c>
      <c r="Q36208" s="7">
        <v>3780016317.0300002</v>
      </c>
      <c r="R36208" t="s">
        <v>13</v>
      </c>
    </row>
    <row r="36209" spans="1:18" x14ac:dyDescent="0.25">
      <c r="A36209" s="1">
        <v>44429</v>
      </c>
      <c r="B36209" s="7">
        <v>44429</v>
      </c>
      <c r="C36209" s="4">
        <v>3817.2834604999998</v>
      </c>
      <c r="D36209" s="4">
        <v>3979.68839355</v>
      </c>
      <c r="E36209" s="4">
        <v>3717.6460364099999</v>
      </c>
      <c r="F36209" s="4">
        <v>3870.4019976599998</v>
      </c>
      <c r="G36209" s="4">
        <v>8.2611136559934959</v>
      </c>
      <c r="H36209" s="4">
        <v>1.5032483476495934E-2</v>
      </c>
      <c r="I36209" s="4">
        <v>7.9140439065620571E-2</v>
      </c>
      <c r="J36209" s="13">
        <v>-2.5365312950794126</v>
      </c>
      <c r="K36209" s="4">
        <v>2.4033616384897715E-2</v>
      </c>
      <c r="L36209" s="7">
        <v>183580427.44999999</v>
      </c>
      <c r="M36209" s="7">
        <v>991328.38195611432</v>
      </c>
      <c r="N36209" s="12">
        <v>185.18629224329726</v>
      </c>
      <c r="O36209" s="4">
        <v>8.7605511618262213E-13</v>
      </c>
      <c r="P36209" s="7">
        <v>710530053133.75659</v>
      </c>
      <c r="Q36209" s="7">
        <v>3836839349.8600001</v>
      </c>
      <c r="R36209" t="s">
        <v>13</v>
      </c>
    </row>
    <row r="36210" spans="1:18" x14ac:dyDescent="0.25">
      <c r="A36210" s="1">
        <v>44430</v>
      </c>
      <c r="B36210" s="7">
        <v>44430</v>
      </c>
      <c r="C36210" s="4">
        <v>3872.92054259</v>
      </c>
      <c r="D36210" s="4">
        <v>3887.93192658</v>
      </c>
      <c r="E36210" s="4">
        <v>3706.9287353300001</v>
      </c>
      <c r="F36210" s="4">
        <v>3813.7291712199999</v>
      </c>
      <c r="G36210" s="4">
        <v>8.2463627745200618</v>
      </c>
      <c r="H36210" s="4">
        <v>-1.4642620191459082E-2</v>
      </c>
      <c r="I36210" s="4">
        <v>7.7323626806989065E-2</v>
      </c>
      <c r="J36210" s="13">
        <v>-2.5597557192885225</v>
      </c>
      <c r="K36210" s="4">
        <v>-2.2956812978066333E-2</v>
      </c>
      <c r="L36210" s="7">
        <v>126954394.70999999</v>
      </c>
      <c r="M36210" s="7">
        <v>991328.38195497228</v>
      </c>
      <c r="N36210" s="12">
        <v>128.06492482303051</v>
      </c>
      <c r="O36210" s="4">
        <v>-1.1520242211453074E-12</v>
      </c>
      <c r="P36210" s="7">
        <v>484169678520.10504</v>
      </c>
      <c r="Q36210" s="7">
        <v>3780657968.52</v>
      </c>
      <c r="R36210" t="s">
        <v>13</v>
      </c>
    </row>
    <row r="36211" spans="1:18" x14ac:dyDescent="0.25">
      <c r="A36211" s="1">
        <v>44431</v>
      </c>
      <c r="B36211" s="7">
        <v>44431</v>
      </c>
      <c r="C36211" s="4">
        <v>3809.7710998299999</v>
      </c>
      <c r="D36211" s="4">
        <v>4006.1669394599999</v>
      </c>
      <c r="E36211" s="4">
        <v>3801.9919012999999</v>
      </c>
      <c r="F36211" s="4">
        <v>3876.7763192399998</v>
      </c>
      <c r="G36211" s="4">
        <v>8.2627592417171503</v>
      </c>
      <c r="H36211" s="4">
        <v>1.6531626969156624E-2</v>
      </c>
      <c r="I36211" s="4">
        <v>7.8245766797921765E-2</v>
      </c>
      <c r="J36211" s="13">
        <v>-2.5479005494543623</v>
      </c>
      <c r="K36211" s="4">
        <v>1.1925720882628719E-2</v>
      </c>
      <c r="L36211" s="7">
        <v>140101308.30000001</v>
      </c>
      <c r="M36211" s="7">
        <v>991328.38195663819</v>
      </c>
      <c r="N36211" s="12">
        <v>141.32684068166648</v>
      </c>
      <c r="O36211" s="4">
        <v>1.6804756987368341E-12</v>
      </c>
      <c r="P36211" s="7">
        <v>543141434311.98248</v>
      </c>
      <c r="Q36211" s="7">
        <v>3843158395.7600002</v>
      </c>
      <c r="R36211" t="s">
        <v>13</v>
      </c>
    </row>
    <row r="36212" spans="1:18" x14ac:dyDescent="0.25">
      <c r="A36212" s="1">
        <v>44432</v>
      </c>
      <c r="B36212" s="7">
        <v>44432</v>
      </c>
      <c r="C36212" s="4">
        <v>3879.0839182599998</v>
      </c>
      <c r="D36212" s="4">
        <v>3906.63144336</v>
      </c>
      <c r="E36212" s="4">
        <v>3603.3908128600001</v>
      </c>
      <c r="F36212" s="4">
        <v>3632.9981172500002</v>
      </c>
      <c r="G36212" s="4">
        <v>8.1978135139854498</v>
      </c>
      <c r="H36212" s="4">
        <v>-6.2881678465728383E-2</v>
      </c>
      <c r="I36212" s="4">
        <v>7.6153714183707255E-2</v>
      </c>
      <c r="J36212" s="13">
        <v>-2.5750014262577574</v>
      </c>
      <c r="K36212" s="4">
        <v>-2.6736943093898791E-2</v>
      </c>
      <c r="L36212" s="7">
        <v>143525373.56999999</v>
      </c>
      <c r="M36212" s="7">
        <v>991328.38195527403</v>
      </c>
      <c r="N36212" s="12">
        <v>144.78085786963322</v>
      </c>
      <c r="O36212" s="4">
        <v>-1.3760876476425667E-12</v>
      </c>
      <c r="P36212" s="7">
        <v>521427411957.4129</v>
      </c>
      <c r="Q36212" s="7">
        <v>3601494145.2199998</v>
      </c>
      <c r="R36212" t="s">
        <v>13</v>
      </c>
    </row>
    <row r="36213" spans="1:18" x14ac:dyDescent="0.25">
      <c r="A36213" s="1">
        <v>44433</v>
      </c>
      <c r="B36213" s="7">
        <v>44433</v>
      </c>
      <c r="C36213" s="4">
        <v>3630.82396251</v>
      </c>
      <c r="D36213" s="4">
        <v>3749.49663491</v>
      </c>
      <c r="E36213" s="4">
        <v>3501.30937868</v>
      </c>
      <c r="F36213" s="4">
        <v>3695.2514350199999</v>
      </c>
      <c r="G36213" s="4">
        <v>8.2148038784338961</v>
      </c>
      <c r="H36213" s="4">
        <v>1.7135521616268391E-2</v>
      </c>
      <c r="I36213" s="4">
        <v>7.5473693138725442E-2</v>
      </c>
      <c r="J36213" s="13">
        <v>-2.5839711186934933</v>
      </c>
      <c r="K36213" s="4">
        <v>-8.9295847519844321E-3</v>
      </c>
      <c r="L36213" s="7">
        <v>133764312.15000001</v>
      </c>
      <c r="M36213" s="7">
        <v>991328.38195628044</v>
      </c>
      <c r="N36213" s="12">
        <v>134.93441183034673</v>
      </c>
      <c r="O36213" s="4">
        <v>1.0152140052813074E-12</v>
      </c>
      <c r="P36213" s="7">
        <v>494292766426.75073</v>
      </c>
      <c r="Q36213" s="7">
        <v>3663207626</v>
      </c>
      <c r="R36213" t="s">
        <v>13</v>
      </c>
    </row>
    <row r="36214" spans="1:18" x14ac:dyDescent="0.25">
      <c r="A36214" s="1">
        <v>44434</v>
      </c>
      <c r="B36214" s="7">
        <v>44434</v>
      </c>
      <c r="C36214" s="4">
        <v>3701.8099569999999</v>
      </c>
      <c r="D36214" s="4">
        <v>3742.14850385</v>
      </c>
      <c r="E36214" s="4">
        <v>3460.0868364399998</v>
      </c>
      <c r="F36214" s="4">
        <v>3591.63844389</v>
      </c>
      <c r="G36214" s="4">
        <v>8.1863637684233144</v>
      </c>
      <c r="H36214" s="4">
        <v>-2.80394968927031E-2</v>
      </c>
      <c r="I36214" s="4">
        <v>7.651190350630728E-2</v>
      </c>
      <c r="J36214" s="13">
        <v>-2.5703089488646498</v>
      </c>
      <c r="K36214" s="4">
        <v>1.3755923745159007E-2</v>
      </c>
      <c r="L36214" s="7">
        <v>146425412.81</v>
      </c>
      <c r="M36214" s="7">
        <v>991328.38195532083</v>
      </c>
      <c r="N36214" s="12">
        <v>147.70626512396112</v>
      </c>
      <c r="O36214" s="4">
        <v>-9.6800567328228126E-13</v>
      </c>
      <c r="P36214" s="7">
        <v>525907141810.85925</v>
      </c>
      <c r="Q36214" s="7">
        <v>3560493127.1500001</v>
      </c>
      <c r="R36214" t="s">
        <v>13</v>
      </c>
    </row>
    <row r="36215" spans="1:18" x14ac:dyDescent="0.25">
      <c r="A36215" s="1">
        <v>44435</v>
      </c>
      <c r="B36215" s="7">
        <v>44435</v>
      </c>
      <c r="C36215" s="4">
        <v>3587.05507128</v>
      </c>
      <c r="D36215" s="4">
        <v>3789.7558791599999</v>
      </c>
      <c r="E36215" s="4">
        <v>3546.1578614999999</v>
      </c>
      <c r="F36215" s="4">
        <v>3746.9644288700001</v>
      </c>
      <c r="G36215" s="4">
        <v>8.2287013055193761</v>
      </c>
      <c r="H36215" s="4">
        <v>4.3246553740462546E-2</v>
      </c>
      <c r="I36215" s="4">
        <v>7.6377212212886916E-2</v>
      </c>
      <c r="J36215" s="13">
        <v>-2.5720708967656774</v>
      </c>
      <c r="K36215" s="4">
        <v>-1.7603965820724924E-3</v>
      </c>
      <c r="L36215" s="7">
        <v>133931334.5</v>
      </c>
      <c r="M36215" s="7">
        <v>991328.38195643108</v>
      </c>
      <c r="N36215" s="12">
        <v>135.10289520378757</v>
      </c>
      <c r="O36215" s="4">
        <v>1.1199648315057688E-12</v>
      </c>
      <c r="P36215" s="7">
        <v>501835946282.58942</v>
      </c>
      <c r="Q36215" s="7">
        <v>3714472184.52</v>
      </c>
      <c r="R36215" t="s">
        <v>13</v>
      </c>
    </row>
    <row r="36216" spans="1:18" x14ac:dyDescent="0.25">
      <c r="A36216" s="1">
        <v>44436</v>
      </c>
      <c r="B36216" s="7">
        <v>44436</v>
      </c>
      <c r="C36216" s="4">
        <v>3752.0243732899999</v>
      </c>
      <c r="D36216" s="4">
        <v>3780.3841476600001</v>
      </c>
      <c r="E36216" s="4">
        <v>3589.4246948999998</v>
      </c>
      <c r="F36216" s="4">
        <v>3608.77228977</v>
      </c>
      <c r="G36216" s="4">
        <v>8.1911229075483014</v>
      </c>
      <c r="H36216" s="4">
        <v>-3.6881091807342219E-2</v>
      </c>
      <c r="I36216" s="4">
        <v>7.3795399140973064E-2</v>
      </c>
      <c r="J36216" s="13">
        <v>-2.6064588915823075</v>
      </c>
      <c r="K36216" s="4">
        <v>-3.3803447351777392E-2</v>
      </c>
      <c r="L36216" s="7">
        <v>124937113.09999999</v>
      </c>
      <c r="M36216" s="7">
        <v>991328.38195729034</v>
      </c>
      <c r="N36216" s="12">
        <v>126.02999709674678</v>
      </c>
      <c r="O36216" s="4">
        <v>8.6677785690833817E-13</v>
      </c>
      <c r="P36216" s="7">
        <v>450869591719.14044</v>
      </c>
      <c r="Q36216" s="7">
        <v>3577478394.8699999</v>
      </c>
      <c r="R36216" t="s">
        <v>13</v>
      </c>
    </row>
    <row r="36217" spans="1:18" x14ac:dyDescent="0.25">
      <c r="A36217" s="1">
        <v>44437</v>
      </c>
      <c r="B36217" s="7">
        <v>44437</v>
      </c>
      <c r="C36217" s="4">
        <v>3608.55727174</v>
      </c>
      <c r="D36217" s="4">
        <v>3680.0833651200001</v>
      </c>
      <c r="E36217" s="4">
        <v>3395.8377134900002</v>
      </c>
      <c r="F36217" s="4">
        <v>3456.2169007500001</v>
      </c>
      <c r="G36217" s="4">
        <v>8.1479298885882603</v>
      </c>
      <c r="H36217" s="4">
        <v>-4.22734871503136E-2</v>
      </c>
      <c r="I36217" s="4">
        <v>7.0780846804500405E-2</v>
      </c>
      <c r="J36217" s="13">
        <v>-2.6481668402412128</v>
      </c>
      <c r="K36217" s="4">
        <v>-4.0850139325269992E-2</v>
      </c>
      <c r="L36217" s="7">
        <v>165393603.69999999</v>
      </c>
      <c r="M36217" s="7">
        <v>991328.38195615076</v>
      </c>
      <c r="N36217" s="12">
        <v>166.84037974746073</v>
      </c>
      <c r="O36217" s="4">
        <v>-1.1495581142485256E-12</v>
      </c>
      <c r="P36217" s="7">
        <v>571636168383.8877</v>
      </c>
      <c r="Q36217" s="7">
        <v>3426245907.9099998</v>
      </c>
      <c r="R36217" t="s">
        <v>13</v>
      </c>
    </row>
    <row r="36218" spans="1:18" x14ac:dyDescent="0.25">
      <c r="A36218" s="1">
        <v>44438</v>
      </c>
      <c r="B36218" s="7">
        <v>44438</v>
      </c>
      <c r="C36218" s="4">
        <v>3457.97972149</v>
      </c>
      <c r="D36218" s="4">
        <v>3509.0403298199999</v>
      </c>
      <c r="E36218" s="4">
        <v>3320.42571215</v>
      </c>
      <c r="F36218" s="4">
        <v>3355.0048554700002</v>
      </c>
      <c r="G36218" s="4">
        <v>8.1182084966387134</v>
      </c>
      <c r="H36218" s="4">
        <v>-2.9284054845642626E-2</v>
      </c>
      <c r="I36218" s="4">
        <v>7.1299669316420011E-2</v>
      </c>
      <c r="J36218" s="13">
        <v>-2.6408635894910151</v>
      </c>
      <c r="K36218" s="4">
        <v>7.3299845274896903E-3</v>
      </c>
      <c r="L36218" s="7">
        <v>157327219.43000001</v>
      </c>
      <c r="M36218" s="7">
        <v>991328.3819567156</v>
      </c>
      <c r="N36218" s="12">
        <v>158.70343500048139</v>
      </c>
      <c r="O36218" s="4">
        <v>5.6978812650324432E-13</v>
      </c>
      <c r="P36218" s="7">
        <v>527833585085.2442</v>
      </c>
      <c r="Q36218" s="7">
        <v>3325911534.8299999</v>
      </c>
      <c r="R36218" t="s">
        <v>13</v>
      </c>
    </row>
    <row r="36219" spans="1:18" x14ac:dyDescent="0.25">
      <c r="A36219" s="1">
        <v>44439</v>
      </c>
      <c r="B36219" s="7">
        <v>44439</v>
      </c>
      <c r="C36219" s="4">
        <v>3359.7515029199999</v>
      </c>
      <c r="D36219" s="4">
        <v>3566.58716276</v>
      </c>
      <c r="E36219" s="4">
        <v>3320.6199351300002</v>
      </c>
      <c r="F36219" s="4">
        <v>3525.93436195</v>
      </c>
      <c r="G36219" s="4">
        <v>8.1679007473421184</v>
      </c>
      <c r="H36219" s="4">
        <v>5.0947618213224459E-2</v>
      </c>
      <c r="I36219" s="4">
        <v>7.4754758401265567E-2</v>
      </c>
      <c r="J36219" s="13">
        <v>-2.5935424111953824</v>
      </c>
      <c r="K36219" s="4">
        <v>4.8458697185708589E-2</v>
      </c>
      <c r="L36219" s="7">
        <v>189265194</v>
      </c>
      <c r="M36219" s="7">
        <v>991328.38195743086</v>
      </c>
      <c r="N36219" s="12">
        <v>190.9207861337388</v>
      </c>
      <c r="O36219" s="4">
        <v>7.2151241740188342E-13</v>
      </c>
      <c r="P36219" s="7">
        <v>667336651045.73303</v>
      </c>
      <c r="Q36219" s="7">
        <v>3495358805.9200001</v>
      </c>
      <c r="R36219" t="s">
        <v>13</v>
      </c>
    </row>
    <row r="36220" spans="1:18" x14ac:dyDescent="0.25">
      <c r="A36220" s="1">
        <v>44440</v>
      </c>
      <c r="B36220" s="7">
        <v>44440</v>
      </c>
      <c r="C36220" s="4">
        <v>3523.78479823</v>
      </c>
      <c r="D36220" s="4">
        <v>3700.8210828599999</v>
      </c>
      <c r="E36220" s="4">
        <v>3430.0871107200001</v>
      </c>
      <c r="F36220" s="4">
        <v>3694.8775988100001</v>
      </c>
      <c r="G36220" s="4">
        <v>8.2147027066658236</v>
      </c>
      <c r="H36220" s="4">
        <v>4.7914458840511959E-2</v>
      </c>
      <c r="I36220" s="4">
        <v>7.5641808086212306E-2</v>
      </c>
      <c r="J36220" s="13">
        <v>-2.5817461316408155</v>
      </c>
      <c r="K36220" s="4">
        <v>1.1866130048675559E-2</v>
      </c>
      <c r="L36220" s="7">
        <v>180538008.94999999</v>
      </c>
      <c r="M36220" s="7">
        <v>991328.38195768127</v>
      </c>
      <c r="N36220" s="12">
        <v>182.11726026997476</v>
      </c>
      <c r="O36220" s="4">
        <v>2.5259980628748883E-13</v>
      </c>
      <c r="P36220" s="7">
        <v>667065845003.11426</v>
      </c>
      <c r="Q36220" s="7">
        <v>3662837031.5599999</v>
      </c>
      <c r="R36220" t="s">
        <v>13</v>
      </c>
    </row>
    <row r="36221" spans="1:18" x14ac:dyDescent="0.25">
      <c r="A36221" s="1">
        <v>44441</v>
      </c>
      <c r="B36221" s="7">
        <v>44441</v>
      </c>
      <c r="C36221" s="4">
        <v>3695.0638009700001</v>
      </c>
      <c r="D36221" s="4">
        <v>3699.0856592099999</v>
      </c>
      <c r="E36221" s="4">
        <v>3550.6636802200001</v>
      </c>
      <c r="F36221" s="4">
        <v>3553.3006229799998</v>
      </c>
      <c r="G36221" s="4">
        <v>8.1756322034690161</v>
      </c>
      <c r="H36221" s="4">
        <v>-3.8317094962928573E-2</v>
      </c>
      <c r="I36221" s="4">
        <v>7.2034555694514474E-2</v>
      </c>
      <c r="J36221" s="13">
        <v>-2.6306093348989532</v>
      </c>
      <c r="K36221" s="4">
        <v>-4.7688606115634989E-2</v>
      </c>
      <c r="L36221" s="7">
        <v>137791539.80000001</v>
      </c>
      <c r="M36221" s="7">
        <v>991328.38195543422</v>
      </c>
      <c r="N36221" s="12">
        <v>138.9968675447391</v>
      </c>
      <c r="O36221" s="4">
        <v>-2.2667045378707011E-12</v>
      </c>
      <c r="P36221" s="7">
        <v>489614764212.7135</v>
      </c>
      <c r="Q36221" s="7">
        <v>3522487757.1799998</v>
      </c>
      <c r="R36221" t="s">
        <v>13</v>
      </c>
    </row>
    <row r="36222" spans="1:18" x14ac:dyDescent="0.25">
      <c r="A36222" s="1">
        <v>44442</v>
      </c>
      <c r="B36222" s="7">
        <v>44442</v>
      </c>
      <c r="C36222" s="4">
        <v>3552.0122209699998</v>
      </c>
      <c r="D36222" s="4">
        <v>3750.5248186899998</v>
      </c>
      <c r="E36222" s="4">
        <v>3482.6192387199999</v>
      </c>
      <c r="F36222" s="4">
        <v>3646.6844549799998</v>
      </c>
      <c r="G36222" s="4">
        <v>8.2015736652612308</v>
      </c>
      <c r="H36222" s="4">
        <v>2.6280870072198675E-2</v>
      </c>
      <c r="I36222" s="4">
        <v>7.2896694602302567E-2</v>
      </c>
      <c r="J36222" s="13">
        <v>-2.6187119825276834</v>
      </c>
      <c r="K36222" s="4">
        <v>1.1968407377207521E-2</v>
      </c>
      <c r="L36222" s="7">
        <v>186040132.22999999</v>
      </c>
      <c r="M36222" s="7">
        <v>991328.3819561589</v>
      </c>
      <c r="N36222" s="12">
        <v>187.66751322391528</v>
      </c>
      <c r="O36222" s="4">
        <v>7.3102454399943519E-13</v>
      </c>
      <c r="P36222" s="7">
        <v>678429658205.56458</v>
      </c>
      <c r="Q36222" s="7">
        <v>3615061800.2600002</v>
      </c>
      <c r="R36222" t="s">
        <v>13</v>
      </c>
    </row>
    <row r="36223" spans="1:18" x14ac:dyDescent="0.25">
      <c r="A36223" s="1">
        <v>44443</v>
      </c>
      <c r="B36223" s="7">
        <v>44443</v>
      </c>
      <c r="C36223" s="4">
        <v>3649.2690111900001</v>
      </c>
      <c r="D36223" s="4">
        <v>3721.45446029</v>
      </c>
      <c r="E36223" s="4">
        <v>3546.22168306</v>
      </c>
      <c r="F36223" s="4">
        <v>3550.2867304299998</v>
      </c>
      <c r="G36223" s="4">
        <v>8.1747836483430216</v>
      </c>
      <c r="H36223" s="4">
        <v>-2.6434347621812185E-2</v>
      </c>
      <c r="I36223" s="4">
        <v>7.108445793648005E-2</v>
      </c>
      <c r="J36223" s="13">
        <v>-2.6438865604918131</v>
      </c>
      <c r="K36223" s="4">
        <v>-2.48603407288823E-2</v>
      </c>
      <c r="L36223" s="7">
        <v>142855363.15000001</v>
      </c>
      <c r="M36223" s="7">
        <v>991328.38195683679</v>
      </c>
      <c r="N36223" s="12">
        <v>144.1049865514897</v>
      </c>
      <c r="O36223" s="4">
        <v>6.8381621200089954E-13</v>
      </c>
      <c r="P36223" s="7">
        <v>507177500162.2038</v>
      </c>
      <c r="Q36223" s="7">
        <v>3519499999.96</v>
      </c>
      <c r="R36223" t="s">
        <v>13</v>
      </c>
    </row>
    <row r="36224" spans="1:18" x14ac:dyDescent="0.25">
      <c r="A36224" s="1">
        <v>44444</v>
      </c>
      <c r="B36224" s="7">
        <v>44444</v>
      </c>
      <c r="C36224" s="4">
        <v>3549.8013291699999</v>
      </c>
      <c r="D36224" s="4">
        <v>3721.0197325600002</v>
      </c>
      <c r="E36224" s="4">
        <v>3528.1082765800002</v>
      </c>
      <c r="F36224" s="4">
        <v>3720.9813170299999</v>
      </c>
      <c r="G36224" s="4">
        <v>8.2217427073799723</v>
      </c>
      <c r="H36224" s="4">
        <v>4.807909883361057E-2</v>
      </c>
      <c r="I36224" s="4">
        <v>7.1898280297642489E-2</v>
      </c>
      <c r="J36224" s="13">
        <v>-2.6325029325155498</v>
      </c>
      <c r="K36224" s="4">
        <v>1.1448668032183038E-2</v>
      </c>
      <c r="L36224" s="7">
        <v>150344826.03999999</v>
      </c>
      <c r="M36224" s="7">
        <v>991328.38195603888</v>
      </c>
      <c r="N36224" s="12">
        <v>151.65996331442383</v>
      </c>
      <c r="O36224" s="4">
        <v>-8.0489031719920316E-13</v>
      </c>
      <c r="P36224" s="7">
        <v>559430288806.96545</v>
      </c>
      <c r="Q36224" s="7">
        <v>3688714388.3000002</v>
      </c>
      <c r="R36224" t="s">
        <v>13</v>
      </c>
    </row>
    <row r="36225" spans="1:18" x14ac:dyDescent="0.25">
      <c r="A36225" s="1">
        <v>44445</v>
      </c>
      <c r="B36225" s="7">
        <v>44445</v>
      </c>
      <c r="C36225" s="4">
        <v>3720.0143305400002</v>
      </c>
      <c r="D36225" s="4">
        <v>3722.8939817</v>
      </c>
      <c r="E36225" s="4">
        <v>3562.4735644399998</v>
      </c>
      <c r="F36225" s="4">
        <v>3622.3270721899999</v>
      </c>
      <c r="G36225" s="4">
        <v>8.1948719359097666</v>
      </c>
      <c r="H36225" s="4">
        <v>-2.6512964305540655E-2</v>
      </c>
      <c r="I36225" s="4">
        <v>6.8821655042593716E-2</v>
      </c>
      <c r="J36225" s="13">
        <v>-2.6762368300412671</v>
      </c>
      <c r="K36225" s="4">
        <v>-4.2791360826882729E-2</v>
      </c>
      <c r="L36225" s="7">
        <v>170720494.43000001</v>
      </c>
      <c r="M36225" s="7">
        <v>991328.3819561305</v>
      </c>
      <c r="N36225" s="12">
        <v>172.21386730916268</v>
      </c>
      <c r="O36225" s="4">
        <v>9.2420291747342099E-14</v>
      </c>
      <c r="P36225" s="7">
        <v>618405468751.45105</v>
      </c>
      <c r="Q36225" s="7">
        <v>3590915635.3899999</v>
      </c>
      <c r="R36225" t="s">
        <v>13</v>
      </c>
    </row>
    <row r="36226" spans="1:18" x14ac:dyDescent="0.25">
      <c r="A36226" s="1">
        <v>44447</v>
      </c>
      <c r="B36226" s="7">
        <v>44447</v>
      </c>
      <c r="C36226" s="4">
        <v>3042.5223361200001</v>
      </c>
      <c r="D36226" s="4">
        <v>3131.6573235400001</v>
      </c>
      <c r="E36226" s="4">
        <v>2819.6329737800002</v>
      </c>
      <c r="F36226" s="4">
        <v>3016.7288522600002</v>
      </c>
      <c r="G36226" s="4">
        <v>8.0119283618222354</v>
      </c>
      <c r="H36226" s="4">
        <v>-0.16718485323410204</v>
      </c>
      <c r="I36226" s="4">
        <v>6.545102887871368E-2</v>
      </c>
      <c r="J36226" s="13">
        <v>-2.7264530666777675</v>
      </c>
      <c r="K36226" s="4">
        <v>-4.8976243913256022E-2</v>
      </c>
      <c r="L36226" s="7">
        <v>174976944.16999999</v>
      </c>
      <c r="M36226" s="7">
        <v>991328.38195902086</v>
      </c>
      <c r="N36226" s="12">
        <v>176.50755022691675</v>
      </c>
      <c r="O36226" s="4">
        <v>2.9156429523542537E-12</v>
      </c>
      <c r="P36226" s="7">
        <v>527857995957.92621</v>
      </c>
      <c r="Q36226" s="7">
        <v>2990568931.9200001</v>
      </c>
      <c r="R36226" t="s">
        <v>13</v>
      </c>
    </row>
    <row r="36227" spans="1:18" x14ac:dyDescent="0.25">
      <c r="A36227" s="1">
        <v>44448</v>
      </c>
      <c r="B36227" s="7">
        <v>44448</v>
      </c>
      <c r="C36227" s="4">
        <v>2966.7623678599998</v>
      </c>
      <c r="D36227" s="4">
        <v>3096.1075016</v>
      </c>
      <c r="E36227" s="4">
        <v>2922.7698704700001</v>
      </c>
      <c r="F36227" s="4">
        <v>2938.11361962</v>
      </c>
      <c r="G36227" s="4">
        <v>7.9855230284230956</v>
      </c>
      <c r="H36227" s="4">
        <v>-2.6059760916565335E-2</v>
      </c>
      <c r="I36227" s="4">
        <v>6.3333121322541194E-2</v>
      </c>
      <c r="J36227" s="13">
        <v>-2.7593468430341868</v>
      </c>
      <c r="K36227" s="4">
        <v>-3.2358659481077801E-2</v>
      </c>
      <c r="L36227" s="7">
        <v>167265231.02000001</v>
      </c>
      <c r="M36227" s="7">
        <v>991328.3819557341</v>
      </c>
      <c r="N36227" s="12">
        <v>168.72837907658021</v>
      </c>
      <c r="O36227" s="4">
        <v>-3.3155045703873707E-12</v>
      </c>
      <c r="P36227" s="7">
        <v>491444253348.74774</v>
      </c>
      <c r="Q36227" s="7">
        <v>2912635420.54</v>
      </c>
      <c r="R36227" t="s">
        <v>13</v>
      </c>
    </row>
    <row r="36228" spans="1:18" x14ac:dyDescent="0.25">
      <c r="A36228" s="1">
        <v>44449</v>
      </c>
      <c r="B36228" s="7">
        <v>44449</v>
      </c>
      <c r="C36228" s="4">
        <v>2938.8635368099999</v>
      </c>
      <c r="D36228" s="4">
        <v>2992.0286961000002</v>
      </c>
      <c r="E36228" s="4">
        <v>2727.4830865399999</v>
      </c>
      <c r="F36228" s="4">
        <v>2780.36212527</v>
      </c>
      <c r="G36228" s="4">
        <v>7.9303364590899594</v>
      </c>
      <c r="H36228" s="4">
        <v>-5.3691420677734976E-2</v>
      </c>
      <c r="I36228" s="4">
        <v>6.1945630820252257E-2</v>
      </c>
      <c r="J36228" s="13">
        <v>-2.7814982009122913</v>
      </c>
      <c r="K36228" s="4">
        <v>-2.1907818110254884E-2</v>
      </c>
      <c r="L36228" s="7">
        <v>150701135.41</v>
      </c>
      <c r="M36228" s="7">
        <v>991328.38195396622</v>
      </c>
      <c r="N36228" s="12">
        <v>152.01938949125943</v>
      </c>
      <c r="O36228" s="4">
        <v>-1.7833475863730224E-12</v>
      </c>
      <c r="P36228" s="7">
        <v>419003729129.14966</v>
      </c>
      <c r="Q36228" s="7">
        <v>2756251886.8899999</v>
      </c>
      <c r="R36228" t="s">
        <v>13</v>
      </c>
    </row>
    <row r="36229" spans="1:18" x14ac:dyDescent="0.25">
      <c r="A36229" s="1">
        <v>44450</v>
      </c>
      <c r="B36229" s="7">
        <v>44450</v>
      </c>
      <c r="C36229" s="4">
        <v>2783.0882374799999</v>
      </c>
      <c r="D36229" s="4">
        <v>2914.5839462399999</v>
      </c>
      <c r="E36229" s="4">
        <v>2775.4933015699999</v>
      </c>
      <c r="F36229" s="4">
        <v>2843.37601485</v>
      </c>
      <c r="G36229" s="4">
        <v>7.9527473627893581</v>
      </c>
      <c r="H36229" s="4">
        <v>2.2663914533751897E-2</v>
      </c>
      <c r="I36229" s="4">
        <v>6.2904518544507154E-2</v>
      </c>
      <c r="J36229" s="13">
        <v>-2.7661372809002942</v>
      </c>
      <c r="K36229" s="4">
        <v>1.547950535909956E-2</v>
      </c>
      <c r="L36229" s="7">
        <v>113364476.11</v>
      </c>
      <c r="M36229" s="7">
        <v>991328.38195819804</v>
      </c>
      <c r="N36229" s="12">
        <v>114.35612877951507</v>
      </c>
      <c r="O36229" s="4">
        <v>4.2688310359779629E-12</v>
      </c>
      <c r="P36229" s="7">
        <v>322337832307.20984</v>
      </c>
      <c r="Q36229" s="7">
        <v>2818719344.0999999</v>
      </c>
      <c r="R36229" t="s">
        <v>13</v>
      </c>
    </row>
    <row r="36230" spans="1:18" x14ac:dyDescent="0.25">
      <c r="A36230" s="1">
        <v>44451</v>
      </c>
      <c r="B36230" s="7">
        <v>44451</v>
      </c>
      <c r="C36230" s="4">
        <v>2847.2150375000001</v>
      </c>
      <c r="D36230" s="4">
        <v>2965.5225653699999</v>
      </c>
      <c r="E36230" s="4">
        <v>2797.5479374900001</v>
      </c>
      <c r="F36230" s="4">
        <v>2876.4568672599999</v>
      </c>
      <c r="G36230" s="4">
        <v>7.9643145613221602</v>
      </c>
      <c r="H36230" s="4">
        <v>1.1634357270100613E-2</v>
      </c>
      <c r="I36230" s="4">
        <v>6.2445780444185493E-2</v>
      </c>
      <c r="J36230" s="13">
        <v>-2.7734566116398889</v>
      </c>
      <c r="K36230" s="4">
        <v>-7.2926096715466883E-3</v>
      </c>
      <c r="L36230" s="7">
        <v>112180035.09</v>
      </c>
      <c r="M36230" s="7">
        <v>991328.38195353851</v>
      </c>
      <c r="N36230" s="12">
        <v>113.16132689445952</v>
      </c>
      <c r="O36230" s="4">
        <v>-4.7002823089953124E-12</v>
      </c>
      <c r="P36230" s="7">
        <v>322681032304.09827</v>
      </c>
      <c r="Q36230" s="7">
        <v>2851513331.98</v>
      </c>
      <c r="R36230" t="s">
        <v>13</v>
      </c>
    </row>
    <row r="36231" spans="1:18" x14ac:dyDescent="0.25">
      <c r="A36231" s="1">
        <v>44452</v>
      </c>
      <c r="B36231" s="7">
        <v>44452</v>
      </c>
      <c r="C36231" s="4">
        <v>2875.73809652</v>
      </c>
      <c r="D36231" s="4">
        <v>2896.7997551799999</v>
      </c>
      <c r="E36231" s="4">
        <v>2652.2965582383999</v>
      </c>
      <c r="F36231" s="4">
        <v>2809.2930523955001</v>
      </c>
      <c r="G36231" s="4">
        <v>7.9406881478981335</v>
      </c>
      <c r="H36231" s="4">
        <v>-2.3349494869525835E-2</v>
      </c>
      <c r="I36231" s="4">
        <v>6.2480006100479726E-2</v>
      </c>
      <c r="J36231" s="13">
        <v>-2.7729086758117911</v>
      </c>
      <c r="K36231" s="4">
        <v>5.4808597235523736E-4</v>
      </c>
      <c r="L36231" s="7">
        <v>119721607.3</v>
      </c>
      <c r="M36231" s="7">
        <v>991328.38195547916</v>
      </c>
      <c r="N36231" s="12">
        <v>120.76886880191908</v>
      </c>
      <c r="O36231" s="4">
        <v>1.9576191403203032E-12</v>
      </c>
      <c r="P36231" s="7">
        <v>336333079609.51239</v>
      </c>
      <c r="Q36231" s="7">
        <v>2784931936.0700002</v>
      </c>
      <c r="R36231" t="s">
        <v>13</v>
      </c>
    </row>
    <row r="36232" spans="1:18" x14ac:dyDescent="0.25">
      <c r="A36232" s="1">
        <v>44454</v>
      </c>
      <c r="B36232" s="7">
        <v>44454</v>
      </c>
      <c r="C36232" s="4">
        <v>2920.5421271894002</v>
      </c>
      <c r="D36232" s="4">
        <v>3076.8678652395001</v>
      </c>
      <c r="E36232" s="4">
        <v>2832.3745529097</v>
      </c>
      <c r="F36232" s="4">
        <v>3069.0323455829998</v>
      </c>
      <c r="G36232" s="4">
        <v>8.0291175940177641</v>
      </c>
      <c r="H36232" s="4">
        <v>9.2457172798693435E-2</v>
      </c>
      <c r="I36232" s="4">
        <v>6.3704132325925367E-2</v>
      </c>
      <c r="J36232" s="13">
        <v>-2.7535058468295186</v>
      </c>
      <c r="K36232" s="4">
        <v>1.9592287226685167E-2</v>
      </c>
      <c r="L36232" s="7">
        <v>149068499.31999999</v>
      </c>
      <c r="M36232" s="7">
        <v>991328.38195683982</v>
      </c>
      <c r="N36232" s="12">
        <v>150.37247196105204</v>
      </c>
      <c r="O36232" s="4">
        <v>1.372564637793576E-12</v>
      </c>
      <c r="P36232" s="7">
        <v>457496046120.59741</v>
      </c>
      <c r="Q36232" s="7">
        <v>3042418869.3200002</v>
      </c>
      <c r="R36232" t="s">
        <v>13</v>
      </c>
    </row>
    <row r="36233" spans="1:18" x14ac:dyDescent="0.25">
      <c r="A36233" s="1">
        <v>44455</v>
      </c>
      <c r="B36233" s="7">
        <v>44455</v>
      </c>
      <c r="C36233" s="4">
        <v>3065.0889304381999</v>
      </c>
      <c r="D36233" s="4">
        <v>3161.0487120209</v>
      </c>
      <c r="E36233" s="4">
        <v>2917.1723124273999</v>
      </c>
      <c r="F36233" s="4">
        <v>2970.8441491037001</v>
      </c>
      <c r="G36233" s="4">
        <v>7.9966014166998312</v>
      </c>
      <c r="H36233" s="4">
        <v>-3.1993210048963376E-2</v>
      </c>
      <c r="I36233" s="4">
        <v>6.2173197648637706E-2</v>
      </c>
      <c r="J36233" s="13">
        <v>-2.7778312780741148</v>
      </c>
      <c r="K36233" s="4">
        <v>-2.4031952424295462E-2</v>
      </c>
      <c r="L36233" s="7">
        <v>159842692.84999999</v>
      </c>
      <c r="M36233" s="7">
        <v>991328.38195787801</v>
      </c>
      <c r="N36233" s="12">
        <v>161.24091245557798</v>
      </c>
      <c r="O36233" s="4">
        <v>1.0472733949201156E-12</v>
      </c>
      <c r="P36233" s="7">
        <v>474867728830.40234</v>
      </c>
      <c r="Q36233" s="7">
        <v>2945082123.3800001</v>
      </c>
      <c r="R36233" t="s">
        <v>13</v>
      </c>
    </row>
    <row r="36234" spans="1:18" x14ac:dyDescent="0.25">
      <c r="A36234" s="1">
        <v>44456</v>
      </c>
      <c r="B36234" s="7">
        <v>44456</v>
      </c>
      <c r="C36234" s="4">
        <v>2971.1421610173002</v>
      </c>
      <c r="D36234" s="4">
        <v>2989.9155076411998</v>
      </c>
      <c r="E36234" s="4">
        <v>2759.5155590382001</v>
      </c>
      <c r="F36234" s="4">
        <v>2787.7878688213</v>
      </c>
      <c r="G36234" s="4">
        <v>7.9330036817622851</v>
      </c>
      <c r="H36234" s="4">
        <v>-6.1617597926713188E-2</v>
      </c>
      <c r="I36234" s="4">
        <v>5.8978932414070151E-2</v>
      </c>
      <c r="J36234" s="13">
        <v>-2.8305749765714743</v>
      </c>
      <c r="K36234" s="4">
        <v>-5.137688514300736E-2</v>
      </c>
      <c r="L36234" s="7">
        <v>158976024.94999999</v>
      </c>
      <c r="M36234" s="7">
        <v>991328.38195772714</v>
      </c>
      <c r="N36234" s="12">
        <v>160.36666340173355</v>
      </c>
      <c r="O36234" s="4">
        <v>-1.5219402554553133E-13</v>
      </c>
      <c r="P36234" s="7">
        <v>443191433789.0423</v>
      </c>
      <c r="Q36234" s="7">
        <v>2763613237.2399998</v>
      </c>
      <c r="R36234" t="s">
        <v>13</v>
      </c>
    </row>
    <row r="36235" spans="1:18" x14ac:dyDescent="0.25">
      <c r="A36235" s="1">
        <v>44457</v>
      </c>
      <c r="B36235" s="7">
        <v>44457</v>
      </c>
      <c r="C36235" s="4">
        <v>2787.8793978062999</v>
      </c>
      <c r="D36235" s="4">
        <v>2903.3996389722001</v>
      </c>
      <c r="E36235" s="4">
        <v>2753.5289330123001</v>
      </c>
      <c r="F36235" s="4">
        <v>2841.4081292577998</v>
      </c>
      <c r="G36235" s="4">
        <v>7.9520550284382479</v>
      </c>
      <c r="H36235" s="4">
        <v>1.9233981550816827E-2</v>
      </c>
      <c r="I36235" s="4">
        <v>5.8854690224857543E-2</v>
      </c>
      <c r="J36235" s="13">
        <v>-2.832683750493068</v>
      </c>
      <c r="K36235" s="4">
        <v>-2.1065520199712532E-3</v>
      </c>
      <c r="L36235" s="7">
        <v>84225316.209999993</v>
      </c>
      <c r="M36235" s="7">
        <v>991328.38195819629</v>
      </c>
      <c r="N36235" s="12">
        <v>84.962074871323239</v>
      </c>
      <c r="O36235" s="4">
        <v>4.7325765659613006E-13</v>
      </c>
      <c r="P36235" s="7">
        <v>239318498168.40271</v>
      </c>
      <c r="Q36235" s="7">
        <v>2816768523.2600002</v>
      </c>
      <c r="R36235" t="s">
        <v>13</v>
      </c>
    </row>
    <row r="36236" spans="1:18" x14ac:dyDescent="0.25">
      <c r="A36236" s="1">
        <v>44458</v>
      </c>
      <c r="B36236" s="7">
        <v>44458</v>
      </c>
      <c r="C36236" s="4">
        <v>2841.3739514168001</v>
      </c>
      <c r="D36236" s="4">
        <v>2874.6947985863999</v>
      </c>
      <c r="E36236" s="4">
        <v>2731.3600217942999</v>
      </c>
      <c r="F36236" s="4">
        <v>2768.0863973475998</v>
      </c>
      <c r="G36236" s="4">
        <v>7.9259115291650426</v>
      </c>
      <c r="H36236" s="4">
        <v>-2.580471673717365E-2</v>
      </c>
      <c r="I36236" s="4">
        <v>5.8571173677284379E-2</v>
      </c>
      <c r="J36236" s="13">
        <v>-2.8375126201998087</v>
      </c>
      <c r="K36236" s="4">
        <v>-4.8172294593680559E-3</v>
      </c>
      <c r="L36236" s="7">
        <v>83204838.180000007</v>
      </c>
      <c r="M36236" s="7">
        <v>991328.38195708045</v>
      </c>
      <c r="N36236" s="12">
        <v>83.932670237623</v>
      </c>
      <c r="O36236" s="4">
        <v>-1.1256016472634641E-12</v>
      </c>
      <c r="P36236" s="7">
        <v>230318180759.56625</v>
      </c>
      <c r="Q36236" s="7">
        <v>2744082609.4000001</v>
      </c>
      <c r="R36236" t="s">
        <v>13</v>
      </c>
    </row>
    <row r="36237" spans="1:18" x14ac:dyDescent="0.25">
      <c r="A36237" s="1">
        <v>44460</v>
      </c>
      <c r="B36237" s="7">
        <v>44460</v>
      </c>
      <c r="C36237" s="4">
        <v>2437.6051386924</v>
      </c>
      <c r="D36237" s="4">
        <v>2538.9552716210001</v>
      </c>
      <c r="E36237" s="4">
        <v>2241.4905903898998</v>
      </c>
      <c r="F36237" s="4">
        <v>2287.3669955197001</v>
      </c>
      <c r="G36237" s="4">
        <v>7.735156651424143</v>
      </c>
      <c r="H36237" s="4">
        <v>-0.17366488354139828</v>
      </c>
      <c r="I36237" s="4">
        <v>5.6209395497746291E-2</v>
      </c>
      <c r="J36237" s="13">
        <v>-2.8786713563802553</v>
      </c>
      <c r="K36237" s="4">
        <v>-4.0323217570319148E-2</v>
      </c>
      <c r="L36237" s="7">
        <v>127753503.03</v>
      </c>
      <c r="M36237" s="7">
        <v>991328.38195683004</v>
      </c>
      <c r="N36237" s="12">
        <v>128.87102332107278</v>
      </c>
      <c r="O36237" s="4">
        <v>-2.5259980628757815E-13</v>
      </c>
      <c r="P36237" s="7">
        <v>292219146392.84802</v>
      </c>
      <c r="Q36237" s="7">
        <v>2267531822.6100001</v>
      </c>
      <c r="R36237" t="s">
        <v>13</v>
      </c>
    </row>
    <row r="36238" spans="1:18" x14ac:dyDescent="0.25">
      <c r="A36238" s="1">
        <v>44461</v>
      </c>
      <c r="B36238" s="7">
        <v>44461</v>
      </c>
      <c r="C36238" s="4">
        <v>2285.0396978942999</v>
      </c>
      <c r="D36238" s="4">
        <v>2541.9918869469998</v>
      </c>
      <c r="E36238" s="4">
        <v>2267.7876722403998</v>
      </c>
      <c r="F36238" s="4">
        <v>2530.3285265616</v>
      </c>
      <c r="G36238" s="4">
        <v>7.8361044256873624</v>
      </c>
      <c r="H36238" s="4">
        <v>0.10621886715939867</v>
      </c>
      <c r="I36238" s="4">
        <v>5.806900776389267E-2</v>
      </c>
      <c r="J36238" s="13">
        <v>-2.8461231866411363</v>
      </c>
      <c r="K36238" s="4">
        <v>3.3083655315612498E-2</v>
      </c>
      <c r="L36238" s="7">
        <v>104653521.36</v>
      </c>
      <c r="M36238" s="7">
        <v>991328.38195860025</v>
      </c>
      <c r="N36238" s="12">
        <v>105.56897518986855</v>
      </c>
      <c r="O36238" s="4">
        <v>1.7856962596047806E-12</v>
      </c>
      <c r="P36238" s="7">
        <v>264807790502.33173</v>
      </c>
      <c r="Q36238" s="7">
        <v>2508386484.0599999</v>
      </c>
      <c r="R36238" t="s">
        <v>13</v>
      </c>
    </row>
    <row r="36239" spans="1:18" x14ac:dyDescent="0.25">
      <c r="A36239" s="1">
        <v>44462</v>
      </c>
      <c r="B36239" s="7">
        <v>44462</v>
      </c>
      <c r="C36239" s="4">
        <v>2528.8189024129001</v>
      </c>
      <c r="D36239" s="4">
        <v>2568.7168611889001</v>
      </c>
      <c r="E36239" s="4">
        <v>2455.7445531348999</v>
      </c>
      <c r="F36239" s="4">
        <v>2489.7711307520999</v>
      </c>
      <c r="G36239" s="4">
        <v>7.8199460698736756</v>
      </c>
      <c r="H36239" s="4">
        <v>-1.6028509888639856E-2</v>
      </c>
      <c r="I36239" s="4">
        <v>5.5457529200749887E-2</v>
      </c>
      <c r="J36239" s="13">
        <v>-2.8921377908011774</v>
      </c>
      <c r="K36239" s="4">
        <v>-4.4971985293101584E-2</v>
      </c>
      <c r="L36239" s="7">
        <v>115396378.79000001</v>
      </c>
      <c r="M36239" s="7">
        <v>991328.38195630524</v>
      </c>
      <c r="N36239" s="12">
        <v>116.40580547313164</v>
      </c>
      <c r="O36239" s="4">
        <v>-2.3150872064833475E-12</v>
      </c>
      <c r="P36239" s="7">
        <v>287310572504.67596</v>
      </c>
      <c r="Q36239" s="7">
        <v>2468180786.4899998</v>
      </c>
      <c r="R36239" t="s">
        <v>13</v>
      </c>
    </row>
    <row r="36240" spans="1:18" x14ac:dyDescent="0.25">
      <c r="A36240" s="1">
        <v>44463</v>
      </c>
      <c r="B36240" s="7">
        <v>44463</v>
      </c>
      <c r="C36240" s="4">
        <v>2491.4339613555999</v>
      </c>
      <c r="D36240" s="4">
        <v>2504.7524897759999</v>
      </c>
      <c r="E36240" s="4">
        <v>2161.4520534541002</v>
      </c>
      <c r="F36240" s="4">
        <v>2295.2593862709</v>
      </c>
      <c r="G36240" s="4">
        <v>7.7386011384483631</v>
      </c>
      <c r="H36240" s="4">
        <v>-7.8124347285865828E-2</v>
      </c>
      <c r="I36240" s="4">
        <v>5.3577793880796774E-2</v>
      </c>
      <c r="J36240" s="13">
        <v>-2.9266205900172642</v>
      </c>
      <c r="K36240" s="4">
        <v>-3.3895042693818669E-2</v>
      </c>
      <c r="L36240" s="7">
        <v>139004657.27000001</v>
      </c>
      <c r="M36240" s="7">
        <v>991328.38195545413</v>
      </c>
      <c r="N36240" s="12">
        <v>140.22059672679305</v>
      </c>
      <c r="O36240" s="4">
        <v>-8.5855750059038956E-13</v>
      </c>
      <c r="P36240" s="7">
        <v>319051744334.33704</v>
      </c>
      <c r="Q36240" s="7">
        <v>2275355773.5599999</v>
      </c>
      <c r="R36240" t="s">
        <v>13</v>
      </c>
    </row>
    <row r="36241" spans="1:18" x14ac:dyDescent="0.25">
      <c r="A36241" s="1">
        <v>44464</v>
      </c>
      <c r="B36241" s="7">
        <v>44464</v>
      </c>
      <c r="C36241" s="4">
        <v>2298.7819000812001</v>
      </c>
      <c r="D36241" s="4">
        <v>2326.421988049</v>
      </c>
      <c r="E36241" s="4">
        <v>2206.7140458622998</v>
      </c>
      <c r="F36241" s="4">
        <v>2265.1793056612</v>
      </c>
      <c r="G36241" s="4">
        <v>7.725409198431187</v>
      </c>
      <c r="H36241" s="4">
        <v>-1.3105307744137347E-2</v>
      </c>
      <c r="I36241" s="4">
        <v>5.3028089058518038E-2</v>
      </c>
      <c r="J36241" s="13">
        <v>-2.9369335235848104</v>
      </c>
      <c r="K36241" s="4">
        <v>-1.0259937605899824E-2</v>
      </c>
      <c r="L36241" s="7">
        <v>88519411.480000004</v>
      </c>
      <c r="M36241" s="7">
        <v>991328.38195541152</v>
      </c>
      <c r="N36241" s="12">
        <v>89.293732623082988</v>
      </c>
      <c r="O36241" s="4">
        <v>-4.2980720177315326E-14</v>
      </c>
      <c r="P36241" s="7">
        <v>200512339033.80447</v>
      </c>
      <c r="Q36241" s="7">
        <v>2245536535.9200001</v>
      </c>
      <c r="R36241" t="s">
        <v>13</v>
      </c>
    </row>
    <row r="36242" spans="1:18" x14ac:dyDescent="0.25">
      <c r="A36242" s="1">
        <v>44465</v>
      </c>
      <c r="B36242" s="7">
        <v>44465</v>
      </c>
      <c r="C36242" s="4">
        <v>2262.9016645376</v>
      </c>
      <c r="D36242" s="4">
        <v>2557.5375946895001</v>
      </c>
      <c r="E36242" s="4">
        <v>2166.7637134345</v>
      </c>
      <c r="F36242" s="4">
        <v>2346.1050243550999</v>
      </c>
      <c r="G36242" s="4">
        <v>7.7605117956261811</v>
      </c>
      <c r="H36242" s="4">
        <v>3.5725965927574925E-2</v>
      </c>
      <c r="I36242" s="4">
        <v>5.4297254037659427E-2</v>
      </c>
      <c r="J36242" s="13">
        <v>-2.9132816235298136</v>
      </c>
      <c r="K36242" s="4">
        <v>2.3933824538554062E-2</v>
      </c>
      <c r="L36242" s="7">
        <v>364533363.08999997</v>
      </c>
      <c r="M36242" s="7">
        <v>991328.38195907604</v>
      </c>
      <c r="N36242" s="12">
        <v>367.72210876239052</v>
      </c>
      <c r="O36242" s="4">
        <v>3.6965768025726502E-12</v>
      </c>
      <c r="P36242" s="7">
        <v>855233554690.51086</v>
      </c>
      <c r="Q36242" s="7">
        <v>2325760497.6999998</v>
      </c>
      <c r="R36242" t="s">
        <v>13</v>
      </c>
    </row>
    <row r="36243" spans="1:18" x14ac:dyDescent="0.25">
      <c r="A36243" s="1">
        <v>44467</v>
      </c>
      <c r="B36243" s="7">
        <v>44467</v>
      </c>
      <c r="C36243" s="4">
        <v>2244.8563081791999</v>
      </c>
      <c r="D36243" s="4">
        <v>2423.7122593598001</v>
      </c>
      <c r="E36243" s="4">
        <v>2218.3211839987998</v>
      </c>
      <c r="F36243" s="4">
        <v>2225.2007897653002</v>
      </c>
      <c r="G36243" s="4">
        <v>7.7076024331198694</v>
      </c>
      <c r="H36243" s="4">
        <v>-5.1534024834644379E-2</v>
      </c>
      <c r="I36243" s="4">
        <v>5.4227500461356964E-2</v>
      </c>
      <c r="J36243" s="13">
        <v>-2.9145671106286786</v>
      </c>
      <c r="K36243" s="4">
        <v>-1.2846612142500479E-3</v>
      </c>
      <c r="L36243" s="7">
        <v>168222102.74000001</v>
      </c>
      <c r="M36243" s="7">
        <v>991328.38195813529</v>
      </c>
      <c r="N36243" s="12">
        <v>169.69362100550066</v>
      </c>
      <c r="O36243" s="4">
        <v>-9.4898142008638305E-13</v>
      </c>
      <c r="P36243" s="7">
        <v>374327955873.02747</v>
      </c>
      <c r="Q36243" s="7">
        <v>2205904698.4499998</v>
      </c>
      <c r="R36243" t="s">
        <v>13</v>
      </c>
    </row>
    <row r="36244" spans="1:18" x14ac:dyDescent="0.25">
      <c r="A36244" s="1">
        <v>44468</v>
      </c>
      <c r="B36244" s="7">
        <v>44468</v>
      </c>
      <c r="C36244" s="4">
        <v>2227.6970623702</v>
      </c>
      <c r="D36244" s="4">
        <v>2315.4792656630998</v>
      </c>
      <c r="E36244" s="4">
        <v>2179.6268838603</v>
      </c>
      <c r="F36244" s="4">
        <v>2227.2406576921999</v>
      </c>
      <c r="G36244" s="4">
        <v>7.7085187250436116</v>
      </c>
      <c r="H36244" s="4">
        <v>9.1671184743504083E-4</v>
      </c>
      <c r="I36244" s="4">
        <v>5.3585342614088538E-2</v>
      </c>
      <c r="J36244" s="13">
        <v>-2.9264797069944049</v>
      </c>
      <c r="K36244" s="4">
        <v>-1.1841922305197051E-2</v>
      </c>
      <c r="L36244" s="7">
        <v>143786357.40000001</v>
      </c>
      <c r="M36244" s="7">
        <v>991328.38195751503</v>
      </c>
      <c r="N36244" s="12">
        <v>145.04412464825626</v>
      </c>
      <c r="O36244" s="4">
        <v>-6.2568654946479977E-13</v>
      </c>
      <c r="P36244" s="7">
        <v>320246821222.7417</v>
      </c>
      <c r="Q36244" s="7">
        <v>2207926877.4200001</v>
      </c>
      <c r="R36244" t="s">
        <v>13</v>
      </c>
    </row>
    <row r="36245" spans="1:18" x14ac:dyDescent="0.25">
      <c r="A36245" s="1">
        <v>44469</v>
      </c>
      <c r="B36245" s="7">
        <v>44469</v>
      </c>
      <c r="C36245" s="4">
        <v>2231.9195843800999</v>
      </c>
      <c r="D36245" s="4">
        <v>2314.4748276879</v>
      </c>
      <c r="E36245" s="4">
        <v>2218.2603456500001</v>
      </c>
      <c r="F36245" s="4">
        <v>2282.4294070760998</v>
      </c>
      <c r="G36245" s="4">
        <v>7.7329956840942851</v>
      </c>
      <c r="H36245" s="4">
        <v>2.4778978954651823E-2</v>
      </c>
      <c r="I36245" s="4">
        <v>5.2121094452971146E-2</v>
      </c>
      <c r="J36245" s="13">
        <v>-2.9541855282320113</v>
      </c>
      <c r="K36245" s="4">
        <v>-2.7325535112514419E-2</v>
      </c>
      <c r="L36245" s="7">
        <v>146172439.25999999</v>
      </c>
      <c r="M36245" s="7">
        <v>991328.3819579531</v>
      </c>
      <c r="N36245" s="12">
        <v>147.45107869432496</v>
      </c>
      <c r="O36245" s="4">
        <v>4.4190286892595991E-13</v>
      </c>
      <c r="P36245" s="7">
        <v>333628273871.06897</v>
      </c>
      <c r="Q36245" s="7">
        <v>2262637051.0500002</v>
      </c>
      <c r="R36245" t="s">
        <v>13</v>
      </c>
    </row>
    <row r="36246" spans="1:18" x14ac:dyDescent="0.25">
      <c r="A36246" s="1">
        <v>44470</v>
      </c>
      <c r="B36246" s="7">
        <v>44470</v>
      </c>
      <c r="C36246" s="4">
        <v>2286.9097699319</v>
      </c>
      <c r="D36246" s="4">
        <v>2468.4851135829999</v>
      </c>
      <c r="E36246" s="4">
        <v>2268.4811925504</v>
      </c>
      <c r="F36246" s="4">
        <v>2441.0503791238002</v>
      </c>
      <c r="G36246" s="4">
        <v>7.8001837089033765</v>
      </c>
      <c r="H36246" s="4">
        <v>6.9496551155508207E-2</v>
      </c>
      <c r="I36246" s="4">
        <v>5.0731620035091213E-2</v>
      </c>
      <c r="J36246" s="13">
        <v>-2.9812058934547054</v>
      </c>
      <c r="K36246" s="4">
        <v>-2.6658580992263241E-2</v>
      </c>
      <c r="L36246" s="7">
        <v>148912859.24000001</v>
      </c>
      <c r="M36246" s="7">
        <v>991328.38195605041</v>
      </c>
      <c r="N36246" s="12">
        <v>150.21547042380749</v>
      </c>
      <c r="O36246" s="4">
        <v>-1.9193357666018329E-12</v>
      </c>
      <c r="P36246" s="7">
        <v>363503791504.21112</v>
      </c>
      <c r="Q36246" s="7">
        <v>2419882522.6100001</v>
      </c>
      <c r="R36246" t="s">
        <v>13</v>
      </c>
    </row>
    <row r="36247" spans="1:18" x14ac:dyDescent="0.25">
      <c r="A36247" s="1">
        <v>44472</v>
      </c>
      <c r="B36247" s="7">
        <v>44472</v>
      </c>
      <c r="C36247" s="4">
        <v>2481.3573227372999</v>
      </c>
      <c r="D36247" s="4">
        <v>2602.3174059674002</v>
      </c>
      <c r="E36247" s="4">
        <v>2440.7579070335</v>
      </c>
      <c r="F36247" s="4">
        <v>2542.1675529540998</v>
      </c>
      <c r="G36247" s="4">
        <v>7.8407723634064856</v>
      </c>
      <c r="H36247" s="4">
        <v>4.1423632504706855E-2</v>
      </c>
      <c r="I36247" s="4">
        <v>5.274211842171244E-2</v>
      </c>
      <c r="J36247" s="13">
        <v>-2.942340931595715</v>
      </c>
      <c r="K36247" s="4">
        <v>3.9630084456805437E-2</v>
      </c>
      <c r="L36247" s="7">
        <v>109299844.98999999</v>
      </c>
      <c r="M36247" s="7">
        <v>991328.38195559406</v>
      </c>
      <c r="N36247" s="12">
        <v>110.25594240970295</v>
      </c>
      <c r="O36247" s="4">
        <v>-4.6033995381140644E-13</v>
      </c>
      <c r="P36247" s="7">
        <v>277858519476.49072</v>
      </c>
      <c r="Q36247" s="7">
        <v>2520122846.9299998</v>
      </c>
      <c r="R36247" t="s">
        <v>13</v>
      </c>
    </row>
    <row r="36248" spans="1:18" x14ac:dyDescent="0.25">
      <c r="A36248" s="1">
        <v>44473</v>
      </c>
      <c r="B36248" s="7">
        <v>44473</v>
      </c>
      <c r="C36248" s="4">
        <v>2540.4064791071</v>
      </c>
      <c r="D36248" s="4">
        <v>2551.4517684289999</v>
      </c>
      <c r="E36248" s="4">
        <v>2384.0533074590999</v>
      </c>
      <c r="F36248" s="4">
        <v>2535.2991262999999</v>
      </c>
      <c r="G36248" s="4">
        <v>7.8380669076044374</v>
      </c>
      <c r="H36248" s="4">
        <v>-2.7017993546957844E-3</v>
      </c>
      <c r="I36248" s="4">
        <v>5.1621856174253251E-2</v>
      </c>
      <c r="J36248" s="13">
        <v>-2.963810126906286</v>
      </c>
      <c r="K36248" s="4">
        <v>-2.1240372608886497E-2</v>
      </c>
      <c r="L36248" s="7">
        <v>122745704.94</v>
      </c>
      <c r="M36248" s="7">
        <v>991328.38195622119</v>
      </c>
      <c r="N36248" s="12">
        <v>123.81941965363872</v>
      </c>
      <c r="O36248" s="4">
        <v>6.3261513550591524E-13</v>
      </c>
      <c r="P36248" s="7">
        <v>311197078491.45959</v>
      </c>
      <c r="Q36248" s="7">
        <v>2513313980.6500001</v>
      </c>
      <c r="R36248" t="s">
        <v>13</v>
      </c>
    </row>
    <row r="36249" spans="1:18" x14ac:dyDescent="0.25">
      <c r="A36249" s="1">
        <v>44474</v>
      </c>
      <c r="B36249" s="7">
        <v>44474</v>
      </c>
      <c r="C36249" s="4">
        <v>2543.4965263039999</v>
      </c>
      <c r="D36249" s="4">
        <v>2588.7852492243001</v>
      </c>
      <c r="E36249" s="4">
        <v>2487.3667719125001</v>
      </c>
      <c r="F36249" s="4">
        <v>2544.3360402856001</v>
      </c>
      <c r="G36249" s="4">
        <v>7.841625007043957</v>
      </c>
      <c r="H36249" s="4">
        <v>3.5644369896457302E-3</v>
      </c>
      <c r="I36249" s="4">
        <v>4.9390376083052752E-2</v>
      </c>
      <c r="J36249" s="13">
        <v>-3.0079996898999233</v>
      </c>
      <c r="K36249" s="4">
        <v>-4.3227428391338342E-2</v>
      </c>
      <c r="L36249" s="7">
        <v>113047899.53</v>
      </c>
      <c r="M36249" s="7">
        <v>991328.38195652654</v>
      </c>
      <c r="N36249" s="12">
        <v>114.03678295468956</v>
      </c>
      <c r="O36249" s="4">
        <v>3.0802849460385485E-13</v>
      </c>
      <c r="P36249" s="7">
        <v>287631845052.76459</v>
      </c>
      <c r="Q36249" s="7">
        <v>2522272529.9699998</v>
      </c>
      <c r="R36249" t="s">
        <v>13</v>
      </c>
    </row>
    <row r="36250" spans="1:18" x14ac:dyDescent="0.25">
      <c r="A36250" s="1">
        <v>44475</v>
      </c>
      <c r="B36250" s="7">
        <v>44475</v>
      </c>
      <c r="C36250" s="4">
        <v>2546.7296883382</v>
      </c>
      <c r="D36250" s="4">
        <v>2584.5291989440998</v>
      </c>
      <c r="E36250" s="4">
        <v>2391.0378525235001</v>
      </c>
      <c r="F36250" s="4">
        <v>2491.7891655216999</v>
      </c>
      <c r="G36250" s="4">
        <v>7.8207562718023764</v>
      </c>
      <c r="H36250" s="4">
        <v>-2.0652490053162092E-2</v>
      </c>
      <c r="I36250" s="4">
        <v>4.500946400780223E-2</v>
      </c>
      <c r="J36250" s="13">
        <v>-3.1008825000396412</v>
      </c>
      <c r="K36250" s="4">
        <v>-8.8699710807704044E-2</v>
      </c>
      <c r="L36250" s="7">
        <v>113928358.75</v>
      </c>
      <c r="M36250" s="7">
        <v>991328.38195514993</v>
      </c>
      <c r="N36250" s="12">
        <v>114.92494396791555</v>
      </c>
      <c r="O36250" s="4">
        <v>-1.3886530494431801E-12</v>
      </c>
      <c r="P36250" s="7">
        <v>283885449978.91937</v>
      </c>
      <c r="Q36250" s="7">
        <v>2470181321.6300001</v>
      </c>
      <c r="R36250" t="s">
        <v>13</v>
      </c>
    </row>
    <row r="36251" spans="1:18" x14ac:dyDescent="0.25">
      <c r="A36251" s="1">
        <v>44476</v>
      </c>
      <c r="B36251" s="7">
        <v>44476</v>
      </c>
      <c r="C36251" s="4">
        <v>2489.821839402</v>
      </c>
      <c r="D36251" s="4">
        <v>2534.0520454500002</v>
      </c>
      <c r="E36251" s="4">
        <v>2420.9018586643001</v>
      </c>
      <c r="F36251" s="4">
        <v>2500.0027979821002</v>
      </c>
      <c r="G36251" s="4">
        <v>7.8240471300485055</v>
      </c>
      <c r="H36251" s="4">
        <v>3.2962790648785119E-3</v>
      </c>
      <c r="I36251" s="4">
        <v>4.6463284527701397E-2</v>
      </c>
      <c r="J36251" s="13">
        <v>-3.0690928583207677</v>
      </c>
      <c r="K36251" s="4">
        <v>3.2300329540630661E-2</v>
      </c>
      <c r="L36251" s="7">
        <v>104059554.84999999</v>
      </c>
      <c r="M36251" s="7">
        <v>991328.38195637276</v>
      </c>
      <c r="N36251" s="12">
        <v>104.96981297422344</v>
      </c>
      <c r="O36251" s="4">
        <v>1.233523182356991E-12</v>
      </c>
      <c r="P36251" s="7">
        <v>260149178281.77182</v>
      </c>
      <c r="Q36251" s="7">
        <v>2478323728.6100001</v>
      </c>
      <c r="R36251" t="s">
        <v>13</v>
      </c>
    </row>
    <row r="36252" spans="1:18" x14ac:dyDescent="0.25">
      <c r="A36252" s="1">
        <v>44477</v>
      </c>
      <c r="B36252" s="7">
        <v>44477</v>
      </c>
      <c r="C36252" s="4">
        <v>2500.8997561156002</v>
      </c>
      <c r="D36252" s="4">
        <v>2570.7554531025999</v>
      </c>
      <c r="E36252" s="4">
        <v>2461.3665367089998</v>
      </c>
      <c r="F36252" s="4">
        <v>2497.7061694767999</v>
      </c>
      <c r="G36252" s="4">
        <v>7.8231280574566773</v>
      </c>
      <c r="H36252" s="4">
        <v>-9.1865037397320084E-4</v>
      </c>
      <c r="I36252" s="4">
        <v>4.6281375283484354E-2</v>
      </c>
      <c r="J36252" s="13">
        <v>-3.0730156605146908</v>
      </c>
      <c r="K36252" s="4">
        <v>-3.9151180564643276E-3</v>
      </c>
      <c r="L36252" s="7">
        <v>104183784.76000001</v>
      </c>
      <c r="M36252" s="7">
        <v>991328.38195641851</v>
      </c>
      <c r="N36252" s="12">
        <v>105.0951295819756</v>
      </c>
      <c r="O36252" s="4">
        <v>4.6151429042812213E-14</v>
      </c>
      <c r="P36252" s="7">
        <v>260220481954.49503</v>
      </c>
      <c r="Q36252" s="7">
        <v>2476047015.5900002</v>
      </c>
      <c r="R36252" t="s">
        <v>13</v>
      </c>
    </row>
    <row r="36253" spans="1:18" x14ac:dyDescent="0.25">
      <c r="A36253" s="1">
        <v>44479</v>
      </c>
      <c r="B36253" s="7">
        <v>44479</v>
      </c>
      <c r="C36253" s="4">
        <v>2572.2190356045999</v>
      </c>
      <c r="D36253" s="4">
        <v>2717.5876297189998</v>
      </c>
      <c r="E36253" s="4">
        <v>2445.9127159678001</v>
      </c>
      <c r="F36253" s="4">
        <v>2464.9789071893001</v>
      </c>
      <c r="G36253" s="4">
        <v>7.8099385295190036</v>
      </c>
      <c r="H36253" s="4">
        <v>-1.3102927272808575E-2</v>
      </c>
      <c r="I36253" s="4">
        <v>4.5004707622451012E-2</v>
      </c>
      <c r="J36253" s="13">
        <v>-3.1009881808512181</v>
      </c>
      <c r="K36253" s="4">
        <v>-2.7584911926524448E-2</v>
      </c>
      <c r="L36253" s="7">
        <v>156837523.27000001</v>
      </c>
      <c r="M36253" s="7">
        <v>991328.3819561468</v>
      </c>
      <c r="N36253" s="12">
        <v>158.2094552367391</v>
      </c>
      <c r="O36253" s="4">
        <v>-2.7409016637638357E-13</v>
      </c>
      <c r="P36253" s="7">
        <v>386601186716.36108</v>
      </c>
      <c r="Q36253" s="7">
        <v>2443603551.6199999</v>
      </c>
      <c r="R36253" t="s">
        <v>13</v>
      </c>
    </row>
    <row r="36254" spans="1:18" x14ac:dyDescent="0.25">
      <c r="A36254" s="1">
        <v>44481</v>
      </c>
      <c r="B36254" s="7">
        <v>44481</v>
      </c>
      <c r="C36254" s="4">
        <v>2449.2852344512999</v>
      </c>
      <c r="D36254" s="4">
        <v>2499.0621619422</v>
      </c>
      <c r="E36254" s="4">
        <v>2360.6017910350001</v>
      </c>
      <c r="F36254" s="4">
        <v>2442.0327196761</v>
      </c>
      <c r="G36254" s="4">
        <v>7.8005860533016493</v>
      </c>
      <c r="H36254" s="4">
        <v>-9.3088778351310894E-3</v>
      </c>
      <c r="I36254" s="4">
        <v>4.3575779213672811E-2</v>
      </c>
      <c r="J36254" s="13">
        <v>-3.133253805609193</v>
      </c>
      <c r="K36254" s="4">
        <v>-3.1750643083066438E-2</v>
      </c>
      <c r="L36254" s="7">
        <v>129513680.72</v>
      </c>
      <c r="M36254" s="7">
        <v>991328.38195595145</v>
      </c>
      <c r="N36254" s="12">
        <v>130.64659811763039</v>
      </c>
      <c r="O36254" s="4">
        <v>-1.9705368431006754E-13</v>
      </c>
      <c r="P36254" s="7">
        <v>316276645963.92365</v>
      </c>
      <c r="Q36254" s="7">
        <v>2420856344.6799998</v>
      </c>
      <c r="R36254" t="s">
        <v>13</v>
      </c>
    </row>
    <row r="36255" spans="1:18" x14ac:dyDescent="0.25">
      <c r="A36255" s="1">
        <v>44482</v>
      </c>
      <c r="B36255" s="7">
        <v>44482</v>
      </c>
      <c r="C36255" s="4">
        <v>2441.3930483418999</v>
      </c>
      <c r="D36255" s="4">
        <v>2492.3779008273</v>
      </c>
      <c r="E36255" s="4">
        <v>2373.6636755670002</v>
      </c>
      <c r="F36255" s="4">
        <v>2492.3779008273</v>
      </c>
      <c r="G36255" s="4">
        <v>7.8209925140071421</v>
      </c>
      <c r="H36255" s="4">
        <v>2.0616096068474279E-2</v>
      </c>
      <c r="I36255" s="4">
        <v>4.3420387556881671E-2</v>
      </c>
      <c r="J36255" s="13">
        <v>-3.1368261888030169</v>
      </c>
      <c r="K36255" s="4">
        <v>-3.5660098246133648E-3</v>
      </c>
      <c r="L36255" s="7">
        <v>99436938.090000004</v>
      </c>
      <c r="M36255" s="7">
        <v>991328.38195599231</v>
      </c>
      <c r="N36255" s="12">
        <v>100.30675999995154</v>
      </c>
      <c r="O36255" s="4">
        <v>4.1219215251994841E-14</v>
      </c>
      <c r="P36255" s="7">
        <v>247834427021.44839</v>
      </c>
      <c r="Q36255" s="7">
        <v>2470764951.6500001</v>
      </c>
      <c r="R36255" t="s">
        <v>13</v>
      </c>
    </row>
    <row r="36256" spans="1:18" x14ac:dyDescent="0.25">
      <c r="A36256" s="1">
        <v>44483</v>
      </c>
      <c r="B36256" s="7">
        <v>44483</v>
      </c>
      <c r="C36256" s="4">
        <v>2492.3089356502001</v>
      </c>
      <c r="D36256" s="4">
        <v>2610.6290161656998</v>
      </c>
      <c r="E36256" s="4">
        <v>2482.2331413274001</v>
      </c>
      <c r="F36256" s="4">
        <v>2539.5001970986</v>
      </c>
      <c r="G36256" s="4">
        <v>7.8397225678544489</v>
      </c>
      <c r="H36256" s="4">
        <v>1.8906561583481623E-2</v>
      </c>
      <c r="I36256" s="4">
        <v>4.4302732432692254E-2</v>
      </c>
      <c r="J36256" s="13">
        <v>-3.1167089236369789</v>
      </c>
      <c r="K36256" s="4">
        <v>2.0320981121015848E-2</v>
      </c>
      <c r="L36256" s="7">
        <v>114749600.91</v>
      </c>
      <c r="M36256" s="7">
        <v>991328.38195730012</v>
      </c>
      <c r="N36256" s="12">
        <v>115.75336992111122</v>
      </c>
      <c r="O36256" s="4">
        <v>1.3192497553871536E-12</v>
      </c>
      <c r="P36256" s="7">
        <v>291406634127.93066</v>
      </c>
      <c r="Q36256" s="7">
        <v>2517478621.3699999</v>
      </c>
      <c r="R36256" t="s">
        <v>13</v>
      </c>
    </row>
    <row r="36257" spans="1:18" x14ac:dyDescent="0.25">
      <c r="A36257" s="1">
        <v>44484</v>
      </c>
      <c r="B36257" s="7">
        <v>44484</v>
      </c>
      <c r="C36257" s="4">
        <v>2543.0375114422</v>
      </c>
      <c r="D36257" s="4">
        <v>2594.8391771577999</v>
      </c>
      <c r="E36257" s="4">
        <v>2477.0702780924998</v>
      </c>
      <c r="F36257" s="4">
        <v>2564.8555014121998</v>
      </c>
      <c r="G36257" s="4">
        <v>7.8496574212859231</v>
      </c>
      <c r="H36257" s="4">
        <v>9.9843679250619828E-3</v>
      </c>
      <c r="I36257" s="4">
        <v>4.1641354368212653E-2</v>
      </c>
      <c r="J36257" s="13">
        <v>-3.1786615101107945</v>
      </c>
      <c r="K36257" s="4">
        <v>-6.0072548990583119E-2</v>
      </c>
      <c r="L36257" s="7">
        <v>113081740.83</v>
      </c>
      <c r="M36257" s="7">
        <v>991328.38195759815</v>
      </c>
      <c r="N36257" s="12">
        <v>114.07092028041704</v>
      </c>
      <c r="O36257" s="4">
        <v>3.0063017391727415E-13</v>
      </c>
      <c r="P36257" s="7">
        <v>290038325077.09406</v>
      </c>
      <c r="Q36257" s="7">
        <v>2542614054.1700001</v>
      </c>
      <c r="R36257" t="s">
        <v>13</v>
      </c>
    </row>
    <row r="36258" spans="1:18" x14ac:dyDescent="0.25">
      <c r="A36258" s="1">
        <v>44486</v>
      </c>
      <c r="B36258" s="7">
        <v>44486</v>
      </c>
      <c r="C36258" s="4">
        <v>2595.1974628418002</v>
      </c>
      <c r="D36258" s="4">
        <v>2635.1090497746</v>
      </c>
      <c r="E36258" s="4">
        <v>2487.4491777097001</v>
      </c>
      <c r="F36258" s="4">
        <v>2550.8431154350001</v>
      </c>
      <c r="G36258" s="4">
        <v>7.8441792170091817</v>
      </c>
      <c r="H36258" s="4">
        <v>-5.4632262790182875E-3</v>
      </c>
      <c r="I36258" s="4">
        <v>4.1440994434050402E-2</v>
      </c>
      <c r="J36258" s="13">
        <v>-3.1834846843581563</v>
      </c>
      <c r="K36258" s="4">
        <v>-4.8115614201827799E-3</v>
      </c>
      <c r="L36258" s="7">
        <v>88966792.310000002</v>
      </c>
      <c r="M36258" s="7">
        <v>991328.38195686997</v>
      </c>
      <c r="N36258" s="12">
        <v>89.745026904587007</v>
      </c>
      <c r="O36258" s="4">
        <v>-7.3454755384843148E-13</v>
      </c>
      <c r="P36258" s="7">
        <v>226940329666.29901</v>
      </c>
      <c r="Q36258" s="7">
        <v>2528723178.25</v>
      </c>
      <c r="R36258" t="s">
        <v>13</v>
      </c>
    </row>
    <row r="36259" spans="1:18" x14ac:dyDescent="0.25">
      <c r="A36259" s="1">
        <v>44488</v>
      </c>
      <c r="B36259" s="7">
        <v>44488</v>
      </c>
      <c r="C36259" s="4">
        <v>2508.2479266891</v>
      </c>
      <c r="D36259" s="4">
        <v>2522.9185724975</v>
      </c>
      <c r="E36259" s="4">
        <v>2456.6911122290999</v>
      </c>
      <c r="F36259" s="4">
        <v>2494.569384119</v>
      </c>
      <c r="G36259" s="4">
        <v>7.8218714017545148</v>
      </c>
      <c r="H36259" s="4">
        <v>-2.2060835876377919E-2</v>
      </c>
      <c r="I36259" s="4">
        <v>3.881873776105968E-2</v>
      </c>
      <c r="J36259" s="13">
        <v>-3.2488522169409566</v>
      </c>
      <c r="K36259" s="4">
        <v>-6.3276876165792945E-2</v>
      </c>
      <c r="L36259" s="7">
        <v>102712611</v>
      </c>
      <c r="M36259" s="7">
        <v>991328.38195773819</v>
      </c>
      <c r="N36259" s="12">
        <v>103.61108676940795</v>
      </c>
      <c r="O36259" s="4">
        <v>8.7582024885781387E-13</v>
      </c>
      <c r="P36259" s="7">
        <v>256223734763.52441</v>
      </c>
      <c r="Q36259" s="7">
        <v>2472937431.2399998</v>
      </c>
      <c r="R36259" t="s">
        <v>13</v>
      </c>
    </row>
    <row r="36260" spans="1:18" x14ac:dyDescent="0.25">
      <c r="A36260" s="1">
        <v>44489</v>
      </c>
      <c r="B36260" s="7">
        <v>44489</v>
      </c>
      <c r="C36260" s="4">
        <v>2493.1008453375998</v>
      </c>
      <c r="D36260" s="4">
        <v>2596.5818296713001</v>
      </c>
      <c r="E36260" s="4">
        <v>2463.6523833309002</v>
      </c>
      <c r="F36260" s="4">
        <v>2593.2299606416</v>
      </c>
      <c r="G36260" s="4">
        <v>7.8606594667747434</v>
      </c>
      <c r="H36260" s="4">
        <v>3.9550143263480983E-2</v>
      </c>
      <c r="I36260" s="4">
        <v>3.9295627784911503E-2</v>
      </c>
      <c r="J36260" s="13">
        <v>-3.236642018588245</v>
      </c>
      <c r="K36260" s="4">
        <v>1.2285047153959953E-2</v>
      </c>
      <c r="L36260" s="7">
        <v>115238021.97</v>
      </c>
      <c r="M36260" s="7">
        <v>991328.38195497473</v>
      </c>
      <c r="N36260" s="12">
        <v>116.24606343131414</v>
      </c>
      <c r="O36260" s="4">
        <v>-2.7876402611113675E-12</v>
      </c>
      <c r="P36260" s="7">
        <v>298838691177.67896</v>
      </c>
      <c r="Q36260" s="7">
        <v>2570742460.9200001</v>
      </c>
      <c r="R36260" t="s">
        <v>13</v>
      </c>
    </row>
    <row r="36261" spans="1:18" x14ac:dyDescent="0.25">
      <c r="A36261" s="1">
        <v>44490</v>
      </c>
      <c r="B36261" s="7">
        <v>44490</v>
      </c>
      <c r="C36261" s="4">
        <v>2595.0633628536998</v>
      </c>
      <c r="D36261" s="4">
        <v>2703.8614638507001</v>
      </c>
      <c r="E36261" s="4">
        <v>2548.9354616700002</v>
      </c>
      <c r="F36261" s="4">
        <v>2570.631772144</v>
      </c>
      <c r="G36261" s="4">
        <v>7.8519069734160345</v>
      </c>
      <c r="H36261" s="4">
        <v>-8.7143017937402097E-3</v>
      </c>
      <c r="I36261" s="4">
        <v>4.1321726737822119E-2</v>
      </c>
      <c r="J36261" s="13">
        <v>-3.1863668462083501</v>
      </c>
      <c r="K36261" s="4">
        <v>5.156041695021818E-2</v>
      </c>
      <c r="L36261" s="7">
        <v>145832428.36000001</v>
      </c>
      <c r="M36261" s="7">
        <v>991328.38195825764</v>
      </c>
      <c r="N36261" s="12">
        <v>147.10809355818549</v>
      </c>
      <c r="O36261" s="4">
        <v>3.3116292595652412E-12</v>
      </c>
      <c r="P36261" s="7">
        <v>374881473751.12976</v>
      </c>
      <c r="Q36261" s="7">
        <v>2548340235.29</v>
      </c>
      <c r="R36261" t="s">
        <v>13</v>
      </c>
    </row>
    <row r="36262" spans="1:18" x14ac:dyDescent="0.25">
      <c r="A36262" s="1">
        <v>44492</v>
      </c>
      <c r="B36262" s="7">
        <v>44492</v>
      </c>
      <c r="C36262" s="4">
        <v>2520.5181654424</v>
      </c>
      <c r="D36262" s="4">
        <v>2546.3551084577002</v>
      </c>
      <c r="E36262" s="4">
        <v>2496.6395896234999</v>
      </c>
      <c r="F36262" s="4">
        <v>2527.5529571978</v>
      </c>
      <c r="G36262" s="4">
        <v>7.8350069030778187</v>
      </c>
      <c r="H36262" s="4">
        <v>-1.6758065240231105E-2</v>
      </c>
      <c r="I36262" s="4">
        <v>4.1169637379617471E-2</v>
      </c>
      <c r="J36262" s="13">
        <v>-3.1900542511182128</v>
      </c>
      <c r="K36262" s="4">
        <v>-3.6806147809268323E-3</v>
      </c>
      <c r="L36262" s="7">
        <v>85183922.290000007</v>
      </c>
      <c r="M36262" s="7">
        <v>991328.38195718767</v>
      </c>
      <c r="N36262" s="12">
        <v>85.929066332006656</v>
      </c>
      <c r="O36262" s="4">
        <v>-1.0793327845589836E-12</v>
      </c>
      <c r="P36262" s="7">
        <v>215306874689.79712</v>
      </c>
      <c r="Q36262" s="7">
        <v>2505634983.3699999</v>
      </c>
      <c r="R36262" t="s">
        <v>13</v>
      </c>
    </row>
    <row r="36263" spans="1:18" x14ac:dyDescent="0.25">
      <c r="A36263" s="1">
        <v>44493</v>
      </c>
      <c r="B36263" s="7">
        <v>44493</v>
      </c>
      <c r="C36263" s="4">
        <v>2528.2549889758002</v>
      </c>
      <c r="D36263" s="4">
        <v>2532.8999842950002</v>
      </c>
      <c r="E36263" s="4">
        <v>2386.0786353622002</v>
      </c>
      <c r="F36263" s="4">
        <v>2440.2127724603001</v>
      </c>
      <c r="G36263" s="4">
        <v>7.799840516313381</v>
      </c>
      <c r="H36263" s="4">
        <v>-3.4555234337930757E-2</v>
      </c>
      <c r="I36263" s="4">
        <v>4.004889666623801E-2</v>
      </c>
      <c r="J36263" s="13">
        <v>-3.217654154755162</v>
      </c>
      <c r="K36263" s="4">
        <v>-2.722250631078731E-2</v>
      </c>
      <c r="L36263" s="7">
        <v>99796302.370000005</v>
      </c>
      <c r="M36263" s="7">
        <v>991328.38195541222</v>
      </c>
      <c r="N36263" s="12">
        <v>100.66926780927031</v>
      </c>
      <c r="O36263" s="4">
        <v>-1.7909807743800267E-12</v>
      </c>
      <c r="P36263" s="7">
        <v>243524211687.58414</v>
      </c>
      <c r="Q36263" s="7">
        <v>2419052179.3499999</v>
      </c>
      <c r="R36263" t="s">
        <v>13</v>
      </c>
    </row>
    <row r="36264" spans="1:18" x14ac:dyDescent="0.25">
      <c r="A36264" s="1">
        <v>44494</v>
      </c>
      <c r="B36264" s="7">
        <v>44494</v>
      </c>
      <c r="C36264" s="4">
        <v>2440.0605761472998</v>
      </c>
      <c r="D36264" s="4">
        <v>2481.8389199323001</v>
      </c>
      <c r="E36264" s="4">
        <v>2429.6553010993998</v>
      </c>
      <c r="F36264" s="4">
        <v>2474.0976826620999</v>
      </c>
      <c r="G36264" s="4">
        <v>7.8136310358682435</v>
      </c>
      <c r="H36264" s="4">
        <v>1.3886047390710102E-2</v>
      </c>
      <c r="I36264" s="4">
        <v>3.9246582021484913E-2</v>
      </c>
      <c r="J36264" s="13">
        <v>-3.2378909208007607</v>
      </c>
      <c r="K36264" s="4">
        <v>-2.0033376985125865E-2</v>
      </c>
      <c r="L36264" s="7">
        <v>101997440.53</v>
      </c>
      <c r="M36264" s="7">
        <v>991328.38195821946</v>
      </c>
      <c r="N36264" s="12">
        <v>102.88966036513497</v>
      </c>
      <c r="O36264" s="4">
        <v>2.8317953179120919E-12</v>
      </c>
      <c r="P36264" s="7">
        <v>252351631252.73834</v>
      </c>
      <c r="Q36264" s="7">
        <v>2452643252.5599999</v>
      </c>
      <c r="R36264" t="s">
        <v>13</v>
      </c>
    </row>
    <row r="36265" spans="1:18" x14ac:dyDescent="0.25">
      <c r="A36265" s="1">
        <v>44495</v>
      </c>
      <c r="B36265" s="7">
        <v>44495</v>
      </c>
      <c r="C36265" s="4">
        <v>2473.9560402207999</v>
      </c>
      <c r="D36265" s="4">
        <v>2554.5101545719999</v>
      </c>
      <c r="E36265" s="4">
        <v>2443.1920534234</v>
      </c>
      <c r="F36265" s="4">
        <v>2461.9483797845</v>
      </c>
      <c r="G36265" s="4">
        <v>7.8087083397433172</v>
      </c>
      <c r="H36265" s="4">
        <v>-4.9105995138103795E-3</v>
      </c>
      <c r="I36265" s="4">
        <v>4.0785184233135527E-2</v>
      </c>
      <c r="J36265" s="13">
        <v>-3.1994363950610407</v>
      </c>
      <c r="K36265" s="4">
        <v>3.9203470274387989E-2</v>
      </c>
      <c r="L36265" s="7">
        <v>158945762.19</v>
      </c>
      <c r="M36265" s="7">
        <v>991328.38195560838</v>
      </c>
      <c r="N36265" s="12">
        <v>160.33613591940676</v>
      </c>
      <c r="O36265" s="4">
        <v>-2.6339195979626129E-12</v>
      </c>
      <c r="P36265" s="7">
        <v>391316261697.28296</v>
      </c>
      <c r="Q36265" s="7">
        <v>2440599303.79</v>
      </c>
      <c r="R36265" t="s">
        <v>13</v>
      </c>
    </row>
    <row r="36266" spans="1:18" x14ac:dyDescent="0.25">
      <c r="A36266" s="1">
        <v>44496</v>
      </c>
      <c r="B36266" s="7">
        <v>44496</v>
      </c>
      <c r="C36266" s="4">
        <v>2461.9438193246001</v>
      </c>
      <c r="D36266" s="4">
        <v>2502.7607424604998</v>
      </c>
      <c r="E36266" s="4">
        <v>2212.8267359499</v>
      </c>
      <c r="F36266" s="4">
        <v>2227.9422807726</v>
      </c>
      <c r="G36266" s="4">
        <v>7.7088336944156399</v>
      </c>
      <c r="H36266" s="4">
        <v>-9.5049149256485665E-2</v>
      </c>
      <c r="I36266" s="4">
        <v>3.8095952632040672E-2</v>
      </c>
      <c r="J36266" s="13">
        <v>-3.2676472326224677</v>
      </c>
      <c r="K36266" s="4">
        <v>-6.5936482859136253E-2</v>
      </c>
      <c r="L36266" s="7">
        <v>158137131.90000001</v>
      </c>
      <c r="M36266" s="7">
        <v>991328.3819561518</v>
      </c>
      <c r="N36266" s="12">
        <v>159.52043215786259</v>
      </c>
      <c r="O36266" s="4">
        <v>5.4818033275321505E-13</v>
      </c>
      <c r="P36266" s="7">
        <v>352320402320.12347</v>
      </c>
      <c r="Q36266" s="7">
        <v>2208622416.29</v>
      </c>
      <c r="R36266" t="s">
        <v>13</v>
      </c>
    </row>
    <row r="36267" spans="1:18" x14ac:dyDescent="0.25">
      <c r="A36267" s="1">
        <v>44497</v>
      </c>
      <c r="B36267" s="7">
        <v>44497</v>
      </c>
      <c r="C36267" s="4">
        <v>2226.9866727383001</v>
      </c>
      <c r="D36267" s="4">
        <v>2414.9404564114998</v>
      </c>
      <c r="E36267" s="4">
        <v>2216.4611540256001</v>
      </c>
      <c r="F36267" s="4">
        <v>2382.4197960238998</v>
      </c>
      <c r="G36267" s="4">
        <v>7.7758719711732196</v>
      </c>
      <c r="H36267" s="4">
        <v>6.9336408121726784E-2</v>
      </c>
      <c r="I36267" s="4">
        <v>3.9299502217581286E-2</v>
      </c>
      <c r="J36267" s="13">
        <v>-3.2365434264064445</v>
      </c>
      <c r="K36267" s="4">
        <v>3.1592584051261301E-2</v>
      </c>
      <c r="L36267" s="7">
        <v>110393578.97</v>
      </c>
      <c r="M36267" s="7">
        <v>991328.38195502793</v>
      </c>
      <c r="N36267" s="12">
        <v>111.35924379799312</v>
      </c>
      <c r="O36267" s="4">
        <v>-1.1337045699221589E-12</v>
      </c>
      <c r="P36267" s="7">
        <v>263003847892.05566</v>
      </c>
      <c r="Q36267" s="7">
        <v>2361760361.5300002</v>
      </c>
      <c r="R36267" t="s">
        <v>13</v>
      </c>
    </row>
    <row r="36268" spans="1:18" x14ac:dyDescent="0.25">
      <c r="A36268" s="1">
        <v>44499</v>
      </c>
      <c r="B36268" s="7">
        <v>44499</v>
      </c>
      <c r="C36268" s="4">
        <v>2451.7235348268</v>
      </c>
      <c r="D36268" s="4">
        <v>2473.9071738122998</v>
      </c>
      <c r="E36268" s="4">
        <v>2355.1901254354998</v>
      </c>
      <c r="F36268" s="4">
        <v>2377.4233163475001</v>
      </c>
      <c r="G36268" s="4">
        <v>7.7737725399971689</v>
      </c>
      <c r="H36268" s="4">
        <v>-2.0972289118561518E-3</v>
      </c>
      <c r="I36268" s="4">
        <v>3.8414416131619784E-2</v>
      </c>
      <c r="J36268" s="13">
        <v>-3.259322469746682</v>
      </c>
      <c r="K36268" s="4">
        <v>-2.2521559714961073E-2</v>
      </c>
      <c r="L36268" s="7">
        <v>100013715.14</v>
      </c>
      <c r="M36268" s="7">
        <v>991328.38195632189</v>
      </c>
      <c r="N36268" s="12">
        <v>100.88858239146695</v>
      </c>
      <c r="O36268" s="4">
        <v>1.3052751496477193E-12</v>
      </c>
      <c r="P36268" s="7">
        <v>237774938328.37299</v>
      </c>
      <c r="Q36268" s="7">
        <v>2356807209.4200001</v>
      </c>
      <c r="R36268" t="s">
        <v>13</v>
      </c>
    </row>
    <row r="36269" spans="1:18" x14ac:dyDescent="0.25">
      <c r="A36269" s="1">
        <v>44500</v>
      </c>
      <c r="B36269" s="7">
        <v>44500</v>
      </c>
      <c r="C36269" s="4">
        <v>2379.4070473917</v>
      </c>
      <c r="D36269" s="4">
        <v>2425.1832835132</v>
      </c>
      <c r="E36269" s="4">
        <v>2334.5661639137002</v>
      </c>
      <c r="F36269" s="4">
        <v>2419.9208194375001</v>
      </c>
      <c r="G36269" s="4">
        <v>7.7914900993747436</v>
      </c>
      <c r="H36269" s="4">
        <v>1.7875446411996194E-2</v>
      </c>
      <c r="I36269" s="4">
        <v>3.9464480603996453E-2</v>
      </c>
      <c r="J36269" s="13">
        <v>-3.2323542368358709</v>
      </c>
      <c r="K36269" s="4">
        <v>2.7335166797246641E-2</v>
      </c>
      <c r="L36269" s="7">
        <v>121358025.31</v>
      </c>
      <c r="M36269" s="7">
        <v>991328.38195822551</v>
      </c>
      <c r="N36269" s="12">
        <v>122.41960133359122</v>
      </c>
      <c r="O36269" s="4">
        <v>1.9202752358984835E-12</v>
      </c>
      <c r="P36269" s="7">
        <v>293676812053.49207</v>
      </c>
      <c r="Q36269" s="7">
        <v>2398936190.4000001</v>
      </c>
      <c r="R36269" t="s">
        <v>13</v>
      </c>
    </row>
    <row r="36270" spans="1:18" x14ac:dyDescent="0.25">
      <c r="A36270" s="1">
        <v>44501</v>
      </c>
      <c r="B36270" s="7">
        <v>44501</v>
      </c>
      <c r="C36270" s="4">
        <v>2420.6781381917999</v>
      </c>
      <c r="D36270" s="4">
        <v>2543.3991476122001</v>
      </c>
      <c r="E36270" s="4">
        <v>2351.6441743764999</v>
      </c>
      <c r="F36270" s="4">
        <v>2450.0108323497998</v>
      </c>
      <c r="G36270" s="4">
        <v>7.8038477248962641</v>
      </c>
      <c r="H36270" s="4">
        <v>1.243429647392099E-2</v>
      </c>
      <c r="I36270" s="4">
        <v>4.0161209850481397E-2</v>
      </c>
      <c r="J36270" s="13">
        <v>-3.2148536782934358</v>
      </c>
      <c r="K36270" s="4">
        <v>1.7654590553876134E-2</v>
      </c>
      <c r="L36270" s="7">
        <v>143765856.78999999</v>
      </c>
      <c r="M36270" s="7">
        <v>991328.38195681642</v>
      </c>
      <c r="N36270" s="12">
        <v>145.02344470983039</v>
      </c>
      <c r="O36270" s="4">
        <v>-1.421417041051285E-12</v>
      </c>
      <c r="P36270" s="7">
        <v>352227906457.54999</v>
      </c>
      <c r="Q36270" s="7">
        <v>2428765274.21</v>
      </c>
      <c r="R36270" t="s">
        <v>13</v>
      </c>
    </row>
    <row r="36271" spans="1:18" x14ac:dyDescent="0.25">
      <c r="A36271" s="1">
        <v>44502</v>
      </c>
      <c r="B36271" s="7">
        <v>44502</v>
      </c>
      <c r="C36271" s="4">
        <v>2452.0122103460999</v>
      </c>
      <c r="D36271" s="4">
        <v>2889.5895160180999</v>
      </c>
      <c r="E36271" s="4">
        <v>2432.7518465049002</v>
      </c>
      <c r="F36271" s="4">
        <v>2806.8727804272999</v>
      </c>
      <c r="G36271" s="4">
        <v>7.9398262530787598</v>
      </c>
      <c r="H36271" s="4">
        <v>0.1456572939864248</v>
      </c>
      <c r="I36271" s="4">
        <v>4.4393998894815719E-2</v>
      </c>
      <c r="J36271" s="13">
        <v>-3.1146509787055705</v>
      </c>
      <c r="K36271" s="4">
        <v>0.1053949584709432</v>
      </c>
      <c r="L36271" s="7">
        <v>280944931.30000001</v>
      </c>
      <c r="M36271" s="7">
        <v>991328.38195694983</v>
      </c>
      <c r="N36271" s="12">
        <v>283.40248944088091</v>
      </c>
      <c r="O36271" s="4">
        <v>1.3457897629272043E-13</v>
      </c>
      <c r="P36271" s="7">
        <v>788576680464.98779</v>
      </c>
      <c r="Q36271" s="7">
        <v>2782532651.7800002</v>
      </c>
      <c r="R36271" t="s">
        <v>13</v>
      </c>
    </row>
    <row r="36272" spans="1:18" x14ac:dyDescent="0.25">
      <c r="A36272" s="1">
        <v>44503</v>
      </c>
      <c r="B36272" s="7">
        <v>44503</v>
      </c>
      <c r="C36272" s="4">
        <v>2802.0594291919001</v>
      </c>
      <c r="D36272" s="4">
        <v>3618.9736594750002</v>
      </c>
      <c r="E36272" s="4">
        <v>2798.7811855708001</v>
      </c>
      <c r="F36272" s="4">
        <v>3213.0821197280002</v>
      </c>
      <c r="G36272" s="4">
        <v>8.0749859173724996</v>
      </c>
      <c r="H36272" s="4">
        <v>0.14471954059808215</v>
      </c>
      <c r="I36272" s="4">
        <v>5.1025562963136525E-2</v>
      </c>
      <c r="J36272" s="13">
        <v>-2.9754285372625944</v>
      </c>
      <c r="K36272" s="4">
        <v>0.14937974125811931</v>
      </c>
      <c r="L36272" s="7">
        <v>814057912.38</v>
      </c>
      <c r="M36272" s="7">
        <v>991328.38195546693</v>
      </c>
      <c r="N36272" s="12">
        <v>821.178861815912</v>
      </c>
      <c r="O36272" s="4">
        <v>-1.4958699825623404E-12</v>
      </c>
      <c r="P36272" s="7">
        <v>2615634922691.2813</v>
      </c>
      <c r="Q36272" s="7">
        <v>3185219498.8400002</v>
      </c>
      <c r="R36272" t="s">
        <v>13</v>
      </c>
    </row>
    <row r="36273" spans="1:18" x14ac:dyDescent="0.25">
      <c r="A36273" s="1">
        <v>44504</v>
      </c>
      <c r="B36273" s="7">
        <v>44504</v>
      </c>
      <c r="C36273" s="4">
        <v>3220.3855138355998</v>
      </c>
      <c r="D36273" s="4">
        <v>3238.8694195433</v>
      </c>
      <c r="E36273" s="4">
        <v>2889.7308493279002</v>
      </c>
      <c r="F36273" s="4">
        <v>3019.3718687662999</v>
      </c>
      <c r="G36273" s="4">
        <v>8.0128040982611619</v>
      </c>
      <c r="H36273" s="4">
        <v>-6.0287986345676892E-2</v>
      </c>
      <c r="I36273" s="4">
        <v>4.913364152788418E-2</v>
      </c>
      <c r="J36273" s="13">
        <v>-3.013211315298316</v>
      </c>
      <c r="K36273" s="4">
        <v>-3.7077913998110446E-2</v>
      </c>
      <c r="L36273" s="7">
        <v>241390534.94999999</v>
      </c>
      <c r="M36273" s="7">
        <v>991328.38195680815</v>
      </c>
      <c r="N36273" s="12">
        <v>243.50209208528167</v>
      </c>
      <c r="O36273" s="4">
        <v>1.352953216291922E-12</v>
      </c>
      <c r="P36273" s="7">
        <v>728847790614.47827</v>
      </c>
      <c r="Q36273" s="7">
        <v>2993189029.1900001</v>
      </c>
      <c r="R36273" t="s">
        <v>13</v>
      </c>
    </row>
    <row r="36274" spans="1:18" x14ac:dyDescent="0.25">
      <c r="A36274" s="1">
        <v>44505</v>
      </c>
      <c r="B36274" s="7">
        <v>44505</v>
      </c>
      <c r="C36274" s="4">
        <v>3016.4070431743999</v>
      </c>
      <c r="D36274" s="4">
        <v>3020.2763111868999</v>
      </c>
      <c r="E36274" s="4">
        <v>2861.9588005075002</v>
      </c>
      <c r="F36274" s="4">
        <v>2952.9297903440001</v>
      </c>
      <c r="G36274" s="4">
        <v>7.9905531057565691</v>
      </c>
      <c r="H36274" s="4">
        <v>-2.2005265104840396E-2</v>
      </c>
      <c r="I36274" s="4">
        <v>4.8309156924036513E-2</v>
      </c>
      <c r="J36274" s="13">
        <v>-3.0301341519438694</v>
      </c>
      <c r="K36274" s="4">
        <v>-1.6780449773496995E-2</v>
      </c>
      <c r="L36274" s="7">
        <v>149470283.16</v>
      </c>
      <c r="M36274" s="7">
        <v>991328.38195553003</v>
      </c>
      <c r="N36274" s="12">
        <v>150.77777039445752</v>
      </c>
      <c r="O36274" s="4">
        <v>-1.2893041716560121E-12</v>
      </c>
      <c r="P36274" s="7">
        <v>441375251914.31714</v>
      </c>
      <c r="Q36274" s="7">
        <v>2927323111.0900002</v>
      </c>
      <c r="R36274" t="s">
        <v>13</v>
      </c>
    </row>
    <row r="36275" spans="1:18" x14ac:dyDescent="0.25">
      <c r="A36275" s="1">
        <v>44506</v>
      </c>
      <c r="B36275" s="7">
        <v>44506</v>
      </c>
      <c r="C36275" s="4">
        <v>2952.0454029099001</v>
      </c>
      <c r="D36275" s="4">
        <v>3096.5327938150999</v>
      </c>
      <c r="E36275" s="4">
        <v>2807.1463532498001</v>
      </c>
      <c r="F36275" s="4">
        <v>3026.6695942220999</v>
      </c>
      <c r="G36275" s="4">
        <v>8.0152181501807593</v>
      </c>
      <c r="H36275" s="4">
        <v>2.4971743019162506E-2</v>
      </c>
      <c r="I36275" s="4">
        <v>4.9192157813077148E-2</v>
      </c>
      <c r="J36275" s="13">
        <v>-3.0120210622316024</v>
      </c>
      <c r="K36275" s="4">
        <v>1.8278126658867279E-2</v>
      </c>
      <c r="L36275" s="7">
        <v>170471031.94</v>
      </c>
      <c r="M36275" s="7">
        <v>991328.38195744797</v>
      </c>
      <c r="N36275" s="12">
        <v>171.96222265259155</v>
      </c>
      <c r="O36275" s="4">
        <v>1.9347195762874749E-12</v>
      </c>
      <c r="P36275" s="7">
        <v>515959489068.4624</v>
      </c>
      <c r="Q36275" s="7">
        <v>3000423471.5599999</v>
      </c>
      <c r="R36275" t="s">
        <v>13</v>
      </c>
    </row>
    <row r="36276" spans="1:18" x14ac:dyDescent="0.25">
      <c r="A36276" s="1">
        <v>44507</v>
      </c>
      <c r="B36276" s="7">
        <v>44507</v>
      </c>
      <c r="C36276" s="4">
        <v>3027.0925059486999</v>
      </c>
      <c r="D36276" s="4">
        <v>3064.5607945161</v>
      </c>
      <c r="E36276" s="4">
        <v>2917.0772717520999</v>
      </c>
      <c r="F36276" s="4">
        <v>2975.6583238882999</v>
      </c>
      <c r="G36276" s="4">
        <v>7.9982205788403453</v>
      </c>
      <c r="H36276" s="4">
        <v>-1.685392764085657E-2</v>
      </c>
      <c r="I36276" s="4">
        <v>4.6988785817180613E-2</v>
      </c>
      <c r="J36276" s="13">
        <v>-3.0578463053759548</v>
      </c>
      <c r="K36276" s="4">
        <v>-4.4791123094640797E-2</v>
      </c>
      <c r="L36276" s="7">
        <v>116045443.31</v>
      </c>
      <c r="M36276" s="7">
        <v>991328.38195798569</v>
      </c>
      <c r="N36276" s="12">
        <v>117.06054766715862</v>
      </c>
      <c r="O36276" s="4">
        <v>5.4242608332956336E-13</v>
      </c>
      <c r="P36276" s="7">
        <v>345311589334.70935</v>
      </c>
      <c r="Q36276" s="7">
        <v>2949854551.48</v>
      </c>
      <c r="R36276" t="s">
        <v>13</v>
      </c>
    </row>
    <row r="36277" spans="1:18" x14ac:dyDescent="0.25">
      <c r="A36277" s="1">
        <v>44508</v>
      </c>
      <c r="B36277" s="7">
        <v>44508</v>
      </c>
      <c r="C36277" s="4">
        <v>2975.9403494394001</v>
      </c>
      <c r="D36277" s="4">
        <v>3408.5381636691</v>
      </c>
      <c r="E36277" s="4">
        <v>2961.4531063334998</v>
      </c>
      <c r="F36277" s="4">
        <v>3302.6880349857001</v>
      </c>
      <c r="G36277" s="4">
        <v>8.1024919719401023</v>
      </c>
      <c r="H36277" s="4">
        <v>0.10990163368960643</v>
      </c>
      <c r="I36277" s="4">
        <v>4.8880316431749421E-2</v>
      </c>
      <c r="J36277" s="13">
        <v>-3.0183804904951232</v>
      </c>
      <c r="K36277" s="4">
        <v>4.0254937038130566E-2</v>
      </c>
      <c r="L36277" s="7">
        <v>282251615.66000003</v>
      </c>
      <c r="M36277" s="7">
        <v>991328.38195666147</v>
      </c>
      <c r="N36277" s="12">
        <v>284.72060398684255</v>
      </c>
      <c r="O36277" s="4">
        <v>-1.3358079016822769E-12</v>
      </c>
      <c r="P36277" s="7">
        <v>932189033895.66455</v>
      </c>
      <c r="Q36277" s="7">
        <v>3274048385.8299999</v>
      </c>
      <c r="R36277" t="s">
        <v>13</v>
      </c>
    </row>
    <row r="36278" spans="1:18" x14ac:dyDescent="0.25">
      <c r="A36278" s="1">
        <v>44509</v>
      </c>
      <c r="B36278" s="7">
        <v>44509</v>
      </c>
      <c r="C36278" s="4">
        <v>3301.6244484736999</v>
      </c>
      <c r="D36278" s="4">
        <v>3302.4308465232998</v>
      </c>
      <c r="E36278" s="4">
        <v>3097.9858757945999</v>
      </c>
      <c r="F36278" s="4">
        <v>3135.6932936716998</v>
      </c>
      <c r="G36278" s="4">
        <v>8.0506055749245427</v>
      </c>
      <c r="H36278" s="4">
        <v>-5.0563280438542343E-2</v>
      </c>
      <c r="I36278" s="4">
        <v>4.6821079590487903E-2</v>
      </c>
      <c r="J36278" s="13">
        <v>-3.0614217588663752</v>
      </c>
      <c r="K36278" s="4">
        <v>-4.2128140560153446E-2</v>
      </c>
      <c r="L36278" s="7">
        <v>146843046.53</v>
      </c>
      <c r="M36278" s="7">
        <v>991328.38195732457</v>
      </c>
      <c r="N36278" s="12">
        <v>148.12755208326257</v>
      </c>
      <c r="O36278" s="4">
        <v>6.6890213696636594E-13</v>
      </c>
      <c r="P36278" s="7">
        <v>460454756226.44238</v>
      </c>
      <c r="Q36278" s="7">
        <v>3108501759.1300001</v>
      </c>
      <c r="R36278" t="s">
        <v>13</v>
      </c>
    </row>
    <row r="36279" spans="1:18" x14ac:dyDescent="0.25">
      <c r="A36279" s="1">
        <v>44510</v>
      </c>
      <c r="B36279" s="7">
        <v>44510</v>
      </c>
      <c r="C36279" s="4">
        <v>3136.6727241987001</v>
      </c>
      <c r="D36279" s="4">
        <v>3210.0857255623</v>
      </c>
      <c r="E36279" s="4">
        <v>2818.8001507662002</v>
      </c>
      <c r="F36279" s="4">
        <v>2963.5689723492001</v>
      </c>
      <c r="G36279" s="4">
        <v>7.9941495549065102</v>
      </c>
      <c r="H36279" s="4">
        <v>-5.4891950583901977E-2</v>
      </c>
      <c r="I36279" s="4">
        <v>4.5596715330175834E-2</v>
      </c>
      <c r="J36279" s="13">
        <v>-3.0879195972892286</v>
      </c>
      <c r="K36279" s="4">
        <v>-2.6149851114514008E-2</v>
      </c>
      <c r="L36279" s="7">
        <v>148863384.28</v>
      </c>
      <c r="M36279" s="7">
        <v>991328.38195804541</v>
      </c>
      <c r="N36279" s="12">
        <v>150.16556268263903</v>
      </c>
      <c r="O36279" s="4">
        <v>7.2714923316238892E-13</v>
      </c>
      <c r="P36279" s="7">
        <v>441166906771.10364</v>
      </c>
      <c r="Q36279" s="7">
        <v>2937870034.1799998</v>
      </c>
      <c r="R36279" t="s">
        <v>13</v>
      </c>
    </row>
    <row r="36280" spans="1:18" x14ac:dyDescent="0.25">
      <c r="A36280" s="1">
        <v>44511</v>
      </c>
      <c r="B36280" s="7">
        <v>44511</v>
      </c>
      <c r="C36280" s="4">
        <v>2965.1833746984998</v>
      </c>
      <c r="D36280" s="4">
        <v>3076.0710356395002</v>
      </c>
      <c r="E36280" s="4">
        <v>2909.2735333669002</v>
      </c>
      <c r="F36280" s="4">
        <v>3000.5906379828998</v>
      </c>
      <c r="G36280" s="4">
        <v>8.0065644275996881</v>
      </c>
      <c r="H36280" s="4">
        <v>1.2492257132909895E-2</v>
      </c>
      <c r="I36280" s="4">
        <v>4.6198497266570528E-2</v>
      </c>
      <c r="J36280" s="13">
        <v>-3.0748080081210558</v>
      </c>
      <c r="K36280" s="4">
        <v>1.3197922965219279E-2</v>
      </c>
      <c r="L36280" s="7">
        <v>114473615.33</v>
      </c>
      <c r="M36280" s="7">
        <v>991328.3819580297</v>
      </c>
      <c r="N36280" s="12">
        <v>115.47497016467598</v>
      </c>
      <c r="O36280" s="4">
        <v>-1.5853544327656835E-14</v>
      </c>
      <c r="P36280" s="7">
        <v>343488458455.25378</v>
      </c>
      <c r="Q36280" s="7">
        <v>2974570662.0700002</v>
      </c>
      <c r="R36280" t="s">
        <v>13</v>
      </c>
    </row>
    <row r="36281" spans="1:18" x14ac:dyDescent="0.25">
      <c r="A36281" s="1">
        <v>44513</v>
      </c>
      <c r="B36281" s="7">
        <v>44513</v>
      </c>
      <c r="C36281" s="4">
        <v>2882.8847076238999</v>
      </c>
      <c r="D36281" s="4">
        <v>3187.2034074131998</v>
      </c>
      <c r="E36281" s="4">
        <v>2880.5179618737998</v>
      </c>
      <c r="F36281" s="4">
        <v>3131.0004541987</v>
      </c>
      <c r="G36281" s="4">
        <v>8.0491078663914539</v>
      </c>
      <c r="H36281" s="4">
        <v>4.3461382090916004E-2</v>
      </c>
      <c r="I36281" s="4">
        <v>4.8565585969504971E-2</v>
      </c>
      <c r="J36281" s="13">
        <v>-3.0248401065256618</v>
      </c>
      <c r="K36281" s="4">
        <v>5.1237352792582729E-2</v>
      </c>
      <c r="L36281" s="7">
        <v>179053303.65000001</v>
      </c>
      <c r="M36281" s="7">
        <v>991328.38195782108</v>
      </c>
      <c r="N36281" s="12">
        <v>180.6195675507436</v>
      </c>
      <c r="O36281" s="4">
        <v>-2.1044112174193704E-13</v>
      </c>
      <c r="P36281" s="7">
        <v>560615975053.92773</v>
      </c>
      <c r="Q36281" s="7">
        <v>3103849614.1700001</v>
      </c>
      <c r="R36281" t="s">
        <v>13</v>
      </c>
    </row>
    <row r="36282" spans="1:18" x14ac:dyDescent="0.25">
      <c r="A36282" s="1">
        <v>44514</v>
      </c>
      <c r="B36282" s="7">
        <v>44514</v>
      </c>
      <c r="C36282" s="4">
        <v>3125.6376629195001</v>
      </c>
      <c r="D36282" s="4">
        <v>3192.0884042445</v>
      </c>
      <c r="E36282" s="4">
        <v>2939.0186558732998</v>
      </c>
      <c r="F36282" s="4">
        <v>3046.9442765332001</v>
      </c>
      <c r="G36282" s="4">
        <v>8.0218944908411931</v>
      </c>
      <c r="H36282" s="4">
        <v>-2.6846427809609497E-2</v>
      </c>
      <c r="I36282" s="4">
        <v>4.6541794729557759E-2</v>
      </c>
      <c r="J36282" s="13">
        <v>-3.0674045586895682</v>
      </c>
      <c r="K36282" s="4">
        <v>-4.1671302827849734E-2</v>
      </c>
      <c r="L36282" s="7">
        <v>113721408.67</v>
      </c>
      <c r="M36282" s="7">
        <v>991328.38195739419</v>
      </c>
      <c r="N36282" s="12">
        <v>114.71618359746265</v>
      </c>
      <c r="O36282" s="4">
        <v>-4.3062923740393165E-13</v>
      </c>
      <c r="P36282" s="7">
        <v>346502795266.34955</v>
      </c>
      <c r="Q36282" s="7">
        <v>3020522339.5700002</v>
      </c>
      <c r="R36282" t="s">
        <v>13</v>
      </c>
    </row>
    <row r="36283" spans="1:18" x14ac:dyDescent="0.25">
      <c r="A36283" s="1">
        <v>44515</v>
      </c>
      <c r="B36283" s="7">
        <v>44515</v>
      </c>
      <c r="C36283" s="4">
        <v>3052.1078434967999</v>
      </c>
      <c r="D36283" s="4">
        <v>3153.3724534728999</v>
      </c>
      <c r="E36283" s="4">
        <v>2984.9114408347</v>
      </c>
      <c r="F36283" s="4">
        <v>3018.2786132656001</v>
      </c>
      <c r="G36283" s="4">
        <v>8.0124419522522459</v>
      </c>
      <c r="H36283" s="4">
        <v>-9.4080037788599157E-3</v>
      </c>
      <c r="I36283" s="4">
        <v>4.748866727535378E-2</v>
      </c>
      <c r="J36283" s="13">
        <v>-3.0472641800839173</v>
      </c>
      <c r="K36283" s="4">
        <v>2.0344564520944037E-2</v>
      </c>
      <c r="L36283" s="7">
        <v>171143621.55000001</v>
      </c>
      <c r="M36283" s="7">
        <v>991244.21254239103</v>
      </c>
      <c r="N36283" s="12">
        <v>172.65535514305054</v>
      </c>
      <c r="O36283" s="4">
        <v>-8.4905684670260863E-5</v>
      </c>
      <c r="P36283" s="7">
        <v>516559132721.18671</v>
      </c>
      <c r="Q36283" s="7">
        <v>2991851207.2399998</v>
      </c>
      <c r="R36283" t="s">
        <v>13</v>
      </c>
    </row>
    <row r="36284" spans="1:18" x14ac:dyDescent="0.25">
      <c r="A36284" s="1">
        <v>44516</v>
      </c>
      <c r="B36284" s="7">
        <v>44516</v>
      </c>
      <c r="C36284" s="4">
        <v>3026.3611799639002</v>
      </c>
      <c r="D36284" s="4">
        <v>3079.0163830089</v>
      </c>
      <c r="E36284" s="4">
        <v>2722.9458394215999</v>
      </c>
      <c r="F36284" s="4">
        <v>2807.0578654466999</v>
      </c>
      <c r="G36284" s="4">
        <v>7.9398921908436311</v>
      </c>
      <c r="H36284" s="4">
        <v>-6.9980533569885317E-2</v>
      </c>
      <c r="I36284" s="4">
        <v>4.6658904256298782E-2</v>
      </c>
      <c r="J36284" s="13">
        <v>-3.0648914962415623</v>
      </c>
      <c r="K36284" s="4">
        <v>-1.7472863878107564E-2</v>
      </c>
      <c r="L36284" s="7">
        <v>185615287.99000001</v>
      </c>
      <c r="M36284" s="7">
        <v>991054.57278034987</v>
      </c>
      <c r="N36284" s="12">
        <v>187.29068316517262</v>
      </c>
      <c r="O36284" s="4">
        <v>-1.9131487441905135E-4</v>
      </c>
      <c r="P36284" s="7">
        <v>521032854099.48389</v>
      </c>
      <c r="Q36284" s="7">
        <v>2781947533.6100001</v>
      </c>
      <c r="R36284" t="s">
        <v>13</v>
      </c>
    </row>
    <row r="36285" spans="1:18" x14ac:dyDescent="0.25">
      <c r="A36285" s="1">
        <v>44517</v>
      </c>
      <c r="B36285" s="7">
        <v>44517</v>
      </c>
      <c r="C36285" s="4">
        <v>2812.6164611310001</v>
      </c>
      <c r="D36285" s="4">
        <v>2830.4910972540001</v>
      </c>
      <c r="E36285" s="4">
        <v>2687.3250727783002</v>
      </c>
      <c r="F36285" s="4">
        <v>2801.7987637388001</v>
      </c>
      <c r="G36285" s="4">
        <v>7.9380169055237122</v>
      </c>
      <c r="H36285" s="4">
        <v>-1.8735280710228395E-3</v>
      </c>
      <c r="I36285" s="4">
        <v>4.6411976797299595E-2</v>
      </c>
      <c r="J36285" s="13">
        <v>-3.0701977324258696</v>
      </c>
      <c r="K36285" s="4">
        <v>-5.2921829806119487E-3</v>
      </c>
      <c r="L36285" s="7">
        <v>167253664.16999999</v>
      </c>
      <c r="M36285" s="7">
        <v>990919.08119238075</v>
      </c>
      <c r="N36285" s="12">
        <v>168.78639976206972</v>
      </c>
      <c r="O36285" s="4">
        <v>-1.3671455809846167E-4</v>
      </c>
      <c r="P36285" s="7">
        <v>468611109502.29041</v>
      </c>
      <c r="Q36285" s="7">
        <v>2776355856.6500001</v>
      </c>
      <c r="R36285" t="s">
        <v>13</v>
      </c>
    </row>
    <row r="36286" spans="1:18" x14ac:dyDescent="0.25">
      <c r="A36286" s="1">
        <v>44518</v>
      </c>
      <c r="B36286" s="7">
        <v>44518</v>
      </c>
      <c r="C36286" s="4">
        <v>2803.7920059265998</v>
      </c>
      <c r="D36286" s="4">
        <v>3219.2838508110999</v>
      </c>
      <c r="E36286" s="4">
        <v>2756.9976041769</v>
      </c>
      <c r="F36286" s="4">
        <v>2805.3307667853001</v>
      </c>
      <c r="G36286" s="4">
        <v>7.939276731427297</v>
      </c>
      <c r="H36286" s="4">
        <v>1.2606198176013145E-3</v>
      </c>
      <c r="I36286" s="4">
        <v>4.9266342147078826E-2</v>
      </c>
      <c r="J36286" s="13">
        <v>-3.010514146158946</v>
      </c>
      <c r="K36286" s="4">
        <v>6.1500620028434289E-2</v>
      </c>
      <c r="L36286" s="7">
        <v>333505959.57999998</v>
      </c>
      <c r="M36286" s="7">
        <v>990786.10375598597</v>
      </c>
      <c r="N36286" s="12">
        <v>336.60742547327544</v>
      </c>
      <c r="O36286" s="4">
        <v>-1.3419605991920867E-4</v>
      </c>
      <c r="P36286" s="7">
        <v>935594529316.02869</v>
      </c>
      <c r="Q36286" s="7">
        <v>2779482740.1700001</v>
      </c>
      <c r="R36286" t="s">
        <v>13</v>
      </c>
    </row>
    <row r="36287" spans="1:18" x14ac:dyDescent="0.25">
      <c r="A36287" s="1">
        <v>44520</v>
      </c>
      <c r="B36287" s="7">
        <v>44520</v>
      </c>
      <c r="C36287" s="4">
        <v>2953.3759567299999</v>
      </c>
      <c r="D36287" s="4">
        <v>3129.6737247353999</v>
      </c>
      <c r="E36287" s="4">
        <v>2942.9329560991</v>
      </c>
      <c r="F36287" s="4">
        <v>3123.2238412106999</v>
      </c>
      <c r="G36287" s="4">
        <v>8.0466210297740055</v>
      </c>
      <c r="H36287" s="4">
        <v>0.11331750187507536</v>
      </c>
      <c r="I36287" s="4">
        <v>5.2317763498788299E-2</v>
      </c>
      <c r="J36287" s="13">
        <v>-2.9504193193296473</v>
      </c>
      <c r="K36287" s="4">
        <v>6.1937241912537688E-2</v>
      </c>
      <c r="L36287" s="7">
        <v>153929723.90000001</v>
      </c>
      <c r="M36287" s="7">
        <v>990567.9572683844</v>
      </c>
      <c r="N36287" s="12">
        <v>155.39542014308697</v>
      </c>
      <c r="O36287" s="4">
        <v>-2.2017515866905305E-4</v>
      </c>
      <c r="P36287" s="7">
        <v>480756983555.46051</v>
      </c>
      <c r="Q36287" s="7">
        <v>3093765460.48</v>
      </c>
      <c r="R36287" t="s">
        <v>13</v>
      </c>
    </row>
    <row r="36288" spans="1:18" x14ac:dyDescent="0.25">
      <c r="A36288" s="1">
        <v>44521</v>
      </c>
      <c r="B36288" s="7">
        <v>44521</v>
      </c>
      <c r="C36288" s="4">
        <v>3126.2801797781999</v>
      </c>
      <c r="D36288" s="4">
        <v>3142.7996143526002</v>
      </c>
      <c r="E36288" s="4">
        <v>2953.4119002297002</v>
      </c>
      <c r="F36288" s="4">
        <v>2959.9012895514002</v>
      </c>
      <c r="G36288" s="4">
        <v>7.9929111986375183</v>
      </c>
      <c r="H36288" s="4">
        <v>-5.229293831081562E-2</v>
      </c>
      <c r="I36288" s="4">
        <v>5.0398046448059647E-2</v>
      </c>
      <c r="J36288" s="13">
        <v>-2.9878028656072368</v>
      </c>
      <c r="K36288" s="4">
        <v>-3.6693408172409993E-2</v>
      </c>
      <c r="L36288" s="7">
        <v>137693474.56999999</v>
      </c>
      <c r="M36288" s="7">
        <v>990462.47367401945</v>
      </c>
      <c r="N36288" s="12">
        <v>139.01937552388037</v>
      </c>
      <c r="O36288" s="4">
        <v>-1.0648799367166748E-4</v>
      </c>
      <c r="P36288" s="7">
        <v>407559092942.55591</v>
      </c>
      <c r="Q36288" s="7">
        <v>2931671153.0799999</v>
      </c>
      <c r="R36288" t="s">
        <v>13</v>
      </c>
    </row>
    <row r="36289" spans="1:18" x14ac:dyDescent="0.25">
      <c r="A36289" s="1">
        <v>44522</v>
      </c>
      <c r="B36289" s="7">
        <v>44522</v>
      </c>
      <c r="C36289" s="4">
        <v>2958.1662567609001</v>
      </c>
      <c r="D36289" s="4">
        <v>2991.2752972110002</v>
      </c>
      <c r="E36289" s="4">
        <v>2833.6656140033001</v>
      </c>
      <c r="F36289" s="4">
        <v>2856.4108028337</v>
      </c>
      <c r="G36289" s="4">
        <v>7.9573211516429119</v>
      </c>
      <c r="H36289" s="4">
        <v>-3.4964168258930374E-2</v>
      </c>
      <c r="I36289" s="4">
        <v>5.0745193956024733E-2</v>
      </c>
      <c r="J36289" s="13">
        <v>-2.9809383659185009</v>
      </c>
      <c r="K36289" s="4">
        <v>6.8881143701245802E-3</v>
      </c>
      <c r="L36289" s="7">
        <v>135070155.12</v>
      </c>
      <c r="M36289" s="7">
        <v>990322.86802504805</v>
      </c>
      <c r="N36289" s="12">
        <v>136.39001933719226</v>
      </c>
      <c r="O36289" s="4">
        <v>-1.4094996295371259E-4</v>
      </c>
      <c r="P36289" s="7">
        <v>385815850225.19159</v>
      </c>
      <c r="Q36289" s="7">
        <v>2828768938.52</v>
      </c>
      <c r="R36289" t="s">
        <v>13</v>
      </c>
    </row>
    <row r="36290" spans="1:18" x14ac:dyDescent="0.25">
      <c r="A36290" s="1">
        <v>44523</v>
      </c>
      <c r="B36290" s="7">
        <v>44523</v>
      </c>
      <c r="C36290" s="4">
        <v>2857.3064339820999</v>
      </c>
      <c r="D36290" s="4">
        <v>3095.9361908528999</v>
      </c>
      <c r="E36290" s="4">
        <v>2840.0406337221002</v>
      </c>
      <c r="F36290" s="4">
        <v>3041.4206554366001</v>
      </c>
      <c r="G36290" s="4">
        <v>8.0200800061071806</v>
      </c>
      <c r="H36290" s="4">
        <v>6.4770043727380253E-2</v>
      </c>
      <c r="I36290" s="4">
        <v>5.2830806505090408E-2</v>
      </c>
      <c r="J36290" s="13">
        <v>-2.9406608018787046</v>
      </c>
      <c r="K36290" s="4">
        <v>4.1099705932211947E-2</v>
      </c>
      <c r="L36290" s="7">
        <v>158427582.19</v>
      </c>
      <c r="M36290" s="7">
        <v>990253.97082655609</v>
      </c>
      <c r="N36290" s="12">
        <v>159.98681838938947</v>
      </c>
      <c r="O36290" s="4">
        <v>-6.9570440829424559E-5</v>
      </c>
      <c r="P36290" s="7">
        <v>481844920863.54565</v>
      </c>
      <c r="Q36290" s="7">
        <v>3011778881</v>
      </c>
      <c r="R36290" t="s">
        <v>13</v>
      </c>
    </row>
    <row r="36291" spans="1:18" x14ac:dyDescent="0.25">
      <c r="A36291" s="1">
        <v>44524</v>
      </c>
      <c r="B36291" s="7">
        <v>44524</v>
      </c>
      <c r="C36291" s="4">
        <v>3044.0350806123001</v>
      </c>
      <c r="D36291" s="4">
        <v>3146.8572800474999</v>
      </c>
      <c r="E36291" s="4">
        <v>2958.2333374817999</v>
      </c>
      <c r="F36291" s="4">
        <v>2997.9919108521999</v>
      </c>
      <c r="G36291" s="4">
        <v>8.0056979804775157</v>
      </c>
      <c r="H36291" s="4">
        <v>-1.4279098324255293E-2</v>
      </c>
      <c r="I36291" s="4">
        <v>5.3268819461647139E-2</v>
      </c>
      <c r="J36291" s="13">
        <v>-2.9324041197095885</v>
      </c>
      <c r="K36291" s="4">
        <v>8.2908625768286781E-3</v>
      </c>
      <c r="L36291" s="7">
        <v>150820512.96000001</v>
      </c>
      <c r="M36291" s="7">
        <v>990234.56481446011</v>
      </c>
      <c r="N36291" s="12">
        <v>152.30786554926931</v>
      </c>
      <c r="O36291" s="4">
        <v>-1.9597005079190539E-5</v>
      </c>
      <c r="P36291" s="7">
        <v>452158677844.65942</v>
      </c>
      <c r="Q36291" s="7">
        <v>2968715215.1599998</v>
      </c>
      <c r="R36291" t="s">
        <v>13</v>
      </c>
    </row>
    <row r="36292" spans="1:18" x14ac:dyDescent="0.25">
      <c r="A36292" s="1">
        <v>44525</v>
      </c>
      <c r="B36292" s="7">
        <v>44525</v>
      </c>
      <c r="C36292" s="4">
        <v>3097.1671162039002</v>
      </c>
      <c r="D36292" s="4">
        <v>3444.0567926668</v>
      </c>
      <c r="E36292" s="4">
        <v>3075.9672065062</v>
      </c>
      <c r="F36292" s="4">
        <v>3236.1919424919001</v>
      </c>
      <c r="G36292" s="4">
        <v>8.08215259115725</v>
      </c>
      <c r="H36292" s="4">
        <v>7.9453193578494424E-2</v>
      </c>
      <c r="I36292" s="4">
        <v>5.650301274016243E-2</v>
      </c>
      <c r="J36292" s="13">
        <v>-2.8734613194166205</v>
      </c>
      <c r="K36292" s="4">
        <v>6.0714566442454536E-2</v>
      </c>
      <c r="L36292" s="7">
        <v>197930044.44999999</v>
      </c>
      <c r="M36292" s="7">
        <v>990051.62157745508</v>
      </c>
      <c r="N36292" s="12">
        <v>199.91891345487306</v>
      </c>
      <c r="O36292" s="4">
        <v>-1.8474737552643647E-4</v>
      </c>
      <c r="P36292" s="7">
        <v>640539615026.15356</v>
      </c>
      <c r="Q36292" s="7">
        <v>3203997080.4000001</v>
      </c>
      <c r="R36292" t="s">
        <v>13</v>
      </c>
    </row>
    <row r="36293" spans="1:18" x14ac:dyDescent="0.25">
      <c r="A36293" s="1">
        <v>44527</v>
      </c>
      <c r="B36293" s="7">
        <v>44527</v>
      </c>
      <c r="C36293" s="4">
        <v>3094.7082676676</v>
      </c>
      <c r="D36293" s="4">
        <v>3204.1775631631999</v>
      </c>
      <c r="E36293" s="4">
        <v>3026.2668719368999</v>
      </c>
      <c r="F36293" s="4">
        <v>3089.0467249287999</v>
      </c>
      <c r="G36293" s="4">
        <v>8.0356178190355827</v>
      </c>
      <c r="H36293" s="4">
        <v>-4.5468631087993178E-2</v>
      </c>
      <c r="I36293" s="4">
        <v>5.6353958875894353E-2</v>
      </c>
      <c r="J36293" s="13">
        <v>-2.8761027858462147</v>
      </c>
      <c r="K36293" s="4">
        <v>-2.6379808268547282E-3</v>
      </c>
      <c r="L36293" s="7">
        <v>168145066.97</v>
      </c>
      <c r="M36293" s="7">
        <v>989767.2637051068</v>
      </c>
      <c r="N36293" s="12">
        <v>169.88343940631427</v>
      </c>
      <c r="O36293" s="4">
        <v>-2.8721519782494746E-4</v>
      </c>
      <c r="P36293" s="7">
        <v>519407968436.61224</v>
      </c>
      <c r="Q36293" s="7">
        <v>3057437324.3899999</v>
      </c>
      <c r="R36293" t="s">
        <v>13</v>
      </c>
    </row>
    <row r="36294" spans="1:18" x14ac:dyDescent="0.25">
      <c r="A36294" s="1">
        <v>44528</v>
      </c>
      <c r="B36294" s="7">
        <v>44528</v>
      </c>
      <c r="C36294" s="4">
        <v>3089.6836480461998</v>
      </c>
      <c r="D36294" s="4">
        <v>3099.8414252412999</v>
      </c>
      <c r="E36294" s="4">
        <v>2870.3106578405</v>
      </c>
      <c r="F36294" s="4">
        <v>3079.4764992300002</v>
      </c>
      <c r="G36294" s="4">
        <v>8.032514893738993</v>
      </c>
      <c r="H36294" s="4">
        <v>-3.0981161992686651E-3</v>
      </c>
      <c r="I36294" s="4">
        <v>5.3791431011362606E-2</v>
      </c>
      <c r="J36294" s="13">
        <v>-2.9226410993817251</v>
      </c>
      <c r="K36294" s="4">
        <v>-4.547201147261154E-2</v>
      </c>
      <c r="L36294" s="7">
        <v>185258480.43000001</v>
      </c>
      <c r="M36294" s="7">
        <v>989728.00962828926</v>
      </c>
      <c r="N36294" s="12">
        <v>187.18120395478883</v>
      </c>
      <c r="O36294" s="4">
        <v>-3.9659906178947968E-5</v>
      </c>
      <c r="P36294" s="7">
        <v>570499136767.24597</v>
      </c>
      <c r="Q36294" s="7">
        <v>3047844146.2800002</v>
      </c>
      <c r="R36294" t="s">
        <v>13</v>
      </c>
    </row>
    <row r="36295" spans="1:18" x14ac:dyDescent="0.25">
      <c r="A36295" s="1">
        <v>44529</v>
      </c>
      <c r="B36295" s="7">
        <v>44529</v>
      </c>
      <c r="C36295" s="4">
        <v>3082.5360191836999</v>
      </c>
      <c r="D36295" s="4">
        <v>3119.6073092900001</v>
      </c>
      <c r="E36295" s="4">
        <v>3017.5901929042998</v>
      </c>
      <c r="F36295" s="4">
        <v>3088.2913374131999</v>
      </c>
      <c r="G36295" s="4">
        <v>8.0353732517116843</v>
      </c>
      <c r="H36295" s="4">
        <v>2.8624469728552363E-3</v>
      </c>
      <c r="I36295" s="4">
        <v>5.3424576819063159E-2</v>
      </c>
      <c r="J36295" s="13">
        <v>-2.9294843988365957</v>
      </c>
      <c r="K36295" s="4">
        <v>-6.8199374027055485E-3</v>
      </c>
      <c r="L36295" s="7">
        <v>141453915.11000001</v>
      </c>
      <c r="M36295" s="7">
        <v>989630.34615768341</v>
      </c>
      <c r="N36295" s="12">
        <v>142.93611312466905</v>
      </c>
      <c r="O36295" s="4">
        <v>-9.8677080627973012E-5</v>
      </c>
      <c r="P36295" s="7">
        <v>436850900677.3952</v>
      </c>
      <c r="Q36295" s="7">
        <v>3056266825.2800002</v>
      </c>
      <c r="R36295" t="s">
        <v>13</v>
      </c>
    </row>
    <row r="36296" spans="1:18" x14ac:dyDescent="0.25">
      <c r="A36296" s="1">
        <v>44530</v>
      </c>
      <c r="B36296" s="7">
        <v>44530</v>
      </c>
      <c r="C36296" s="4">
        <v>3089.7370797972999</v>
      </c>
      <c r="D36296" s="4">
        <v>3226.5345899314002</v>
      </c>
      <c r="E36296" s="4">
        <v>2985.0189327804001</v>
      </c>
      <c r="F36296" s="4">
        <v>3057.1013879604998</v>
      </c>
      <c r="G36296" s="4">
        <v>8.0252224871768103</v>
      </c>
      <c r="H36296" s="4">
        <v>-1.0099419402194524E-2</v>
      </c>
      <c r="I36296" s="4">
        <v>5.3628253145418525E-2</v>
      </c>
      <c r="J36296" s="13">
        <v>-2.9256792388575561</v>
      </c>
      <c r="K36296" s="4">
        <v>3.8124087916535381E-3</v>
      </c>
      <c r="L36296" s="7">
        <v>221045364.22</v>
      </c>
      <c r="M36296" s="7">
        <v>989630.34615883359</v>
      </c>
      <c r="N36296" s="12">
        <v>223.36154613484607</v>
      </c>
      <c r="O36296" s="4">
        <v>1.1622353579958336E-12</v>
      </c>
      <c r="P36296" s="7">
        <v>675758089759.19617</v>
      </c>
      <c r="Q36296" s="7">
        <v>3025400304.8099999</v>
      </c>
      <c r="R36296" t="s">
        <v>13</v>
      </c>
    </row>
    <row r="36297" spans="1:18" x14ac:dyDescent="0.25">
      <c r="A36297" s="1">
        <v>44532</v>
      </c>
      <c r="B36297" s="7">
        <v>44532</v>
      </c>
      <c r="C36297" s="4">
        <v>2979.5320645526999</v>
      </c>
      <c r="D36297" s="4">
        <v>3037.3076539142999</v>
      </c>
      <c r="E36297" s="4">
        <v>2914.6474866627</v>
      </c>
      <c r="F36297" s="4">
        <v>2970.6189278410998</v>
      </c>
      <c r="G36297" s="4">
        <v>7.9965256032983874</v>
      </c>
      <c r="H36297" s="4">
        <v>-2.8289038911167911E-2</v>
      </c>
      <c r="I36297" s="4">
        <v>5.2597976701378668E-2</v>
      </c>
      <c r="J36297" s="13">
        <v>-2.9450776257315563</v>
      </c>
      <c r="K36297" s="4">
        <v>-1.9211448883970854E-2</v>
      </c>
      <c r="L36297" s="7">
        <v>160418159.68000001</v>
      </c>
      <c r="M36297" s="7">
        <v>989563.65538826259</v>
      </c>
      <c r="N36297" s="12">
        <v>162.10999545760274</v>
      </c>
      <c r="O36297" s="4">
        <v>-6.7389577158641356E-5</v>
      </c>
      <c r="P36297" s="7">
        <v>476541221514.84393</v>
      </c>
      <c r="Q36297" s="7">
        <v>2939616525</v>
      </c>
      <c r="R36297" t="s">
        <v>13</v>
      </c>
    </row>
    <row r="36298" spans="1:18" x14ac:dyDescent="0.25">
      <c r="A36298" s="1">
        <v>44533</v>
      </c>
      <c r="B36298" s="7">
        <v>44533</v>
      </c>
      <c r="C36298" s="4">
        <v>2973.1069662803998</v>
      </c>
      <c r="D36298" s="4">
        <v>2991.1759139003998</v>
      </c>
      <c r="E36298" s="4">
        <v>2703.5685347707999</v>
      </c>
      <c r="F36298" s="4">
        <v>2749.9524665610002</v>
      </c>
      <c r="G36298" s="4">
        <v>7.9193389056243229</v>
      </c>
      <c r="H36298" s="4">
        <v>-7.4282991740199131E-2</v>
      </c>
      <c r="I36298" s="4">
        <v>5.1306761837533597E-2</v>
      </c>
      <c r="J36298" s="13">
        <v>-2.9699327257930377</v>
      </c>
      <c r="K36298" s="4">
        <v>-2.4548755386083629E-2</v>
      </c>
      <c r="L36298" s="7">
        <v>141235295.06</v>
      </c>
      <c r="M36298" s="7">
        <v>989563.65539041813</v>
      </c>
      <c r="N36298" s="12">
        <v>142.72482047077369</v>
      </c>
      <c r="O36298" s="4">
        <v>2.1782793731463193E-12</v>
      </c>
      <c r="P36298" s="7">
        <v>388390348015.71765</v>
      </c>
      <c r="Q36298" s="7">
        <v>2721253014.96</v>
      </c>
      <c r="R36298" t="s">
        <v>13</v>
      </c>
    </row>
    <row r="36299" spans="1:18" x14ac:dyDescent="0.25">
      <c r="A36299" s="1">
        <v>44534</v>
      </c>
      <c r="B36299" s="7">
        <v>44534</v>
      </c>
      <c r="C36299" s="4">
        <v>2755.2324658895</v>
      </c>
      <c r="D36299" s="4">
        <v>2761.7550617287002</v>
      </c>
      <c r="E36299" s="4">
        <v>2290.2914904524</v>
      </c>
      <c r="F36299" s="4">
        <v>2609.1583202410002</v>
      </c>
      <c r="G36299" s="4">
        <v>7.8667829656417387</v>
      </c>
      <c r="H36299" s="4">
        <v>-5.1198756353804359E-2</v>
      </c>
      <c r="I36299" s="4">
        <v>5.303091369379067E-2</v>
      </c>
      <c r="J36299" s="13">
        <v>-2.9368802582287348</v>
      </c>
      <c r="K36299" s="4">
        <v>3.3604768543310494E-2</v>
      </c>
      <c r="L36299" s="7">
        <v>236051793.71000001</v>
      </c>
      <c r="M36299" s="7">
        <v>988984.78970093862</v>
      </c>
      <c r="N36299" s="12">
        <v>238.68091417399881</v>
      </c>
      <c r="O36299" s="4">
        <v>-5.849706447142402E-4</v>
      </c>
      <c r="P36299" s="7">
        <v>615896501566.25867</v>
      </c>
      <c r="Q36299" s="7">
        <v>2580417892.6399999</v>
      </c>
      <c r="R36299" t="s">
        <v>13</v>
      </c>
    </row>
    <row r="36300" spans="1:18" x14ac:dyDescent="0.25">
      <c r="A36300" s="1">
        <v>44535</v>
      </c>
      <c r="B36300" s="7">
        <v>44535</v>
      </c>
      <c r="C36300" s="4">
        <v>2609.8854020234999</v>
      </c>
      <c r="D36300" s="4">
        <v>2663.3483267368001</v>
      </c>
      <c r="E36300" s="4">
        <v>2501.7697758525001</v>
      </c>
      <c r="F36300" s="4">
        <v>2579.4798934677001</v>
      </c>
      <c r="G36300" s="4">
        <v>7.855343065914143</v>
      </c>
      <c r="H36300" s="4">
        <v>-1.1374712888468485E-2</v>
      </c>
      <c r="I36300" s="4">
        <v>5.2249141817779392E-2</v>
      </c>
      <c r="J36300" s="13">
        <v>-2.9517318128122083</v>
      </c>
      <c r="K36300" s="4">
        <v>-1.4741814190216654E-2</v>
      </c>
      <c r="L36300" s="7">
        <v>141836608.88</v>
      </c>
      <c r="M36300" s="7">
        <v>988984.78970134456</v>
      </c>
      <c r="N36300" s="12">
        <v>143.41637035978286</v>
      </c>
      <c r="O36300" s="4">
        <v>4.1046154747564408E-13</v>
      </c>
      <c r="P36300" s="7">
        <v>365864680763.60223</v>
      </c>
      <c r="Q36300" s="7">
        <v>2551066379.98</v>
      </c>
      <c r="R36300" t="s">
        <v>13</v>
      </c>
    </row>
    <row r="36301" spans="1:18" x14ac:dyDescent="0.25">
      <c r="A36301" s="1">
        <v>44536</v>
      </c>
      <c r="B36301" s="7">
        <v>44536</v>
      </c>
      <c r="C36301" s="4">
        <v>2579.1260808775</v>
      </c>
      <c r="D36301" s="4">
        <v>2621.9926393966998</v>
      </c>
      <c r="E36301" s="4">
        <v>2364.9295605471998</v>
      </c>
      <c r="F36301" s="4">
        <v>2609.6381764480002</v>
      </c>
      <c r="G36301" s="4">
        <v>7.8669668609933421</v>
      </c>
      <c r="H36301" s="4">
        <v>1.16916139011873E-2</v>
      </c>
      <c r="I36301" s="4">
        <v>5.159159209282841E-2</v>
      </c>
      <c r="J36301" s="13">
        <v>-2.9643965637088594</v>
      </c>
      <c r="K36301" s="4">
        <v>-1.2584890432156912E-2</v>
      </c>
      <c r="L36301" s="7">
        <v>144985091.28999999</v>
      </c>
      <c r="M36301" s="7">
        <v>988873.56399057538</v>
      </c>
      <c r="N36301" s="12">
        <v>146.61640938697579</v>
      </c>
      <c r="O36301" s="4">
        <v>-1.1246453123184238E-4</v>
      </c>
      <c r="P36301" s="7">
        <v>378358629246.18243</v>
      </c>
      <c r="Q36301" s="7">
        <v>2580602204.27</v>
      </c>
      <c r="R36301" t="s">
        <v>13</v>
      </c>
    </row>
    <row r="36302" spans="1:18" x14ac:dyDescent="0.25">
      <c r="A36302" s="1">
        <v>44537</v>
      </c>
      <c r="B36302" s="7">
        <v>44537</v>
      </c>
      <c r="C36302" s="4">
        <v>2611.4425534533002</v>
      </c>
      <c r="D36302" s="4">
        <v>2688.7075761625001</v>
      </c>
      <c r="E36302" s="4">
        <v>2581.7600204532</v>
      </c>
      <c r="F36302" s="4">
        <v>2618.4037956280999</v>
      </c>
      <c r="G36302" s="4">
        <v>7.8703201727841865</v>
      </c>
      <c r="H36302" s="4">
        <v>3.3589404305966672E-3</v>
      </c>
      <c r="I36302" s="4">
        <v>5.1644959370293238E-2</v>
      </c>
      <c r="J36302" s="13">
        <v>-2.963362680235182</v>
      </c>
      <c r="K36302" s="4">
        <v>1.0344181154325323E-3</v>
      </c>
      <c r="L36302" s="7">
        <v>87330762.200000003</v>
      </c>
      <c r="M36302" s="7">
        <v>988773.05901894008</v>
      </c>
      <c r="N36302" s="12">
        <v>88.32235203358951</v>
      </c>
      <c r="O36302" s="4">
        <v>-1.0163581603871549E-4</v>
      </c>
      <c r="P36302" s="7">
        <v>228667199219.57501</v>
      </c>
      <c r="Q36302" s="7">
        <v>2589007130.75</v>
      </c>
      <c r="R36302" t="s">
        <v>13</v>
      </c>
    </row>
    <row r="36303" spans="1:18" x14ac:dyDescent="0.25">
      <c r="A36303" s="1">
        <v>44538</v>
      </c>
      <c r="B36303" s="7">
        <v>44538</v>
      </c>
      <c r="C36303" s="4">
        <v>2618.1038010706998</v>
      </c>
      <c r="D36303" s="4">
        <v>2750.3863321439999</v>
      </c>
      <c r="E36303" s="4">
        <v>2597.4317391357999</v>
      </c>
      <c r="F36303" s="4">
        <v>2734.3788099919998</v>
      </c>
      <c r="G36303" s="4">
        <v>7.9136595629135114</v>
      </c>
      <c r="H36303" s="4">
        <v>4.4292257197893301E-2</v>
      </c>
      <c r="I36303" s="4">
        <v>5.4140973759537137E-2</v>
      </c>
      <c r="J36303" s="13">
        <v>-2.9161640090039569</v>
      </c>
      <c r="K36303" s="4">
        <v>4.8330261455866969E-2</v>
      </c>
      <c r="L36303" s="7">
        <v>130112974.38</v>
      </c>
      <c r="M36303" s="7">
        <v>988631.15695659933</v>
      </c>
      <c r="N36303" s="12">
        <v>131.60921893311513</v>
      </c>
      <c r="O36303" s="4">
        <v>-1.4351327743653439E-4</v>
      </c>
      <c r="P36303" s="7">
        <v>355778160049.70392</v>
      </c>
      <c r="Q36303" s="7">
        <v>2703292086.48</v>
      </c>
      <c r="R36303" t="s">
        <v>13</v>
      </c>
    </row>
    <row r="36304" spans="1:18" x14ac:dyDescent="0.25">
      <c r="A36304" s="1">
        <v>44539</v>
      </c>
      <c r="B36304" s="7">
        <v>44539</v>
      </c>
      <c r="C36304" s="4">
        <v>2737.2381181624</v>
      </c>
      <c r="D36304" s="4">
        <v>2754.8531290668998</v>
      </c>
      <c r="E36304" s="4">
        <v>2501.7850114629</v>
      </c>
      <c r="F36304" s="4">
        <v>2521.7229793344</v>
      </c>
      <c r="G36304" s="4">
        <v>7.8326976688321928</v>
      </c>
      <c r="H36304" s="4">
        <v>-7.7771166848027914E-2</v>
      </c>
      <c r="I36304" s="4">
        <v>5.289722489481298E-2</v>
      </c>
      <c r="J36304" s="13">
        <v>-2.9394044009492597</v>
      </c>
      <c r="K36304" s="4">
        <v>-2.2972414021368893E-2</v>
      </c>
      <c r="L36304" s="7">
        <v>115654432.34999999</v>
      </c>
      <c r="M36304" s="7">
        <v>988619.88379390724</v>
      </c>
      <c r="N36304" s="12">
        <v>116.98574370785153</v>
      </c>
      <c r="O36304" s="4">
        <v>-1.1402799327901073E-5</v>
      </c>
      <c r="P36304" s="7">
        <v>291648439718.87079</v>
      </c>
      <c r="Q36304" s="7">
        <v>2493025478.79</v>
      </c>
      <c r="R36304" t="s">
        <v>13</v>
      </c>
    </row>
    <row r="36305" spans="1:18" x14ac:dyDescent="0.25">
      <c r="A36305" s="1">
        <v>44541</v>
      </c>
      <c r="B36305" s="7">
        <v>44541</v>
      </c>
      <c r="C36305" s="4">
        <v>2343.5777393567</v>
      </c>
      <c r="D36305" s="4">
        <v>2457.9342358621002</v>
      </c>
      <c r="E36305" s="4">
        <v>2298.1180435353999</v>
      </c>
      <c r="F36305" s="4">
        <v>2452.9348418063</v>
      </c>
      <c r="G36305" s="4">
        <v>7.8050404812502938</v>
      </c>
      <c r="H36305" s="4">
        <v>-2.7278229247153989E-2</v>
      </c>
      <c r="I36305" s="4">
        <v>4.9692264928817842E-2</v>
      </c>
      <c r="J36305" s="13">
        <v>-3.0019059932270276</v>
      </c>
      <c r="K36305" s="4">
        <v>-6.0588432991867815E-2</v>
      </c>
      <c r="L36305" s="7">
        <v>83758632.450000003</v>
      </c>
      <c r="M36305" s="7">
        <v>988619.88379367476</v>
      </c>
      <c r="N36305" s="12">
        <v>84.722787618421449</v>
      </c>
      <c r="O36305" s="4">
        <v>-2.3515751756501501E-13</v>
      </c>
      <c r="P36305" s="7">
        <v>205454467838.65277</v>
      </c>
      <c r="Q36305" s="7">
        <v>2425020158.2600002</v>
      </c>
      <c r="R36305" t="s">
        <v>13</v>
      </c>
    </row>
    <row r="36306" spans="1:18" x14ac:dyDescent="0.25">
      <c r="A36306" s="1">
        <v>44542</v>
      </c>
      <c r="B36306" s="7">
        <v>44542</v>
      </c>
      <c r="C36306" s="4">
        <v>2447.7088811151002</v>
      </c>
      <c r="D36306" s="4">
        <v>2483.3887280710001</v>
      </c>
      <c r="E36306" s="4">
        <v>2385.8437515809001</v>
      </c>
      <c r="F36306" s="4">
        <v>2470.7607556746002</v>
      </c>
      <c r="G36306" s="4">
        <v>7.8122813804491251</v>
      </c>
      <c r="H36306" s="4">
        <v>7.2671778982818279E-3</v>
      </c>
      <c r="I36306" s="4">
        <v>4.9318220834048125E-2</v>
      </c>
      <c r="J36306" s="13">
        <v>-3.0094616752610825</v>
      </c>
      <c r="K36306" s="4">
        <v>-7.5272096231781722E-3</v>
      </c>
      <c r="L36306" s="7">
        <v>66948438.969999999</v>
      </c>
      <c r="M36306" s="7">
        <v>988619.88379489083</v>
      </c>
      <c r="N36306" s="12">
        <v>67.719090084465478</v>
      </c>
      <c r="O36306" s="4">
        <v>1.2300728234775786E-12</v>
      </c>
      <c r="P36306" s="7">
        <v>165413575660.75204</v>
      </c>
      <c r="Q36306" s="7">
        <v>2442643211.1599998</v>
      </c>
      <c r="R36306" t="s">
        <v>13</v>
      </c>
    </row>
    <row r="36307" spans="1:18" x14ac:dyDescent="0.25">
      <c r="A36307" s="1">
        <v>44543</v>
      </c>
      <c r="B36307" s="7">
        <v>44543</v>
      </c>
      <c r="C36307" s="4">
        <v>2471.915683744</v>
      </c>
      <c r="D36307" s="4">
        <v>2481.2638156909002</v>
      </c>
      <c r="E36307" s="4">
        <v>2208.0752884723001</v>
      </c>
      <c r="F36307" s="4">
        <v>2233.8813351519998</v>
      </c>
      <c r="G36307" s="4">
        <v>7.7114958605603405</v>
      </c>
      <c r="H36307" s="4">
        <v>-9.5873070663988438E-2</v>
      </c>
      <c r="I36307" s="4">
        <v>4.7796355899139754E-2</v>
      </c>
      <c r="J36307" s="13">
        <v>-3.0408058788105405</v>
      </c>
      <c r="K36307" s="4">
        <v>-3.0858066434093896E-2</v>
      </c>
      <c r="L36307" s="7">
        <v>107286016.36</v>
      </c>
      <c r="M36307" s="7">
        <v>988619.88379509409</v>
      </c>
      <c r="N36307" s="12">
        <v>108.52099792708255</v>
      </c>
      <c r="O36307" s="4">
        <v>2.0560091420536188E-13</v>
      </c>
      <c r="P36307" s="7">
        <v>239664229469.41608</v>
      </c>
      <c r="Q36307" s="7">
        <v>2208459505.9699998</v>
      </c>
      <c r="R36307" t="s">
        <v>13</v>
      </c>
    </row>
    <row r="36308" spans="1:18" x14ac:dyDescent="0.25">
      <c r="A36308" s="1">
        <v>44545</v>
      </c>
      <c r="B36308" s="7">
        <v>44545</v>
      </c>
      <c r="C36308" s="4">
        <v>2307.5923458491002</v>
      </c>
      <c r="D36308" s="4">
        <v>2420.9060707453</v>
      </c>
      <c r="E36308" s="4">
        <v>2208.9124843393001</v>
      </c>
      <c r="F36308" s="4">
        <v>2379.8693539561</v>
      </c>
      <c r="G36308" s="4">
        <v>7.7748008718630723</v>
      </c>
      <c r="H36308" s="4">
        <v>6.5351734000752879E-2</v>
      </c>
      <c r="I36308" s="4">
        <v>4.8671348785807797E-2</v>
      </c>
      <c r="J36308" s="13">
        <v>-3.0226647426420388</v>
      </c>
      <c r="K36308" s="4">
        <v>1.8306686152276114E-2</v>
      </c>
      <c r="L36308" s="7">
        <v>69803828.400000006</v>
      </c>
      <c r="M36308" s="7">
        <v>988619.88379274728</v>
      </c>
      <c r="N36308" s="12">
        <v>70.607348227919687</v>
      </c>
      <c r="O36308" s="4">
        <v>-2.3738309447107894E-12</v>
      </c>
      <c r="P36308" s="7">
        <v>166123991997.97049</v>
      </c>
      <c r="Q36308" s="7">
        <v>2352786164.1500001</v>
      </c>
      <c r="R36308" t="s">
        <v>13</v>
      </c>
    </row>
    <row r="36309" spans="1:18" x14ac:dyDescent="0.25">
      <c r="A36309" s="1">
        <v>44546</v>
      </c>
      <c r="B36309" s="7">
        <v>44546</v>
      </c>
      <c r="C36309" s="4">
        <v>2379.1137866479999</v>
      </c>
      <c r="D36309" s="4">
        <v>2436.0724563957001</v>
      </c>
      <c r="E36309" s="4">
        <v>2316.7633225650002</v>
      </c>
      <c r="F36309" s="4">
        <v>2324.7927196764999</v>
      </c>
      <c r="G36309" s="4">
        <v>7.751386161219795</v>
      </c>
      <c r="H36309" s="4">
        <v>-2.314271335443064E-2</v>
      </c>
      <c r="I36309" s="4">
        <v>4.8773144624320613E-2</v>
      </c>
      <c r="J36309" s="13">
        <v>-3.0205754326773504</v>
      </c>
      <c r="K36309" s="4">
        <v>2.0914940935949445E-3</v>
      </c>
      <c r="L36309" s="7">
        <v>57379349.32</v>
      </c>
      <c r="M36309" s="7">
        <v>988619.88379326067</v>
      </c>
      <c r="N36309" s="12">
        <v>58.039849552529454</v>
      </c>
      <c r="O36309" s="4">
        <v>5.193012781486895E-13</v>
      </c>
      <c r="P36309" s="7">
        <v>133395093558.91072</v>
      </c>
      <c r="Q36309" s="7">
        <v>2298336308.3699999</v>
      </c>
      <c r="R36309" t="s">
        <v>13</v>
      </c>
    </row>
    <row r="36310" spans="1:18" x14ac:dyDescent="0.25">
      <c r="A36310" s="1">
        <v>44548</v>
      </c>
      <c r="B36310" s="7">
        <v>44548</v>
      </c>
      <c r="C36310" s="4">
        <v>2369.3226022733002</v>
      </c>
      <c r="D36310" s="4">
        <v>2497.3771242359999</v>
      </c>
      <c r="E36310" s="4">
        <v>2331.6066079985999</v>
      </c>
      <c r="F36310" s="4">
        <v>2471.3196625287001</v>
      </c>
      <c r="G36310" s="4">
        <v>7.812507563274651</v>
      </c>
      <c r="H36310" s="4">
        <v>6.3027960132544497E-2</v>
      </c>
      <c r="I36310" s="4">
        <v>5.2750996571284021E-2</v>
      </c>
      <c r="J36310" s="13">
        <v>-2.9421726144578026</v>
      </c>
      <c r="K36310" s="4">
        <v>8.1558242299182432E-2</v>
      </c>
      <c r="L36310" s="7">
        <v>81149552.090000004</v>
      </c>
      <c r="M36310" s="7">
        <v>987584.22312826</v>
      </c>
      <c r="N36310" s="12">
        <v>82.169753413994044</v>
      </c>
      <c r="O36310" s="4">
        <v>-1.0475822730035733E-3</v>
      </c>
      <c r="P36310" s="7">
        <v>200546483685.41397</v>
      </c>
      <c r="Q36310" s="7">
        <v>2440636309.02</v>
      </c>
      <c r="R36310" t="s">
        <v>13</v>
      </c>
    </row>
    <row r="36311" spans="1:18" x14ac:dyDescent="0.25">
      <c r="A36311" s="1">
        <v>44549</v>
      </c>
      <c r="B36311" s="7">
        <v>44549</v>
      </c>
      <c r="C36311" s="4">
        <v>2471.0761961091998</v>
      </c>
      <c r="D36311" s="4">
        <v>2506.5436397691001</v>
      </c>
      <c r="E36311" s="4">
        <v>2367.4366191337999</v>
      </c>
      <c r="F36311" s="4">
        <v>2371.2950810847001</v>
      </c>
      <c r="G36311" s="4">
        <v>7.7711915325960561</v>
      </c>
      <c r="H36311" s="4">
        <v>-4.0474157576868453E-2</v>
      </c>
      <c r="I36311" s="4">
        <v>5.076957042382986E-2</v>
      </c>
      <c r="J36311" s="13">
        <v>-2.9804581112792361</v>
      </c>
      <c r="K36311" s="4">
        <v>-3.7561871362498341E-2</v>
      </c>
      <c r="L36311" s="7">
        <v>56972909.829999998</v>
      </c>
      <c r="M36311" s="7">
        <v>987417.80700651894</v>
      </c>
      <c r="N36311" s="12">
        <v>57.698888379095095</v>
      </c>
      <c r="O36311" s="4">
        <v>-1.6850828298362299E-4</v>
      </c>
      <c r="P36311" s="7">
        <v>135099580834.96115</v>
      </c>
      <c r="Q36311" s="7">
        <v>2341458988.73</v>
      </c>
      <c r="R36311" t="s">
        <v>13</v>
      </c>
    </row>
    <row r="36312" spans="1:18" x14ac:dyDescent="0.25">
      <c r="A36312" s="1">
        <v>44550</v>
      </c>
      <c r="B36312" s="7">
        <v>44550</v>
      </c>
      <c r="C36312" s="4">
        <v>2370.6796546715</v>
      </c>
      <c r="D36312" s="4">
        <v>2408.9830776681001</v>
      </c>
      <c r="E36312" s="4">
        <v>2235.0973415392</v>
      </c>
      <c r="F36312" s="4">
        <v>2343.0467418644998</v>
      </c>
      <c r="G36312" s="4">
        <v>7.7592073878881909</v>
      </c>
      <c r="H36312" s="4">
        <v>-1.191262084821541E-2</v>
      </c>
      <c r="I36312" s="4">
        <v>4.9979368588604092E-2</v>
      </c>
      <c r="J36312" s="13">
        <v>-2.9961449869363621</v>
      </c>
      <c r="K36312" s="4">
        <v>-1.5564477473988404E-2</v>
      </c>
      <c r="L36312" s="7">
        <v>76392496.909999996</v>
      </c>
      <c r="M36312" s="7">
        <v>987343.42253415671</v>
      </c>
      <c r="N36312" s="12">
        <v>77.371758565958572</v>
      </c>
      <c r="O36312" s="4">
        <v>-7.5332318127558723E-5</v>
      </c>
      <c r="P36312" s="7">
        <v>178991190987.86935</v>
      </c>
      <c r="Q36312" s="7">
        <v>2313391789.27</v>
      </c>
      <c r="R36312" t="s">
        <v>13</v>
      </c>
    </row>
    <row r="36313" spans="1:18" x14ac:dyDescent="0.25">
      <c r="A36313" s="1">
        <v>44552</v>
      </c>
      <c r="B36313" s="7">
        <v>44552</v>
      </c>
      <c r="C36313" s="4">
        <v>2424.2944699686</v>
      </c>
      <c r="D36313" s="4">
        <v>2536.8939289615</v>
      </c>
      <c r="E36313" s="4">
        <v>2417.9353580412999</v>
      </c>
      <c r="F36313" s="4">
        <v>2446.4921399472</v>
      </c>
      <c r="G36313" s="4">
        <v>7.8024104979495235</v>
      </c>
      <c r="H36313" s="4">
        <v>4.4149950675069598E-2</v>
      </c>
      <c r="I36313" s="4">
        <v>5.0309831490080531E-2</v>
      </c>
      <c r="J36313" s="13">
        <v>-2.9895547639164306</v>
      </c>
      <c r="K36313" s="4">
        <v>6.6119863217277289E-3</v>
      </c>
      <c r="L36313" s="7">
        <v>74176382.450000003</v>
      </c>
      <c r="M36313" s="7">
        <v>987282.16089920839</v>
      </c>
      <c r="N36313" s="12">
        <v>75.131897838041326</v>
      </c>
      <c r="O36313" s="4">
        <v>-6.2046936810575506E-5</v>
      </c>
      <c r="P36313" s="7">
        <v>181471936633.64243</v>
      </c>
      <c r="Q36313" s="7">
        <v>2415378046.5500002</v>
      </c>
      <c r="R36313" t="s">
        <v>13</v>
      </c>
    </row>
    <row r="36314" spans="1:18" x14ac:dyDescent="0.25">
      <c r="A36314" s="1">
        <v>44554</v>
      </c>
      <c r="B36314" s="7">
        <v>44554</v>
      </c>
      <c r="C36314" s="4">
        <v>2675.8709422625998</v>
      </c>
      <c r="D36314" s="4">
        <v>2685.4230934724001</v>
      </c>
      <c r="E36314" s="4">
        <v>2547.2039841679002</v>
      </c>
      <c r="F36314" s="4">
        <v>2570.3973092450001</v>
      </c>
      <c r="G36314" s="4">
        <v>7.8518157609776491</v>
      </c>
      <c r="H36314" s="4">
        <v>5.0646052474329295E-2</v>
      </c>
      <c r="I36314" s="4">
        <v>5.0576273460949256E-2</v>
      </c>
      <c r="J36314" s="13">
        <v>-2.9842727165923542</v>
      </c>
      <c r="K36314" s="4">
        <v>5.2960219300527498E-3</v>
      </c>
      <c r="L36314" s="7">
        <v>93767575.549999997</v>
      </c>
      <c r="M36314" s="7">
        <v>987127.5668917041</v>
      </c>
      <c r="N36314" s="12">
        <v>94.990332247794541</v>
      </c>
      <c r="O36314" s="4">
        <v>-1.5658543588338119E-4</v>
      </c>
      <c r="P36314" s="7">
        <v>241019923888.14725</v>
      </c>
      <c r="Q36314" s="7">
        <v>2537310041.8200002</v>
      </c>
      <c r="R36314" t="s">
        <v>13</v>
      </c>
    </row>
    <row r="36315" spans="1:18" x14ac:dyDescent="0.25">
      <c r="A36315" s="1">
        <v>44556</v>
      </c>
      <c r="B36315" s="7">
        <v>44556</v>
      </c>
      <c r="C36315" s="4">
        <v>2691.9307364501001</v>
      </c>
      <c r="D36315" s="4">
        <v>2737.8633379615999</v>
      </c>
      <c r="E36315" s="4">
        <v>2632.9195826404002</v>
      </c>
      <c r="F36315" s="4">
        <v>2684.2794768315998</v>
      </c>
      <c r="G36315" s="4">
        <v>7.8951676196571725</v>
      </c>
      <c r="H36315" s="4">
        <v>4.4305278089499016E-2</v>
      </c>
      <c r="I36315" s="4">
        <v>5.2830251895745209E-2</v>
      </c>
      <c r="J36315" s="13">
        <v>-2.9406712997736451</v>
      </c>
      <c r="K36315" s="4">
        <v>4.4565925493428957E-2</v>
      </c>
      <c r="L36315" s="7">
        <v>93103900.060000002</v>
      </c>
      <c r="M36315" s="7">
        <v>986901.79218853172</v>
      </c>
      <c r="N36315" s="12">
        <v>94.339579476834103</v>
      </c>
      <c r="O36315" s="4">
        <v>-2.2871887154697816E-4</v>
      </c>
      <c r="P36315" s="7">
        <v>249916888144.03836</v>
      </c>
      <c r="Q36315" s="7">
        <v>2649120226.4200001</v>
      </c>
      <c r="R36315" t="s">
        <v>13</v>
      </c>
    </row>
    <row r="36316" spans="1:18" x14ac:dyDescent="0.25">
      <c r="A36316" s="1">
        <v>44557</v>
      </c>
      <c r="B36316" s="7">
        <v>44557</v>
      </c>
      <c r="C36316" s="4">
        <v>2683.9079221526999</v>
      </c>
      <c r="D36316" s="4">
        <v>2800.938540916</v>
      </c>
      <c r="E36316" s="4">
        <v>2669.3999623914001</v>
      </c>
      <c r="F36316" s="4">
        <v>2682.0844258091001</v>
      </c>
      <c r="G36316" s="4">
        <v>7.8943495420222058</v>
      </c>
      <c r="H36316" s="4">
        <v>-8.1774310068883759E-4</v>
      </c>
      <c r="I36316" s="4">
        <v>5.2963314465661986E-2</v>
      </c>
      <c r="J36316" s="13">
        <v>-2.9381557849902893</v>
      </c>
      <c r="K36316" s="4">
        <v>2.5186813452898415E-3</v>
      </c>
      <c r="L36316" s="7">
        <v>91448916.579999998</v>
      </c>
      <c r="M36316" s="7">
        <v>986793.5996539651</v>
      </c>
      <c r="N36316" s="12">
        <v>92.6727905532302</v>
      </c>
      <c r="O36316" s="4">
        <v>-1.096284710626563E-4</v>
      </c>
      <c r="P36316" s="7">
        <v>245273714916.33359</v>
      </c>
      <c r="Q36316" s="7">
        <v>2646663745.1199999</v>
      </c>
      <c r="R36316" t="s">
        <v>13</v>
      </c>
    </row>
    <row r="36317" spans="1:18" x14ac:dyDescent="0.25">
      <c r="A36317" s="1">
        <v>44559</v>
      </c>
      <c r="B36317" s="7">
        <v>44559</v>
      </c>
      <c r="C36317" s="4">
        <v>2493.7413855146001</v>
      </c>
      <c r="D36317" s="4">
        <v>2550.9600865510001</v>
      </c>
      <c r="E36317" s="4">
        <v>2340.0786412401999</v>
      </c>
      <c r="F36317" s="4">
        <v>2355.2583925804001</v>
      </c>
      <c r="G36317" s="4">
        <v>7.7644057212725608</v>
      </c>
      <c r="H36317" s="4">
        <v>-0.12185523695068133</v>
      </c>
      <c r="I36317" s="4">
        <v>5.0711014617264898E-2</v>
      </c>
      <c r="J36317" s="13">
        <v>-2.9816121411469174</v>
      </c>
      <c r="K36317" s="4">
        <v>-4.2525658960738469E-2</v>
      </c>
      <c r="L36317" s="7">
        <v>87663210.109999999</v>
      </c>
      <c r="M36317" s="7">
        <v>986676.78539252712</v>
      </c>
      <c r="N36317" s="12">
        <v>88.846936917772084</v>
      </c>
      <c r="O36317" s="4">
        <v>-1.1837760346128976E-4</v>
      </c>
      <c r="P36317" s="7">
        <v>206469511332.11649</v>
      </c>
      <c r="Q36317" s="7">
        <v>2323878779.5599999</v>
      </c>
      <c r="R36317" t="s">
        <v>13</v>
      </c>
    </row>
    <row r="36318" spans="1:18" x14ac:dyDescent="0.25">
      <c r="A36318" s="1">
        <v>44561</v>
      </c>
      <c r="B36318" s="7">
        <v>44561</v>
      </c>
      <c r="C36318" s="4">
        <v>2396.8761657279001</v>
      </c>
      <c r="D36318" s="4">
        <v>2422.3262783349001</v>
      </c>
      <c r="E36318" s="4">
        <v>2298.7612951636002</v>
      </c>
      <c r="F36318" s="4">
        <v>2337.1928761671002</v>
      </c>
      <c r="G36318" s="4">
        <v>7.7567058626553989</v>
      </c>
      <c r="H36318" s="4">
        <v>-7.6702906442072177E-3</v>
      </c>
      <c r="I36318" s="4">
        <v>5.0472300767244564E-2</v>
      </c>
      <c r="J36318" s="13">
        <v>-2.9863305928403125</v>
      </c>
      <c r="K36318" s="4">
        <v>-4.7073372880033389E-3</v>
      </c>
      <c r="L36318" s="7">
        <v>6931774474.9499998</v>
      </c>
      <c r="M36318" s="7">
        <v>986545.03398167482</v>
      </c>
      <c r="N36318" s="12">
        <v>7026.3132813851435</v>
      </c>
      <c r="O36318" s="4">
        <v>-1.3353046590620704E-4</v>
      </c>
      <c r="P36318" s="7">
        <v>16200893922050.08</v>
      </c>
      <c r="Q36318" s="7">
        <v>2305746025.4400001</v>
      </c>
      <c r="R36318" t="s">
        <v>13</v>
      </c>
    </row>
    <row r="36319" spans="1:18" x14ac:dyDescent="0.25">
      <c r="A36319" s="1">
        <v>44562</v>
      </c>
      <c r="B36319" s="7">
        <v>44562</v>
      </c>
      <c r="C36319" s="4">
        <v>2337.6391886911001</v>
      </c>
      <c r="D36319" s="4">
        <v>2428.7547586225</v>
      </c>
      <c r="E36319" s="4">
        <v>2328.8034589837998</v>
      </c>
      <c r="F36319" s="4">
        <v>2426.9034009583002</v>
      </c>
      <c r="G36319" s="4">
        <v>7.7943714031043685</v>
      </c>
      <c r="H36319" s="4">
        <v>3.8383877388126195E-2</v>
      </c>
      <c r="I36319" s="4">
        <v>5.089254920076168E-2</v>
      </c>
      <c r="J36319" s="13">
        <v>-2.9780387472649474</v>
      </c>
      <c r="K36319" s="4">
        <v>8.3263181414120965E-3</v>
      </c>
      <c r="L36319" s="7">
        <v>2517921858.02</v>
      </c>
      <c r="M36319" s="7">
        <v>986545.03397811123</v>
      </c>
      <c r="N36319" s="12">
        <v>2552.2624627350419</v>
      </c>
      <c r="O36319" s="4">
        <v>-3.6121913280144244E-12</v>
      </c>
      <c r="P36319" s="7">
        <v>6110753120575.9805</v>
      </c>
      <c r="Q36319" s="7">
        <v>2394249498.1599998</v>
      </c>
      <c r="R36319" t="s">
        <v>13</v>
      </c>
    </row>
    <row r="36320" spans="1:18" x14ac:dyDescent="0.25">
      <c r="A36320" s="1">
        <v>44563</v>
      </c>
      <c r="B36320" s="7">
        <v>44563</v>
      </c>
      <c r="C36320" s="4">
        <v>2426.2199449462</v>
      </c>
      <c r="D36320" s="4">
        <v>2505.6123457276999</v>
      </c>
      <c r="E36320" s="4">
        <v>2337.7244088885</v>
      </c>
      <c r="F36320" s="4">
        <v>2472.1846038662002</v>
      </c>
      <c r="G36320" s="4">
        <v>7.8128574937287238</v>
      </c>
      <c r="H36320" s="4">
        <v>1.86580161740348E-2</v>
      </c>
      <c r="I36320" s="4">
        <v>5.2216138702134811E-2</v>
      </c>
      <c r="J36320" s="13">
        <v>-2.9523636613379254</v>
      </c>
      <c r="K36320" s="4">
        <v>2.6007530024715703E-2</v>
      </c>
      <c r="L36320" s="7">
        <v>6643830501.9300003</v>
      </c>
      <c r="M36320" s="7">
        <v>986398.75850144238</v>
      </c>
      <c r="N36320" s="12">
        <v>6735.4408596615094</v>
      </c>
      <c r="O36320" s="4">
        <v>-1.4827045054295046E-4</v>
      </c>
      <c r="P36320" s="7">
        <v>16424775477567.996</v>
      </c>
      <c r="Q36320" s="7">
        <v>2438559824.04</v>
      </c>
      <c r="R36320" t="s">
        <v>13</v>
      </c>
    </row>
    <row r="36321" spans="1:18" x14ac:dyDescent="0.25">
      <c r="A36321" s="1">
        <v>44565</v>
      </c>
      <c r="B36321" s="7">
        <v>44565</v>
      </c>
      <c r="C36321" s="4">
        <v>2398.7153693370001</v>
      </c>
      <c r="D36321" s="4">
        <v>2534.0394445451998</v>
      </c>
      <c r="E36321" s="4">
        <v>2364.1472812049001</v>
      </c>
      <c r="F36321" s="4">
        <v>2451.3396403185998</v>
      </c>
      <c r="G36321" s="4">
        <v>7.8043899460692918</v>
      </c>
      <c r="H36321" s="4">
        <v>-8.4317989502084023E-3</v>
      </c>
      <c r="I36321" s="4">
        <v>5.3408913132366342E-2</v>
      </c>
      <c r="J36321" s="13">
        <v>-2.9297776343532145</v>
      </c>
      <c r="K36321" s="4">
        <v>2.284302248076352E-2</v>
      </c>
      <c r="L36321" s="7">
        <v>13754958457.18</v>
      </c>
      <c r="M36321" s="7">
        <v>986313.86444505933</v>
      </c>
      <c r="N36321" s="12">
        <v>13945.822879534502</v>
      </c>
      <c r="O36321" s="4">
        <v>-8.606464236839423E-5</v>
      </c>
      <c r="P36321" s="7">
        <v>33718074917020.902</v>
      </c>
      <c r="Q36321" s="7">
        <v>2417790273.71</v>
      </c>
      <c r="R36321" t="s">
        <v>13</v>
      </c>
    </row>
    <row r="36322" spans="1:18" x14ac:dyDescent="0.25">
      <c r="A36322" s="1">
        <v>44566</v>
      </c>
      <c r="B36322" s="7">
        <v>44566</v>
      </c>
      <c r="C36322" s="4">
        <v>2451.4873220847999</v>
      </c>
      <c r="D36322" s="4">
        <v>2514.8348684752</v>
      </c>
      <c r="E36322" s="4">
        <v>2211.5344722166001</v>
      </c>
      <c r="F36322" s="4">
        <v>2252.2031661956999</v>
      </c>
      <c r="G36322" s="4">
        <v>7.7196642010854433</v>
      </c>
      <c r="H36322" s="4">
        <v>-8.1235774450666584E-2</v>
      </c>
      <c r="I36322" s="4">
        <v>5.1692785997988371E-2</v>
      </c>
      <c r="J36322" s="13">
        <v>-2.9624370430260574</v>
      </c>
      <c r="K36322" s="4">
        <v>-3.2131849044087391E-2</v>
      </c>
      <c r="L36322" s="7">
        <v>126115112.98999999</v>
      </c>
      <c r="M36322" s="7">
        <v>986170.64320697542</v>
      </c>
      <c r="N36322" s="12">
        <v>127.88366177670858</v>
      </c>
      <c r="O36322" s="4">
        <v>-1.4520858242673772E-4</v>
      </c>
      <c r="P36322" s="7">
        <v>284036856781.20642</v>
      </c>
      <c r="Q36322" s="7">
        <v>2221056645.04</v>
      </c>
      <c r="R36322" t="s">
        <v>13</v>
      </c>
    </row>
    <row r="36323" spans="1:18" x14ac:dyDescent="0.25">
      <c r="A36323" s="1">
        <v>44567</v>
      </c>
      <c r="B36323" s="7">
        <v>44567</v>
      </c>
      <c r="C36323" s="4">
        <v>2251.7450607337</v>
      </c>
      <c r="D36323" s="4">
        <v>2293.1370087512</v>
      </c>
      <c r="E36323" s="4">
        <v>2136.0839394803002</v>
      </c>
      <c r="F36323" s="4">
        <v>2248.8678515642</v>
      </c>
      <c r="G36323" s="4">
        <v>7.7181821914798174</v>
      </c>
      <c r="H36323" s="4">
        <v>-1.4809119716911129E-3</v>
      </c>
      <c r="I36323" s="4">
        <v>5.2104251087951005E-2</v>
      </c>
      <c r="J36323" s="13">
        <v>-2.9545087387731583</v>
      </c>
      <c r="K36323" s="4">
        <v>7.9598164815230989E-3</v>
      </c>
      <c r="L36323" s="7">
        <v>129809868.05</v>
      </c>
      <c r="M36323" s="7">
        <v>985944.93401103362</v>
      </c>
      <c r="N36323" s="12">
        <v>131.66036314209339</v>
      </c>
      <c r="O36323" s="4">
        <v>-2.2887438142328849E-4</v>
      </c>
      <c r="P36323" s="7">
        <v>291925239073.43579</v>
      </c>
      <c r="Q36323" s="7">
        <v>2217259865.5100002</v>
      </c>
      <c r="R36323" t="s">
        <v>13</v>
      </c>
    </row>
    <row r="36324" spans="1:18" x14ac:dyDescent="0.25">
      <c r="A36324" s="1">
        <v>44568</v>
      </c>
      <c r="B36324" s="7">
        <v>44568</v>
      </c>
      <c r="C36324" s="4">
        <v>2248.6263939640999</v>
      </c>
      <c r="D36324" s="4">
        <v>2251.9241070160001</v>
      </c>
      <c r="E36324" s="4">
        <v>2112.5869627142001</v>
      </c>
      <c r="F36324" s="4">
        <v>2126.7486105708999</v>
      </c>
      <c r="G36324" s="4">
        <v>7.6623496185448126</v>
      </c>
      <c r="H36324" s="4">
        <v>-5.4302542013911596E-2</v>
      </c>
      <c r="I36324" s="4">
        <v>5.117555389366573E-2</v>
      </c>
      <c r="J36324" s="13">
        <v>-2.9724933239727767</v>
      </c>
      <c r="K36324" s="4">
        <v>-1.782382770875357E-2</v>
      </c>
      <c r="L36324" s="7">
        <v>125366019.62</v>
      </c>
      <c r="M36324" s="7">
        <v>985745.98360604444</v>
      </c>
      <c r="N36324" s="12">
        <v>127.17882872967688</v>
      </c>
      <c r="O36324" s="4">
        <v>-2.0178652795527975E-4</v>
      </c>
      <c r="P36324" s="7">
        <v>266622008039.63919</v>
      </c>
      <c r="Q36324" s="7">
        <v>2096433901.01</v>
      </c>
      <c r="R36324" t="s">
        <v>13</v>
      </c>
    </row>
    <row r="36325" spans="1:18" x14ac:dyDescent="0.25">
      <c r="A36325" s="1">
        <v>44569</v>
      </c>
      <c r="B36325" s="7">
        <v>44569</v>
      </c>
      <c r="C36325" s="4">
        <v>2127.0044588865999</v>
      </c>
      <c r="D36325" s="4">
        <v>2184.2814050201</v>
      </c>
      <c r="E36325" s="4">
        <v>2007.1617264945</v>
      </c>
      <c r="F36325" s="4">
        <v>2054.7111257933002</v>
      </c>
      <c r="G36325" s="4">
        <v>7.6278905456591293</v>
      </c>
      <c r="H36325" s="4">
        <v>-3.3872120296466135E-2</v>
      </c>
      <c r="I36325" s="4">
        <v>4.9233572800069812E-2</v>
      </c>
      <c r="J36325" s="13">
        <v>-3.0111795142099855</v>
      </c>
      <c r="K36325" s="4">
        <v>-3.7947436731823776E-2</v>
      </c>
      <c r="L36325" s="7">
        <v>77465965.159999996</v>
      </c>
      <c r="M36325" s="7">
        <v>985705.90484734892</v>
      </c>
      <c r="N36325" s="12">
        <v>78.589328499555592</v>
      </c>
      <c r="O36325" s="4">
        <v>-4.06583028103208E-5</v>
      </c>
      <c r="P36325" s="7">
        <v>159170180484.56818</v>
      </c>
      <c r="Q36325" s="7">
        <v>2025340889.45</v>
      </c>
      <c r="R36325" t="s">
        <v>13</v>
      </c>
    </row>
    <row r="36326" spans="1:18" x14ac:dyDescent="0.25">
      <c r="A36326" s="1">
        <v>44570</v>
      </c>
      <c r="B36326" s="7">
        <v>44570</v>
      </c>
      <c r="C36326" s="4">
        <v>2054.6587884886999</v>
      </c>
      <c r="D36326" s="4">
        <v>2156.2385969359998</v>
      </c>
      <c r="E36326" s="4">
        <v>2043.1106779992001</v>
      </c>
      <c r="F36326" s="4">
        <v>2124.3631846163998</v>
      </c>
      <c r="G36326" s="4">
        <v>7.6612273586185671</v>
      </c>
      <c r="H36326" s="4">
        <v>3.3898711088259571E-2</v>
      </c>
      <c r="I36326" s="4">
        <v>5.0686757526425257E-2</v>
      </c>
      <c r="J36326" s="13">
        <v>-2.9820905952744501</v>
      </c>
      <c r="K36326" s="4">
        <v>2.9516133884018747E-2</v>
      </c>
      <c r="L36326" s="7">
        <v>52755957.689999998</v>
      </c>
      <c r="M36326" s="7">
        <v>985552.04583252931</v>
      </c>
      <c r="N36326" s="12">
        <v>53.529347245619327</v>
      </c>
      <c r="O36326" s="4">
        <v>-1.5609018274414857E-4</v>
      </c>
      <c r="P36326" s="7">
        <v>112072814285.81644</v>
      </c>
      <c r="Q36326" s="7">
        <v>2093670482.6900001</v>
      </c>
      <c r="R36326" t="s">
        <v>13</v>
      </c>
    </row>
    <row r="36327" spans="1:18" x14ac:dyDescent="0.25">
      <c r="A36327" s="1">
        <v>44572</v>
      </c>
      <c r="B36327" s="7">
        <v>44572</v>
      </c>
      <c r="C36327" s="4">
        <v>1988.9200494677</v>
      </c>
      <c r="D36327" s="4">
        <v>2082.4315400833998</v>
      </c>
      <c r="E36327" s="4">
        <v>1979.3799549329999</v>
      </c>
      <c r="F36327" s="4">
        <v>2073.9462775638999</v>
      </c>
      <c r="G36327" s="4">
        <v>7.6372084856400546</v>
      </c>
      <c r="H36327" s="4">
        <v>-2.3732715487443268E-2</v>
      </c>
      <c r="I36327" s="4">
        <v>4.8529421496157778E-2</v>
      </c>
      <c r="J36327" s="13">
        <v>-3.0255850361768046</v>
      </c>
      <c r="K36327" s="4">
        <v>-4.2562123433182004E-2</v>
      </c>
      <c r="L36327" s="7">
        <v>60613593.369999997</v>
      </c>
      <c r="M36327" s="7">
        <v>985412.00748004054</v>
      </c>
      <c r="N36327" s="12">
        <v>61.510914125153604</v>
      </c>
      <c r="O36327" s="4">
        <v>-1.420912808013886E-4</v>
      </c>
      <c r="P36327" s="7">
        <v>125709336339.48338</v>
      </c>
      <c r="Q36327" s="7">
        <v>2043691564.78</v>
      </c>
      <c r="R36327" t="s">
        <v>13</v>
      </c>
    </row>
    <row r="36328" spans="1:18" x14ac:dyDescent="0.25">
      <c r="A36328" s="1">
        <v>44573</v>
      </c>
      <c r="B36328" s="7">
        <v>44573</v>
      </c>
      <c r="C36328" s="4">
        <v>2074.1787139726998</v>
      </c>
      <c r="D36328" s="4">
        <v>2176.651897878</v>
      </c>
      <c r="E36328" s="4">
        <v>2046.1568070472999</v>
      </c>
      <c r="F36328" s="4">
        <v>2167.9070732269001</v>
      </c>
      <c r="G36328" s="4">
        <v>7.6815174987381747</v>
      </c>
      <c r="H36328" s="4">
        <v>4.530531802075824E-2</v>
      </c>
      <c r="I36328" s="4">
        <v>4.9327677685084427E-2</v>
      </c>
      <c r="J36328" s="13">
        <v>-3.0092699419765316</v>
      </c>
      <c r="K36328" s="4">
        <v>1.6448912109736352E-2</v>
      </c>
      <c r="L36328" s="7">
        <v>67986525.569999993</v>
      </c>
      <c r="M36328" s="7">
        <v>985128.78631420666</v>
      </c>
      <c r="N36328" s="12">
        <v>69.012830113681915</v>
      </c>
      <c r="O36328" s="4">
        <v>-2.8741395851076531E-4</v>
      </c>
      <c r="P36328" s="7">
        <v>147388469667.32449</v>
      </c>
      <c r="Q36328" s="7">
        <v>2135667663.8900001</v>
      </c>
      <c r="R36328" t="s">
        <v>13</v>
      </c>
    </row>
    <row r="36329" spans="1:18" x14ac:dyDescent="0.25">
      <c r="A36329" s="1">
        <v>44574</v>
      </c>
      <c r="B36329" s="7">
        <v>44574</v>
      </c>
      <c r="C36329" s="4">
        <v>2168.0575286836001</v>
      </c>
      <c r="D36329" s="4">
        <v>2194.7785969755</v>
      </c>
      <c r="E36329" s="4">
        <v>2081.3509289496001</v>
      </c>
      <c r="F36329" s="4">
        <v>2096.6996858266002</v>
      </c>
      <c r="G36329" s="4">
        <v>7.6481198093093354</v>
      </c>
      <c r="H36329" s="4">
        <v>-3.2846143766812247E-2</v>
      </c>
      <c r="I36329" s="4">
        <v>4.9228041480231327E-2</v>
      </c>
      <c r="J36329" s="13">
        <v>-3.0112918690578061</v>
      </c>
      <c r="K36329" s="4">
        <v>-2.0198843636871164E-3</v>
      </c>
      <c r="L36329" s="7">
        <v>66811361.159999996</v>
      </c>
      <c r="M36329" s="7">
        <v>985128.78631719365</v>
      </c>
      <c r="N36329" s="12">
        <v>67.819925768048719</v>
      </c>
      <c r="O36329" s="4">
        <v>3.0320749621083506E-12</v>
      </c>
      <c r="P36329" s="7">
        <v>140083359953.81952</v>
      </c>
      <c r="Q36329" s="7">
        <v>2065519216.77</v>
      </c>
      <c r="R36329" t="s">
        <v>13</v>
      </c>
    </row>
    <row r="36330" spans="1:18" x14ac:dyDescent="0.25">
      <c r="A36330" s="1">
        <v>44575</v>
      </c>
      <c r="B36330" s="7">
        <v>44575</v>
      </c>
      <c r="C36330" s="4">
        <v>2096.8289342902999</v>
      </c>
      <c r="D36330" s="4">
        <v>2191.6749353012001</v>
      </c>
      <c r="E36330" s="4">
        <v>2090.6706876538001</v>
      </c>
      <c r="F36330" s="4">
        <v>2189.1871472941002</v>
      </c>
      <c r="G36330" s="4">
        <v>7.6912855882924065</v>
      </c>
      <c r="H36330" s="4">
        <v>4.4110972159104346E-2</v>
      </c>
      <c r="I36330" s="4">
        <v>5.0793559027414246E-2</v>
      </c>
      <c r="J36330" s="13">
        <v>-2.979985723235266</v>
      </c>
      <c r="K36330" s="4">
        <v>3.1801337207607368E-2</v>
      </c>
      <c r="L36330" s="7">
        <v>62166674.18</v>
      </c>
      <c r="M36330" s="7">
        <v>984950.6324642814</v>
      </c>
      <c r="N36330" s="12">
        <v>63.116538160357429</v>
      </c>
      <c r="O36330" s="4">
        <v>-1.8084321094530051E-4</v>
      </c>
      <c r="P36330" s="7">
        <v>136094484104.87599</v>
      </c>
      <c r="Q36330" s="7">
        <v>2156241265.3099999</v>
      </c>
      <c r="R36330" t="s">
        <v>13</v>
      </c>
    </row>
    <row r="36331" spans="1:18" x14ac:dyDescent="0.25">
      <c r="A36331" s="1">
        <v>44576</v>
      </c>
      <c r="B36331" s="7">
        <v>44576</v>
      </c>
      <c r="C36331" s="4">
        <v>2189.4241528563002</v>
      </c>
      <c r="D36331" s="4">
        <v>2237.6734361249</v>
      </c>
      <c r="E36331" s="4">
        <v>2171.5861899242</v>
      </c>
      <c r="F36331" s="4">
        <v>2217.2099938672</v>
      </c>
      <c r="G36331" s="4">
        <v>7.7040049249625167</v>
      </c>
      <c r="H36331" s="4">
        <v>1.2800571485054079E-2</v>
      </c>
      <c r="I36331" s="4">
        <v>5.135117350049663E-2</v>
      </c>
      <c r="J36331" s="13">
        <v>-2.9690674898892087</v>
      </c>
      <c r="K36331" s="4">
        <v>1.0978054772287735E-2</v>
      </c>
      <c r="L36331" s="7">
        <v>45609584.609999999</v>
      </c>
      <c r="M36331" s="7">
        <v>984870.6959737757</v>
      </c>
      <c r="N36331" s="12">
        <v>46.310226100193006</v>
      </c>
      <c r="O36331" s="4">
        <v>-8.1157865045180096E-5</v>
      </c>
      <c r="P36331" s="7">
        <v>101126026813.42363</v>
      </c>
      <c r="Q36331" s="7">
        <v>2183665149.7800002</v>
      </c>
      <c r="R36331" t="s">
        <v>13</v>
      </c>
    </row>
    <row r="36332" spans="1:18" x14ac:dyDescent="0.25">
      <c r="A36332" s="1">
        <v>44577</v>
      </c>
      <c r="B36332" s="7">
        <v>44577</v>
      </c>
      <c r="C36332" s="4">
        <v>2216.6939285848998</v>
      </c>
      <c r="D36332" s="4">
        <v>2254.6961288492998</v>
      </c>
      <c r="E36332" s="4">
        <v>2188.4164080096002</v>
      </c>
      <c r="F36332" s="4">
        <v>2254.3760288127</v>
      </c>
      <c r="G36332" s="4">
        <v>7.7206285080204164</v>
      </c>
      <c r="H36332" s="4">
        <v>1.6762523643814205E-2</v>
      </c>
      <c r="I36332" s="4">
        <v>5.2288868987513712E-2</v>
      </c>
      <c r="J36332" s="13">
        <v>-2.9509717606294519</v>
      </c>
      <c r="K36332" s="4">
        <v>1.8260449043253375E-2</v>
      </c>
      <c r="L36332" s="7">
        <v>44332169.619999997</v>
      </c>
      <c r="M36332" s="7">
        <v>984803.39204514027</v>
      </c>
      <c r="N36332" s="12">
        <v>45.016264137692929</v>
      </c>
      <c r="O36332" s="4">
        <v>-6.8337832479508051E-5</v>
      </c>
      <c r="P36332" s="7">
        <v>99941380496.586624</v>
      </c>
      <c r="Q36332" s="7">
        <v>2220117160.1199999</v>
      </c>
      <c r="R36332" t="s">
        <v>13</v>
      </c>
    </row>
    <row r="36333" spans="1:18" x14ac:dyDescent="0.25">
      <c r="A36333" s="1">
        <v>44578</v>
      </c>
      <c r="B36333" s="7">
        <v>44578</v>
      </c>
      <c r="C36333" s="4">
        <v>2254.5941354042002</v>
      </c>
      <c r="D36333" s="4">
        <v>2265.9380812119998</v>
      </c>
      <c r="E36333" s="4">
        <v>2079.3240647040002</v>
      </c>
      <c r="F36333" s="4">
        <v>2099.5667559458998</v>
      </c>
      <c r="G36333" s="4">
        <v>7.649486295734933</v>
      </c>
      <c r="H36333" s="4">
        <v>-6.8670563778276517E-2</v>
      </c>
      <c r="I36333" s="4">
        <v>4.9693241557604122E-2</v>
      </c>
      <c r="J36333" s="13">
        <v>-3.0018863398827755</v>
      </c>
      <c r="K36333" s="4">
        <v>-4.9640152486935825E-2</v>
      </c>
      <c r="L36333" s="7">
        <v>57179655.670000002</v>
      </c>
      <c r="M36333" s="7">
        <v>984789.66911842139</v>
      </c>
      <c r="N36333" s="12">
        <v>58.0628102254433</v>
      </c>
      <c r="O36333" s="4">
        <v>-1.3934686689475109E-5</v>
      </c>
      <c r="P36333" s="7">
        <v>120052504161.16548</v>
      </c>
      <c r="Q36333" s="7">
        <v>2067631650.8800001</v>
      </c>
      <c r="R36333" t="s">
        <v>13</v>
      </c>
    </row>
    <row r="36334" spans="1:18" x14ac:dyDescent="0.25">
      <c r="A36334" s="1">
        <v>44580</v>
      </c>
      <c r="B36334" s="7">
        <v>44580</v>
      </c>
      <c r="C36334" s="4">
        <v>2065.1272224536001</v>
      </c>
      <c r="D36334" s="4">
        <v>2066.3961123488998</v>
      </c>
      <c r="E36334" s="4">
        <v>1999.9010632884999</v>
      </c>
      <c r="F36334" s="4">
        <v>2000.2700800686</v>
      </c>
      <c r="G36334" s="4">
        <v>7.6010374904592979</v>
      </c>
      <c r="H36334" s="4">
        <v>-4.7293888415833915E-2</v>
      </c>
      <c r="I36334" s="4">
        <v>4.7917168334414312E-2</v>
      </c>
      <c r="J36334" s="13">
        <v>-3.0382814184398157</v>
      </c>
      <c r="K36334" s="4">
        <v>-3.5740739938065744E-2</v>
      </c>
      <c r="L36334" s="7">
        <v>68711509.439999998</v>
      </c>
      <c r="M36334" s="7">
        <v>984531.14116092818</v>
      </c>
      <c r="N36334" s="12">
        <v>69.79109808449283</v>
      </c>
      <c r="O36334" s="4">
        <v>-2.6252098859306616E-4</v>
      </c>
      <c r="P36334" s="7">
        <v>137441576489.18317</v>
      </c>
      <c r="Q36334" s="7">
        <v>1969328184.5599999</v>
      </c>
      <c r="R36334" t="s">
        <v>13</v>
      </c>
    </row>
    <row r="36335" spans="1:18" x14ac:dyDescent="0.25">
      <c r="A36335" s="1">
        <v>44582</v>
      </c>
      <c r="B36335" s="7">
        <v>44582</v>
      </c>
      <c r="C36335" s="4">
        <v>1902.1214944026999</v>
      </c>
      <c r="D36335" s="4">
        <v>1915.8779740847001</v>
      </c>
      <c r="E36335" s="4">
        <v>1716.0939134642001</v>
      </c>
      <c r="F36335" s="4">
        <v>1791.9576861421999</v>
      </c>
      <c r="G36335" s="4">
        <v>7.491063980612231</v>
      </c>
      <c r="H36335" s="4">
        <v>-0.10414213360590582</v>
      </c>
      <c r="I36335" s="4">
        <v>4.9152208103193151E-2</v>
      </c>
      <c r="J36335" s="13">
        <v>-3.0128335075955897</v>
      </c>
      <c r="K36335" s="4">
        <v>2.5774473152492792E-2</v>
      </c>
      <c r="L36335" s="7">
        <v>130189527.78</v>
      </c>
      <c r="M36335" s="7">
        <v>983997.34761375142</v>
      </c>
      <c r="N36335" s="12">
        <v>132.30678730559274</v>
      </c>
      <c r="O36335" s="4">
        <v>-5.421804601805926E-4</v>
      </c>
      <c r="P36335" s="7">
        <v>233294124960.59445</v>
      </c>
      <c r="Q36335" s="7">
        <v>1763281610.2</v>
      </c>
      <c r="R36335" t="s">
        <v>13</v>
      </c>
    </row>
    <row r="36336" spans="1:18" x14ac:dyDescent="0.25">
      <c r="A36336" s="1">
        <v>44583</v>
      </c>
      <c r="B36336" s="7">
        <v>44583</v>
      </c>
      <c r="C36336" s="4">
        <v>1793.5825339394</v>
      </c>
      <c r="D36336" s="4">
        <v>2048.1393724412001</v>
      </c>
      <c r="E36336" s="4">
        <v>1645.3268007373999</v>
      </c>
      <c r="F36336" s="4">
        <v>1796.7061737454001</v>
      </c>
      <c r="G36336" s="4">
        <v>7.493710364090802</v>
      </c>
      <c r="H36336" s="4">
        <v>2.6498882422959918E-3</v>
      </c>
      <c r="I36336" s="4">
        <v>5.1290130189912318E-2</v>
      </c>
      <c r="J36336" s="13">
        <v>-2.9702569392743294</v>
      </c>
      <c r="K36336" s="4">
        <v>4.3495952048190442E-2</v>
      </c>
      <c r="L36336" s="7">
        <v>274686061.45999998</v>
      </c>
      <c r="M36336" s="7">
        <v>980048.30934004474</v>
      </c>
      <c r="N36336" s="12">
        <v>280.27808307222222</v>
      </c>
      <c r="O36336" s="4">
        <v>-4.0132610959605951E-3</v>
      </c>
      <c r="P36336" s="7">
        <v>493530142466.99036</v>
      </c>
      <c r="Q36336" s="7">
        <v>1760858847.96</v>
      </c>
      <c r="R36336" t="s">
        <v>13</v>
      </c>
    </row>
    <row r="36337" spans="1:18" x14ac:dyDescent="0.25">
      <c r="A36337" s="1">
        <v>44584</v>
      </c>
      <c r="B36337" s="7">
        <v>44584</v>
      </c>
      <c r="C36337" s="4">
        <v>1797.3340972947999</v>
      </c>
      <c r="D36337" s="4">
        <v>1917.1924452297999</v>
      </c>
      <c r="E36337" s="4">
        <v>1776.5112505049001</v>
      </c>
      <c r="F36337" s="4">
        <v>1832.5528504612</v>
      </c>
      <c r="G36337" s="4">
        <v>7.5134652739785937</v>
      </c>
      <c r="H36337" s="4">
        <v>1.9951329404670686E-2</v>
      </c>
      <c r="I36337" s="4">
        <v>5.0515828665185863E-2</v>
      </c>
      <c r="J36337" s="13">
        <v>-2.9854685528979656</v>
      </c>
      <c r="K36337" s="4">
        <v>-1.509650144890339E-2</v>
      </c>
      <c r="L36337" s="7">
        <v>111575303.02</v>
      </c>
      <c r="M36337" s="7">
        <v>978103.51567153912</v>
      </c>
      <c r="N36337" s="12">
        <v>114.0731029306192</v>
      </c>
      <c r="O36337" s="4">
        <v>-1.9843855144398188E-3</v>
      </c>
      <c r="P36337" s="7">
        <v>204467639590.37314</v>
      </c>
      <c r="Q36337" s="7">
        <v>1792426385.6900001</v>
      </c>
      <c r="R36337" t="s">
        <v>13</v>
      </c>
    </row>
    <row r="36338" spans="1:18" x14ac:dyDescent="0.25">
      <c r="A36338" s="1">
        <v>44587</v>
      </c>
      <c r="B36338" s="7">
        <v>44587</v>
      </c>
      <c r="C36338" s="4">
        <v>1813.8147981300999</v>
      </c>
      <c r="D36338" s="4">
        <v>1861.9739538609001</v>
      </c>
      <c r="E36338" s="4">
        <v>1673.2153860957001</v>
      </c>
      <c r="F36338" s="4">
        <v>1706.6818796657999</v>
      </c>
      <c r="G36338" s="4">
        <v>7.4423063431923948</v>
      </c>
      <c r="H36338" s="4">
        <v>-6.8686134079965044E-2</v>
      </c>
      <c r="I36338" s="4">
        <v>4.6311630362277451E-2</v>
      </c>
      <c r="J36338" s="13">
        <v>-3.0723621537047787</v>
      </c>
      <c r="K36338" s="4">
        <v>-8.3225365474521695E-2</v>
      </c>
      <c r="L36338" s="7">
        <v>260720681.81</v>
      </c>
      <c r="M36338" s="7">
        <v>977647.37512577907</v>
      </c>
      <c r="N36338" s="12">
        <v>266.68171821814286</v>
      </c>
      <c r="O36338" s="4">
        <v>-4.6635201535583369E-4</v>
      </c>
      <c r="P36338" s="7">
        <v>444967263299.23975</v>
      </c>
      <c r="Q36338" s="7">
        <v>1668533059.8299999</v>
      </c>
      <c r="R36338" t="s">
        <v>13</v>
      </c>
    </row>
    <row r="36339" spans="1:18" x14ac:dyDescent="0.25">
      <c r="A36339" s="1">
        <v>44589</v>
      </c>
      <c r="B36339" s="7">
        <v>44589</v>
      </c>
      <c r="C36339" s="4">
        <v>1768.9520389777999</v>
      </c>
      <c r="D36339" s="4">
        <v>1874.5162464744001</v>
      </c>
      <c r="E36339" s="4">
        <v>1736.0919043737999</v>
      </c>
      <c r="F36339" s="4">
        <v>1872.4717569058</v>
      </c>
      <c r="G36339" s="4">
        <v>7.5350146321832581</v>
      </c>
      <c r="H36339" s="4">
        <v>9.7141640287682005E-2</v>
      </c>
      <c r="I36339" s="4">
        <v>4.9556829382683597E-2</v>
      </c>
      <c r="J36339" s="13">
        <v>-3.0046351995969292</v>
      </c>
      <c r="K36339" s="4">
        <v>7.0073089524602047E-2</v>
      </c>
      <c r="L36339" s="7">
        <v>219022529.28</v>
      </c>
      <c r="M36339" s="7">
        <v>977647.37512785592</v>
      </c>
      <c r="N36339" s="12">
        <v>224.03019212459546</v>
      </c>
      <c r="O36339" s="4">
        <v>2.1243337774269793E-12</v>
      </c>
      <c r="P36339" s="7">
        <v>410113500202.87366</v>
      </c>
      <c r="Q36339" s="7">
        <v>1830617098.1400001</v>
      </c>
      <c r="R36339" t="s">
        <v>13</v>
      </c>
    </row>
    <row r="36340" spans="1:18" x14ac:dyDescent="0.25">
      <c r="A36340" s="1">
        <v>44590</v>
      </c>
      <c r="B36340" s="7">
        <v>44590</v>
      </c>
      <c r="C36340" s="4">
        <v>1872.4103171016</v>
      </c>
      <c r="D36340" s="4">
        <v>1957.8823397982001</v>
      </c>
      <c r="E36340" s="4">
        <v>1863.5513419409999</v>
      </c>
      <c r="F36340" s="4">
        <v>1948.4427184171</v>
      </c>
      <c r="G36340" s="4">
        <v>7.5747857265622427</v>
      </c>
      <c r="H36340" s="4">
        <v>4.0572554021770423E-2</v>
      </c>
      <c r="I36340" s="4">
        <v>5.108903444501664E-2</v>
      </c>
      <c r="J36340" s="13">
        <v>-2.9741853949173231</v>
      </c>
      <c r="K36340" s="4">
        <v>3.0918141483612233E-2</v>
      </c>
      <c r="L36340" s="7">
        <v>93560252.189999998</v>
      </c>
      <c r="M36340" s="7">
        <v>977647.37512915861</v>
      </c>
      <c r="N36340" s="12">
        <v>95.699384635119173</v>
      </c>
      <c r="O36340" s="4">
        <v>1.3324716911074775E-12</v>
      </c>
      <c r="P36340" s="7">
        <v>182296792112.87302</v>
      </c>
      <c r="Q36340" s="7">
        <v>1904889909.25</v>
      </c>
      <c r="R36340" t="s">
        <v>13</v>
      </c>
    </row>
    <row r="36341" spans="1:18" x14ac:dyDescent="0.25">
      <c r="A36341" s="1">
        <v>44591</v>
      </c>
      <c r="B36341" s="7">
        <v>44591</v>
      </c>
      <c r="C36341" s="4">
        <v>1948.8762912755999</v>
      </c>
      <c r="D36341" s="4">
        <v>2006.6851262421001</v>
      </c>
      <c r="E36341" s="4">
        <v>1927.4422527349</v>
      </c>
      <c r="F36341" s="4">
        <v>1998.1714529594999</v>
      </c>
      <c r="G36341" s="4">
        <v>7.5999877678188765</v>
      </c>
      <c r="H36341" s="4">
        <v>2.5522297408260061E-2</v>
      </c>
      <c r="I36341" s="4">
        <v>5.2697726356743781E-2</v>
      </c>
      <c r="J36341" s="13">
        <v>-2.9431829675013037</v>
      </c>
      <c r="K36341" s="4">
        <v>3.148800773399734E-2</v>
      </c>
      <c r="L36341" s="7">
        <v>110277606.23999999</v>
      </c>
      <c r="M36341" s="7">
        <v>977631.03695466218</v>
      </c>
      <c r="N36341" s="12">
        <v>112.80084415437206</v>
      </c>
      <c r="O36341" s="4">
        <v>-1.6711725425815873E-5</v>
      </c>
      <c r="P36341" s="7">
        <v>220353564689.47641</v>
      </c>
      <c r="Q36341" s="7">
        <v>1953474429.5699999</v>
      </c>
      <c r="R36341" t="s">
        <v>13</v>
      </c>
    </row>
    <row r="36342" spans="1:18" x14ac:dyDescent="0.25">
      <c r="A36342" s="1">
        <v>44593</v>
      </c>
      <c r="B36342" s="7">
        <v>44593</v>
      </c>
      <c r="C36342" s="4">
        <v>2139.8042528832002</v>
      </c>
      <c r="D36342" s="4">
        <v>2233.1789040356998</v>
      </c>
      <c r="E36342" s="4">
        <v>2130.6229798736999</v>
      </c>
      <c r="F36342" s="4">
        <v>2198.8181022990002</v>
      </c>
      <c r="G36342" s="4">
        <v>7.695675268760966</v>
      </c>
      <c r="H36342" s="4">
        <v>0.10041513156557298</v>
      </c>
      <c r="I36342" s="4">
        <v>5.6753546008846259E-2</v>
      </c>
      <c r="J36342" s="13">
        <v>-2.8690371398353358</v>
      </c>
      <c r="K36342" s="4">
        <v>7.696384516945011E-2</v>
      </c>
      <c r="L36342" s="7">
        <v>373011597.77999997</v>
      </c>
      <c r="M36342" s="7">
        <v>977631.03695227276</v>
      </c>
      <c r="N36342" s="12">
        <v>381.54639499053684</v>
      </c>
      <c r="O36342" s="4">
        <v>-2.4440963821493806E-12</v>
      </c>
      <c r="P36342" s="7">
        <v>820184653566.13745</v>
      </c>
      <c r="Q36342" s="7">
        <v>2149632821.4200001</v>
      </c>
      <c r="R36342" t="s">
        <v>13</v>
      </c>
    </row>
    <row r="36343" spans="1:18" x14ac:dyDescent="0.25">
      <c r="A36343" s="1">
        <v>44594</v>
      </c>
      <c r="B36343" s="7">
        <v>44594</v>
      </c>
      <c r="C36343" s="4">
        <v>2198.4972497540998</v>
      </c>
      <c r="D36343" s="4">
        <v>2301.8196492252</v>
      </c>
      <c r="E36343" s="4">
        <v>2111.8903903782002</v>
      </c>
      <c r="F36343" s="4">
        <v>2143.2204731545999</v>
      </c>
      <c r="G36343" s="4">
        <v>7.6700648707951684</v>
      </c>
      <c r="H36343" s="4">
        <v>-2.5285233501702385E-2</v>
      </c>
      <c r="I36343" s="4">
        <v>5.7998575136878741E-2</v>
      </c>
      <c r="J36343" s="13">
        <v>-2.8473368353430208</v>
      </c>
      <c r="K36343" s="4">
        <v>2.1937468503526063E-2</v>
      </c>
      <c r="L36343" s="7">
        <v>235174013.69999999</v>
      </c>
      <c r="M36343" s="7">
        <v>977631.03695345216</v>
      </c>
      <c r="N36343" s="12">
        <v>240.55497913902391</v>
      </c>
      <c r="O36343" s="4">
        <v>1.206389303172516E-12</v>
      </c>
      <c r="P36343" s="7">
        <v>504029760915.78033</v>
      </c>
      <c r="Q36343" s="7">
        <v>2095278853.5899999</v>
      </c>
      <c r="R36343" t="s">
        <v>13</v>
      </c>
    </row>
    <row r="36344" spans="1:18" x14ac:dyDescent="0.25">
      <c r="A36344" s="1">
        <v>44595</v>
      </c>
      <c r="B36344" s="7">
        <v>44595</v>
      </c>
      <c r="C36344" s="4">
        <v>2142.5062334697</v>
      </c>
      <c r="D36344" s="4">
        <v>2326.275261541</v>
      </c>
      <c r="E36344" s="4">
        <v>2138.9560996611999</v>
      </c>
      <c r="F36344" s="4">
        <v>2284.1227487657002</v>
      </c>
      <c r="G36344" s="4">
        <v>7.7337373122239663</v>
      </c>
      <c r="H36344" s="4">
        <v>6.5743248245341127E-2</v>
      </c>
      <c r="I36344" s="4">
        <v>6.1476176132381259E-2</v>
      </c>
      <c r="J36344" s="13">
        <v>-2.7891055591819454</v>
      </c>
      <c r="K36344" s="4">
        <v>5.9960110869883503E-2</v>
      </c>
      <c r="L36344" s="7">
        <v>109563052.01000001</v>
      </c>
      <c r="M36344" s="7">
        <v>977631.03695135913</v>
      </c>
      <c r="N36344" s="12">
        <v>112.06994036488551</v>
      </c>
      <c r="O36344" s="4">
        <v>-2.1409212596695786E-12</v>
      </c>
      <c r="P36344" s="7">
        <v>250255459520.24057</v>
      </c>
      <c r="Q36344" s="7">
        <v>2233029291.4000001</v>
      </c>
      <c r="R36344" t="s">
        <v>13</v>
      </c>
    </row>
    <row r="36345" spans="1:18" x14ac:dyDescent="0.25">
      <c r="A36345" s="1">
        <v>44596</v>
      </c>
      <c r="B36345" s="7">
        <v>44596</v>
      </c>
      <c r="C36345" s="4">
        <v>2284.0671293017999</v>
      </c>
      <c r="D36345" s="4">
        <v>2341.6111586270999</v>
      </c>
      <c r="E36345" s="4">
        <v>2226.9616036048001</v>
      </c>
      <c r="F36345" s="4">
        <v>2280.1012641603002</v>
      </c>
      <c r="G36345" s="4">
        <v>7.7319751350676045</v>
      </c>
      <c r="H36345" s="4">
        <v>-1.7606254338008579E-3</v>
      </c>
      <c r="I36345" s="4">
        <v>5.4941040234831533E-2</v>
      </c>
      <c r="J36345" s="13">
        <v>-2.9014946644783923</v>
      </c>
      <c r="K36345" s="4">
        <v>-0.10630355218381066</v>
      </c>
      <c r="L36345" s="7">
        <v>113892785.29000001</v>
      </c>
      <c r="M36345" s="7">
        <v>977631.03695349093</v>
      </c>
      <c r="N36345" s="12">
        <v>116.49874132977047</v>
      </c>
      <c r="O36345" s="4">
        <v>2.1805745651678769E-12</v>
      </c>
      <c r="P36345" s="7">
        <v>259687083718.46664</v>
      </c>
      <c r="Q36345" s="7">
        <v>2229097763.2399998</v>
      </c>
      <c r="R36345" t="s">
        <v>13</v>
      </c>
    </row>
    <row r="36346" spans="1:18" x14ac:dyDescent="0.25">
      <c r="A36346" s="1">
        <v>44597</v>
      </c>
      <c r="B36346" s="7">
        <v>44597</v>
      </c>
      <c r="C36346" s="4">
        <v>2279.7557112126001</v>
      </c>
      <c r="D36346" s="4">
        <v>2319.6751632768</v>
      </c>
      <c r="E36346" s="4">
        <v>2238.8072875951998</v>
      </c>
      <c r="F36346" s="4">
        <v>2257.1238341446001</v>
      </c>
      <c r="G36346" s="4">
        <v>7.7218466420136096</v>
      </c>
      <c r="H36346" s="4">
        <v>-1.0077372604835617E-2</v>
      </c>
      <c r="I36346" s="4">
        <v>5.4465743033901809E-2</v>
      </c>
      <c r="J36346" s="13">
        <v>-2.9101833431300292</v>
      </c>
      <c r="K36346" s="4">
        <v>-8.6510411688272837E-3</v>
      </c>
      <c r="L36346" s="7">
        <v>95954871.829999998</v>
      </c>
      <c r="M36346" s="7">
        <v>977631.03695472062</v>
      </c>
      <c r="N36346" s="12">
        <v>98.150394374646055</v>
      </c>
      <c r="O36346" s="4">
        <v>1.2578314292168007E-12</v>
      </c>
      <c r="P36346" s="7">
        <v>216582028209.78326</v>
      </c>
      <c r="Q36346" s="7">
        <v>2206634314.5100002</v>
      </c>
      <c r="R36346" t="s">
        <v>13</v>
      </c>
    </row>
    <row r="36347" spans="1:18" x14ac:dyDescent="0.25">
      <c r="A36347" s="1">
        <v>44598</v>
      </c>
      <c r="B36347" s="7">
        <v>44598</v>
      </c>
      <c r="C36347" s="4">
        <v>2257.0442940742</v>
      </c>
      <c r="D36347" s="4">
        <v>2296.8422493540002</v>
      </c>
      <c r="E36347" s="4">
        <v>2198.7211114495999</v>
      </c>
      <c r="F36347" s="4">
        <v>2246.9191087979002</v>
      </c>
      <c r="G36347" s="4">
        <v>7.7173152718924225</v>
      </c>
      <c r="H36347" s="4">
        <v>-4.5211189533901908E-3</v>
      </c>
      <c r="I36347" s="4">
        <v>5.2977838911567925E-2</v>
      </c>
      <c r="J36347" s="13">
        <v>-2.9378815866163066</v>
      </c>
      <c r="K36347" s="4">
        <v>-2.7318164399368409E-2</v>
      </c>
      <c r="L36347" s="7">
        <v>73471095.340000004</v>
      </c>
      <c r="M36347" s="7">
        <v>977631.03695139708</v>
      </c>
      <c r="N36347" s="12">
        <v>75.152171487015323</v>
      </c>
      <c r="O36347" s="4">
        <v>-3.3995862418503528E-12</v>
      </c>
      <c r="P36347" s="7">
        <v>165083608063.75836</v>
      </c>
      <c r="Q36347" s="7">
        <v>2196657858.2800002</v>
      </c>
      <c r="R36347" t="s">
        <v>13</v>
      </c>
    </row>
    <row r="36348" spans="1:18" x14ac:dyDescent="0.25">
      <c r="A36348" s="1">
        <v>44600</v>
      </c>
      <c r="B36348" s="7">
        <v>44600</v>
      </c>
      <c r="C36348" s="4">
        <v>2252.9969073192001</v>
      </c>
      <c r="D36348" s="4">
        <v>2313.1876121751002</v>
      </c>
      <c r="E36348" s="4">
        <v>2168.2059663352002</v>
      </c>
      <c r="F36348" s="4">
        <v>2211.4500545919</v>
      </c>
      <c r="G36348" s="4">
        <v>7.7014037126499586</v>
      </c>
      <c r="H36348" s="4">
        <v>-1.5785639130095855E-2</v>
      </c>
      <c r="I36348" s="4">
        <v>5.0125293206676809E-2</v>
      </c>
      <c r="J36348" s="13">
        <v>-2.9932295438627503</v>
      </c>
      <c r="K36348" s="4">
        <v>-5.3844131121555637E-2</v>
      </c>
      <c r="L36348" s="7">
        <v>91804808.519999996</v>
      </c>
      <c r="M36348" s="7">
        <v>977631.03695279756</v>
      </c>
      <c r="N36348" s="12">
        <v>93.905374369198299</v>
      </c>
      <c r="O36348" s="4">
        <v>1.4325203155836904E-12</v>
      </c>
      <c r="P36348" s="7">
        <v>203021748813.35291</v>
      </c>
      <c r="Q36348" s="7">
        <v>2161982210.04</v>
      </c>
      <c r="R36348" t="s">
        <v>13</v>
      </c>
    </row>
    <row r="36349" spans="1:18" x14ac:dyDescent="0.25">
      <c r="A36349" s="1">
        <v>44601</v>
      </c>
      <c r="B36349" s="7">
        <v>44601</v>
      </c>
      <c r="C36349" s="4">
        <v>2210.5738762229998</v>
      </c>
      <c r="D36349" s="4">
        <v>2263.7129136809999</v>
      </c>
      <c r="E36349" s="4">
        <v>2154.1640697626999</v>
      </c>
      <c r="F36349" s="4">
        <v>2247.6398369843</v>
      </c>
      <c r="G36349" s="4">
        <v>7.7176359833131745</v>
      </c>
      <c r="H36349" s="4">
        <v>1.6364729701787678E-2</v>
      </c>
      <c r="I36349" s="4">
        <v>5.0692394712220847E-2</v>
      </c>
      <c r="J36349" s="13">
        <v>-2.9819793853130938</v>
      </c>
      <c r="K36349" s="4">
        <v>1.1313679567035396E-2</v>
      </c>
      <c r="L36349" s="7">
        <v>56896128.590000004</v>
      </c>
      <c r="M36349" s="7">
        <v>977631.03695396415</v>
      </c>
      <c r="N36349" s="12">
        <v>58.197956528950904</v>
      </c>
      <c r="O36349" s="4">
        <v>1.1932906136694595E-12</v>
      </c>
      <c r="P36349" s="7">
        <v>127882005189.06538</v>
      </c>
      <c r="Q36349" s="7">
        <v>2197362464.5300002</v>
      </c>
      <c r="R36349" t="s">
        <v>13</v>
      </c>
    </row>
    <row r="36350" spans="1:18" x14ac:dyDescent="0.25">
      <c r="A36350" s="1">
        <v>44602</v>
      </c>
      <c r="B36350" s="7">
        <v>44602</v>
      </c>
      <c r="C36350" s="4">
        <v>2247.6887640957998</v>
      </c>
      <c r="D36350" s="4">
        <v>2331.5286830332002</v>
      </c>
      <c r="E36350" s="4">
        <v>2102.0877324541998</v>
      </c>
      <c r="F36350" s="4">
        <v>2110.0236837765001</v>
      </c>
      <c r="G36350" s="4">
        <v>7.6544544509457433</v>
      </c>
      <c r="H36350" s="4">
        <v>-6.1226959472493632E-2</v>
      </c>
      <c r="I36350" s="4">
        <v>4.8433794349133891E-2</v>
      </c>
      <c r="J36350" s="13">
        <v>-3.0275574785549497</v>
      </c>
      <c r="K36350" s="4">
        <v>-4.4555014137898988E-2</v>
      </c>
      <c r="L36350" s="7">
        <v>88406135.980000004</v>
      </c>
      <c r="M36350" s="7">
        <v>977631.0369549864</v>
      </c>
      <c r="N36350" s="12">
        <v>90.4289375420786</v>
      </c>
      <c r="O36350" s="4">
        <v>1.0456326592774194E-12</v>
      </c>
      <c r="P36350" s="7">
        <v>186539040708.96579</v>
      </c>
      <c r="Q36350" s="7">
        <v>2062824641.97</v>
      </c>
      <c r="R36350" t="s">
        <v>13</v>
      </c>
    </row>
    <row r="36351" spans="1:18" x14ac:dyDescent="0.25">
      <c r="A36351" s="1">
        <v>44603</v>
      </c>
      <c r="B36351" s="7">
        <v>44603</v>
      </c>
      <c r="C36351" s="4">
        <v>2109.8380073801</v>
      </c>
      <c r="D36351" s="4">
        <v>2129.0563603118999</v>
      </c>
      <c r="E36351" s="4">
        <v>1973.9144745473</v>
      </c>
      <c r="F36351" s="4">
        <v>2022.1189646396001</v>
      </c>
      <c r="G36351" s="4">
        <v>7.6119012329830316</v>
      </c>
      <c r="H36351" s="4">
        <v>-4.1660536709980885E-2</v>
      </c>
      <c r="I36351" s="4">
        <v>4.7682558100207641E-2</v>
      </c>
      <c r="J36351" s="13">
        <v>-3.0431896062337001</v>
      </c>
      <c r="K36351" s="4">
        <v>-1.5510580143917299E-2</v>
      </c>
      <c r="L36351" s="7">
        <v>73037580.349999994</v>
      </c>
      <c r="M36351" s="7">
        <v>977631.03695154656</v>
      </c>
      <c r="N36351" s="12">
        <v>74.70873733483964</v>
      </c>
      <c r="O36351" s="4">
        <v>-3.5185461583301312E-12</v>
      </c>
      <c r="P36351" s="7">
        <v>147690676357.1236</v>
      </c>
      <c r="Q36351" s="7">
        <v>1976886260.24</v>
      </c>
      <c r="R36351" t="s">
        <v>13</v>
      </c>
    </row>
    <row r="36352" spans="1:18" x14ac:dyDescent="0.25">
      <c r="A36352" s="1">
        <v>44604</v>
      </c>
      <c r="B36352" s="7">
        <v>44604</v>
      </c>
      <c r="C36352" s="4">
        <v>2022.2441634674999</v>
      </c>
      <c r="D36352" s="4">
        <v>2049.5503875882</v>
      </c>
      <c r="E36352" s="4">
        <v>1966.0254040090999</v>
      </c>
      <c r="F36352" s="4">
        <v>1989.5707190562</v>
      </c>
      <c r="G36352" s="4">
        <v>7.595674175380597</v>
      </c>
      <c r="H36352" s="4">
        <v>-1.6096108167998485E-2</v>
      </c>
      <c r="I36352" s="4">
        <v>4.7096595594019817E-2</v>
      </c>
      <c r="J36352" s="13">
        <v>-3.0555545609538624</v>
      </c>
      <c r="K36352" s="4">
        <v>-1.2288822779943753E-2</v>
      </c>
      <c r="L36352" s="7">
        <v>51537999.659999996</v>
      </c>
      <c r="M36352" s="7">
        <v>977631.03695187485</v>
      </c>
      <c r="N36352" s="12">
        <v>52.71722941682448</v>
      </c>
      <c r="O36352" s="4">
        <v>3.3580276724400574E-13</v>
      </c>
      <c r="P36352" s="7">
        <v>102538495042.26439</v>
      </c>
      <c r="Q36352" s="7">
        <v>1945066085.1600001</v>
      </c>
      <c r="R36352" t="s">
        <v>13</v>
      </c>
    </row>
    <row r="36353" spans="1:18" x14ac:dyDescent="0.25">
      <c r="A36353" s="1">
        <v>44605</v>
      </c>
      <c r="B36353" s="7">
        <v>44605</v>
      </c>
      <c r="C36353" s="4">
        <v>1989.4066033679001</v>
      </c>
      <c r="D36353" s="4">
        <v>2032.9925800558999</v>
      </c>
      <c r="E36353" s="4">
        <v>1931.8332143836999</v>
      </c>
      <c r="F36353" s="4">
        <v>1935.4094199322999</v>
      </c>
      <c r="G36353" s="4">
        <v>7.5680741696109299</v>
      </c>
      <c r="H36353" s="4">
        <v>-2.7222605663191908E-2</v>
      </c>
      <c r="I36353" s="4">
        <v>4.5865482939311406E-2</v>
      </c>
      <c r="J36353" s="13">
        <v>-3.0820424504932347</v>
      </c>
      <c r="K36353" s="4">
        <v>-2.6140162344658623E-2</v>
      </c>
      <c r="L36353" s="7">
        <v>43585410.469999999</v>
      </c>
      <c r="M36353" s="7">
        <v>977631.03695454053</v>
      </c>
      <c r="N36353" s="12">
        <v>44.582678763733547</v>
      </c>
      <c r="O36353" s="4">
        <v>2.7266708384222206E-12</v>
      </c>
      <c r="P36353" s="7">
        <v>84355613995.253891</v>
      </c>
      <c r="Q36353" s="7">
        <v>1892116318.1400001</v>
      </c>
      <c r="R36353" t="s">
        <v>13</v>
      </c>
    </row>
    <row r="36354" spans="1:18" x14ac:dyDescent="0.25">
      <c r="A36354" s="1">
        <v>44606</v>
      </c>
      <c r="B36354" s="7">
        <v>44606</v>
      </c>
      <c r="C36354" s="4">
        <v>1933.8918109501001</v>
      </c>
      <c r="D36354" s="4">
        <v>1985.2687164936001</v>
      </c>
      <c r="E36354" s="4">
        <v>1874.7792641705</v>
      </c>
      <c r="F36354" s="4">
        <v>1938.7498992054</v>
      </c>
      <c r="G36354" s="4">
        <v>7.5697986625012694</v>
      </c>
      <c r="H36354" s="4">
        <v>1.7259806833103673E-3</v>
      </c>
      <c r="I36354" s="4">
        <v>4.5524539306810718E-2</v>
      </c>
      <c r="J36354" s="13">
        <v>-3.0895037729845072</v>
      </c>
      <c r="K36354" s="4">
        <v>-7.4335559259633022E-3</v>
      </c>
      <c r="L36354" s="7">
        <v>46599354.32</v>
      </c>
      <c r="M36354" s="7">
        <v>977631.03695160756</v>
      </c>
      <c r="N36354" s="12">
        <v>47.665584007340243</v>
      </c>
      <c r="O36354" s="4">
        <v>-3.0000762120282168E-12</v>
      </c>
      <c r="P36354" s="7">
        <v>90344493490.936722</v>
      </c>
      <c r="Q36354" s="7">
        <v>1895382074.3499999</v>
      </c>
      <c r="R36354" t="s">
        <v>13</v>
      </c>
    </row>
    <row r="36355" spans="1:18" x14ac:dyDescent="0.25">
      <c r="A36355" s="1">
        <v>44608</v>
      </c>
      <c r="B36355" s="7">
        <v>44608</v>
      </c>
      <c r="C36355" s="4">
        <v>2094.6280502715999</v>
      </c>
      <c r="D36355" s="4">
        <v>2175.7318283294999</v>
      </c>
      <c r="E36355" s="4">
        <v>2030.8047350564</v>
      </c>
      <c r="F36355" s="4">
        <v>2129.8402146025001</v>
      </c>
      <c r="G36355" s="4">
        <v>7.663802239271039</v>
      </c>
      <c r="H36355" s="4">
        <v>9.8563675219490041E-2</v>
      </c>
      <c r="I36355" s="4">
        <v>4.8447455231393793E-2</v>
      </c>
      <c r="J36355" s="13">
        <v>-3.0272754656286178</v>
      </c>
      <c r="K36355" s="4">
        <v>6.4205282888953719E-2</v>
      </c>
      <c r="L36355" s="7">
        <v>60219400.530000001</v>
      </c>
      <c r="M36355" s="7">
        <v>977631.03695485822</v>
      </c>
      <c r="N36355" s="12">
        <v>61.59726753108454</v>
      </c>
      <c r="O36355" s="4">
        <v>3.3250427906928325E-12</v>
      </c>
      <c r="P36355" s="7">
        <v>128257700948.0491</v>
      </c>
      <c r="Q36355" s="7">
        <v>2082197897.55</v>
      </c>
      <c r="R36355" t="s">
        <v>13</v>
      </c>
    </row>
    <row r="36356" spans="1:18" x14ac:dyDescent="0.25">
      <c r="A36356" s="1">
        <v>44609</v>
      </c>
      <c r="B36356" s="7">
        <v>44609</v>
      </c>
      <c r="C36356" s="4">
        <v>2129.2348353010998</v>
      </c>
      <c r="D36356" s="4">
        <v>2147.7712941454001</v>
      </c>
      <c r="E36356" s="4">
        <v>1950.5748590323999</v>
      </c>
      <c r="F36356" s="4">
        <v>1969.9124141028999</v>
      </c>
      <c r="G36356" s="4">
        <v>7.5857443608974222</v>
      </c>
      <c r="H36356" s="4">
        <v>-7.5089107343880288E-2</v>
      </c>
      <c r="I36356" s="4">
        <v>4.8594202733903871E-2</v>
      </c>
      <c r="J36356" s="13">
        <v>-3.0242510405013672</v>
      </c>
      <c r="K36356" s="4">
        <v>3.0290033152244071E-3</v>
      </c>
      <c r="L36356" s="7">
        <v>48864599.009999998</v>
      </c>
      <c r="M36356" s="7">
        <v>977631.03695502761</v>
      </c>
      <c r="N36356" s="12">
        <v>49.982659268056601</v>
      </c>
      <c r="O36356" s="4">
        <v>1.7325993841786286E-13</v>
      </c>
      <c r="P36356" s="7">
        <v>96258980199.959274</v>
      </c>
      <c r="Q36356" s="7">
        <v>1925847516.1099999</v>
      </c>
      <c r="R36356" t="s">
        <v>13</v>
      </c>
    </row>
    <row r="36357" spans="1:18" x14ac:dyDescent="0.25">
      <c r="A36357" s="1">
        <v>44610</v>
      </c>
      <c r="B36357" s="7">
        <v>44610</v>
      </c>
      <c r="C36357" s="4">
        <v>1970.9419433348</v>
      </c>
      <c r="D36357" s="4">
        <v>2011.2714856309001</v>
      </c>
      <c r="E36357" s="4">
        <v>1893.542764645</v>
      </c>
      <c r="F36357" s="4">
        <v>1899.5677171745001</v>
      </c>
      <c r="G36357" s="4">
        <v>7.5493816219919712</v>
      </c>
      <c r="H36357" s="4">
        <v>-3.570955562531182E-2</v>
      </c>
      <c r="I36357" s="4">
        <v>4.7452446230607299E-2</v>
      </c>
      <c r="J36357" s="13">
        <v>-3.0480272013961023</v>
      </c>
      <c r="K36357" s="4">
        <v>-2.349573486262746E-2</v>
      </c>
      <c r="L36357" s="7">
        <v>39556312.57</v>
      </c>
      <c r="M36357" s="7">
        <v>977631.03695102606</v>
      </c>
      <c r="N36357" s="12">
        <v>40.461391951472542</v>
      </c>
      <c r="O36357" s="4">
        <v>-4.0931023115025213E-12</v>
      </c>
      <c r="P36357" s="7">
        <v>75139894368.435883</v>
      </c>
      <c r="Q36357" s="7">
        <v>1857076357.0999999</v>
      </c>
      <c r="R36357" t="s">
        <v>13</v>
      </c>
    </row>
    <row r="36358" spans="1:18" x14ac:dyDescent="0.25">
      <c r="A36358" s="1">
        <v>44612</v>
      </c>
      <c r="B36358" s="7">
        <v>44612</v>
      </c>
      <c r="C36358" s="4">
        <v>1913.2281966516</v>
      </c>
      <c r="D36358" s="4">
        <v>1913.2281966516</v>
      </c>
      <c r="E36358" s="4">
        <v>1753.1761437073001</v>
      </c>
      <c r="F36358" s="4">
        <v>1779.9561831410001</v>
      </c>
      <c r="G36358" s="4">
        <v>7.4843440267702253</v>
      </c>
      <c r="H36358" s="4">
        <v>-6.2967765219454991E-2</v>
      </c>
      <c r="I36358" s="4">
        <v>4.6315179689711668E-2</v>
      </c>
      <c r="J36358" s="13">
        <v>-3.0722855165533116</v>
      </c>
      <c r="K36358" s="4">
        <v>-2.39664470693206E-2</v>
      </c>
      <c r="L36358" s="7">
        <v>42177164.590000004</v>
      </c>
      <c r="M36358" s="7">
        <v>977631.03695578664</v>
      </c>
      <c r="N36358" s="12">
        <v>43.142211116101734</v>
      </c>
      <c r="O36358" s="4">
        <v>4.8694973620271058E-12</v>
      </c>
      <c r="P36358" s="7">
        <v>75073504899.326157</v>
      </c>
      <c r="Q36358" s="7">
        <v>1740140409.0599999</v>
      </c>
      <c r="R36358" t="s">
        <v>13</v>
      </c>
    </row>
    <row r="36359" spans="1:18" x14ac:dyDescent="0.25">
      <c r="A36359" s="1">
        <v>44613</v>
      </c>
      <c r="B36359" s="7">
        <v>44613</v>
      </c>
      <c r="C36359" s="4">
        <v>1779.7103006735999</v>
      </c>
      <c r="D36359" s="4">
        <v>1858.1403745342</v>
      </c>
      <c r="E36359" s="4">
        <v>1669.272677958</v>
      </c>
      <c r="F36359" s="4">
        <v>1671.3717982725</v>
      </c>
      <c r="G36359" s="4">
        <v>7.4214000043081354</v>
      </c>
      <c r="H36359" s="4">
        <v>-6.1003965095863581E-2</v>
      </c>
      <c r="I36359" s="4">
        <v>4.5080491028594821E-2</v>
      </c>
      <c r="J36359" s="13">
        <v>-3.0993056974875666</v>
      </c>
      <c r="K36359" s="4">
        <v>-2.6658401616675945E-2</v>
      </c>
      <c r="L36359" s="7">
        <v>54940211.82</v>
      </c>
      <c r="M36359" s="7">
        <v>977631.03695351188</v>
      </c>
      <c r="N36359" s="12">
        <v>56.197286852925991</v>
      </c>
      <c r="O36359" s="4">
        <v>-2.3268035716026293E-12</v>
      </c>
      <c r="P36359" s="7">
        <v>91825520627.06546</v>
      </c>
      <c r="Q36359" s="7">
        <v>1633984944.28</v>
      </c>
      <c r="R36359" t="s">
        <v>13</v>
      </c>
    </row>
    <row r="36360" spans="1:18" x14ac:dyDescent="0.25">
      <c r="A36360" s="1">
        <v>44615</v>
      </c>
      <c r="B36360" s="7">
        <v>44615</v>
      </c>
      <c r="C36360" s="4">
        <v>1812.3598765976001</v>
      </c>
      <c r="D36360" s="4">
        <v>1871.8678624649001</v>
      </c>
      <c r="E36360" s="4">
        <v>1747.8592914163</v>
      </c>
      <c r="F36360" s="4">
        <v>1747.8592914163</v>
      </c>
      <c r="G36360" s="4">
        <v>7.4661470560740009</v>
      </c>
      <c r="H36360" s="4">
        <v>4.5763302469777327E-2</v>
      </c>
      <c r="I36360" s="4">
        <v>4.6863805375949398E-2</v>
      </c>
      <c r="J36360" s="13">
        <v>-3.0605096418596891</v>
      </c>
      <c r="K36360" s="4">
        <v>3.9558449933994953E-2</v>
      </c>
      <c r="L36360" s="7">
        <v>47464347.950000003</v>
      </c>
      <c r="M36360" s="7">
        <v>977631.03695571574</v>
      </c>
      <c r="N36360" s="12">
        <v>48.550369368183247</v>
      </c>
      <c r="O36360" s="4">
        <v>2.2542844633629409E-12</v>
      </c>
      <c r="P36360" s="7">
        <v>82961001575.423721</v>
      </c>
      <c r="Q36360" s="7">
        <v>1708761491.52</v>
      </c>
      <c r="R36360" t="s">
        <v>13</v>
      </c>
    </row>
    <row r="36361" spans="1:18" x14ac:dyDescent="0.25">
      <c r="A36361" s="1">
        <v>44616</v>
      </c>
      <c r="B36361" s="7">
        <v>44616</v>
      </c>
      <c r="C36361" s="4">
        <v>1747.1498070405</v>
      </c>
      <c r="D36361" s="4">
        <v>1915.2029461402001</v>
      </c>
      <c r="E36361" s="4">
        <v>1523.0087055429001</v>
      </c>
      <c r="F36361" s="4">
        <v>1890.9792089294001</v>
      </c>
      <c r="G36361" s="4">
        <v>7.5448500738488873</v>
      </c>
      <c r="H36361" s="4">
        <v>8.188297434236208E-2</v>
      </c>
      <c r="I36361" s="4">
        <v>4.9330823475914859E-2</v>
      </c>
      <c r="J36361" s="13">
        <v>-3.0092061706685453</v>
      </c>
      <c r="K36361" s="4">
        <v>5.264229142671243E-2</v>
      </c>
      <c r="L36361" s="7">
        <v>118908609.81999999</v>
      </c>
      <c r="M36361" s="7">
        <v>977631.03695182968</v>
      </c>
      <c r="N36361" s="12">
        <v>121.62933184972003</v>
      </c>
      <c r="O36361" s="4">
        <v>-3.9749759479873591E-12</v>
      </c>
      <c r="P36361" s="7">
        <v>224853708932.3183</v>
      </c>
      <c r="Q36361" s="7">
        <v>1848679964.8800001</v>
      </c>
      <c r="R36361" t="s">
        <v>13</v>
      </c>
    </row>
    <row r="36362" spans="1:18" x14ac:dyDescent="0.25">
      <c r="A36362" s="1">
        <v>44617</v>
      </c>
      <c r="B36362" s="7">
        <v>44617</v>
      </c>
      <c r="C36362" s="4">
        <v>1891.1706909425</v>
      </c>
      <c r="D36362" s="4">
        <v>2058.5977192606001</v>
      </c>
      <c r="E36362" s="4">
        <v>1852.6406979398</v>
      </c>
      <c r="F36362" s="4">
        <v>1991.4011582226999</v>
      </c>
      <c r="G36362" s="4">
        <v>7.5965937695660974</v>
      </c>
      <c r="H36362" s="4">
        <v>5.3105792395335145E-2</v>
      </c>
      <c r="I36362" s="4">
        <v>5.0782627487717454E-2</v>
      </c>
      <c r="J36362" s="13">
        <v>-2.980200961473952</v>
      </c>
      <c r="K36362" s="4">
        <v>2.9429956962129758E-2</v>
      </c>
      <c r="L36362" s="7">
        <v>79076414.25</v>
      </c>
      <c r="M36362" s="7">
        <v>977631.03695166251</v>
      </c>
      <c r="N36362" s="12">
        <v>80.885744479396891</v>
      </c>
      <c r="O36362" s="4">
        <v>-1.7099743750434491E-13</v>
      </c>
      <c r="P36362" s="7">
        <v>157472862925.548</v>
      </c>
      <c r="Q36362" s="7">
        <v>1946855579.3</v>
      </c>
      <c r="R36362" t="s">
        <v>13</v>
      </c>
    </row>
    <row r="36363" spans="1:18" x14ac:dyDescent="0.25">
      <c r="A36363" s="1">
        <v>44619</v>
      </c>
      <c r="B36363" s="7">
        <v>44619</v>
      </c>
      <c r="C36363" s="4">
        <v>1939.5543926554001</v>
      </c>
      <c r="D36363" s="4">
        <v>1964.0070433435001</v>
      </c>
      <c r="E36363" s="4">
        <v>1796.1998489811999</v>
      </c>
      <c r="F36363" s="4">
        <v>1811.9937008361001</v>
      </c>
      <c r="G36363" s="4">
        <v>7.5021830102371139</v>
      </c>
      <c r="H36363" s="4">
        <v>-9.0091068113427583E-2</v>
      </c>
      <c r="I36363" s="4">
        <v>4.8051023381197343E-2</v>
      </c>
      <c r="J36363" s="13">
        <v>-3.0354918455367121</v>
      </c>
      <c r="K36363" s="4">
        <v>-5.3790129452848626E-2</v>
      </c>
      <c r="L36363" s="7">
        <v>66227512.890000001</v>
      </c>
      <c r="M36363" s="7">
        <v>977631.03695261339</v>
      </c>
      <c r="N36363" s="12">
        <v>67.742850202913615</v>
      </c>
      <c r="O36363" s="4">
        <v>9.7263723505273527E-13</v>
      </c>
      <c r="P36363" s="7">
        <v>120003836178.72162</v>
      </c>
      <c r="Q36363" s="7">
        <v>1771461280.7</v>
      </c>
      <c r="R36363" t="s">
        <v>13</v>
      </c>
    </row>
    <row r="36364" spans="1:18" x14ac:dyDescent="0.25">
      <c r="A36364" s="1">
        <v>44622</v>
      </c>
      <c r="B36364" s="7">
        <v>44622</v>
      </c>
      <c r="C36364" s="4">
        <v>1974.1543403116</v>
      </c>
      <c r="D36364" s="4">
        <v>2027.264137591</v>
      </c>
      <c r="E36364" s="4">
        <v>1923.5032554950001</v>
      </c>
      <c r="F36364" s="4">
        <v>1994.6487926453001</v>
      </c>
      <c r="G36364" s="4">
        <v>7.5982232700396208</v>
      </c>
      <c r="H36364" s="4">
        <v>0.10080338122859826</v>
      </c>
      <c r="I36364" s="4">
        <v>4.5411244537115814E-2</v>
      </c>
      <c r="J36364" s="13">
        <v>-3.091995527572744</v>
      </c>
      <c r="K36364" s="4">
        <v>-5.4936995267295195E-2</v>
      </c>
      <c r="L36364" s="7">
        <v>64317453.850000001</v>
      </c>
      <c r="M36364" s="7">
        <v>977631.0369525617</v>
      </c>
      <c r="N36364" s="12">
        <v>65.789087517606021</v>
      </c>
      <c r="O36364" s="4">
        <v>-5.2871073991551724E-14</v>
      </c>
      <c r="P36364" s="7">
        <v>128290731667.92232</v>
      </c>
      <c r="Q36364" s="7">
        <v>1950030567.51</v>
      </c>
      <c r="R36364" t="s">
        <v>13</v>
      </c>
    </row>
    <row r="36365" spans="1:18" x14ac:dyDescent="0.25">
      <c r="A36365" s="1">
        <v>44623</v>
      </c>
      <c r="B36365" s="7">
        <v>44623</v>
      </c>
      <c r="C36365" s="4">
        <v>1994.5792284929</v>
      </c>
      <c r="D36365" s="4">
        <v>2068.6517304252002</v>
      </c>
      <c r="E36365" s="4">
        <v>1888.3918507256001</v>
      </c>
      <c r="F36365" s="4">
        <v>2042.1635995675999</v>
      </c>
      <c r="G36365" s="4">
        <v>7.621765112835468</v>
      </c>
      <c r="H36365" s="4">
        <v>2.3821139389298595E-2</v>
      </c>
      <c r="I36365" s="4">
        <v>4.8105477282665822E-2</v>
      </c>
      <c r="J36365" s="13">
        <v>-3.0343592355329436</v>
      </c>
      <c r="K36365" s="4">
        <v>5.9329639013701564E-2</v>
      </c>
      <c r="L36365" s="7">
        <v>100404512.23</v>
      </c>
      <c r="M36365" s="7">
        <v>977631.03695155855</v>
      </c>
      <c r="N36365" s="12">
        <v>102.70184602882553</v>
      </c>
      <c r="O36365" s="4">
        <v>-1.0261037040207777E-12</v>
      </c>
      <c r="P36365" s="7">
        <v>205042440108.44592</v>
      </c>
      <c r="Q36365" s="7">
        <v>1996482517.47</v>
      </c>
      <c r="R36365" t="s">
        <v>13</v>
      </c>
    </row>
    <row r="36366" spans="1:18" x14ac:dyDescent="0.25">
      <c r="A36366" s="1">
        <v>44624</v>
      </c>
      <c r="B36366" s="7">
        <v>44624</v>
      </c>
      <c r="C36366" s="4">
        <v>2042.1706789233001</v>
      </c>
      <c r="D36366" s="4">
        <v>2045.0369702563</v>
      </c>
      <c r="E36366" s="4">
        <v>1785.6918155819001</v>
      </c>
      <c r="F36366" s="4">
        <v>1795.5635734908001</v>
      </c>
      <c r="G36366" s="4">
        <v>7.4930742201631295</v>
      </c>
      <c r="H36366" s="4">
        <v>-0.12075429516470376</v>
      </c>
      <c r="I36366" s="4">
        <v>4.5878219577875065E-2</v>
      </c>
      <c r="J36366" s="13">
        <v>-3.08176479353595</v>
      </c>
      <c r="K36366" s="4">
        <v>-4.6299461737038416E-2</v>
      </c>
      <c r="L36366" s="7">
        <v>70586585.510000005</v>
      </c>
      <c r="M36366" s="7">
        <v>977631.03695475706</v>
      </c>
      <c r="N36366" s="12">
        <v>72.201661814943606</v>
      </c>
      <c r="O36366" s="4">
        <v>3.271695400719484E-12</v>
      </c>
      <c r="P36366" s="7">
        <v>126742701718.84953</v>
      </c>
      <c r="Q36366" s="7">
        <v>1755398678.27</v>
      </c>
      <c r="R36366" t="s">
        <v>13</v>
      </c>
    </row>
    <row r="36367" spans="1:18" x14ac:dyDescent="0.25">
      <c r="A36367" s="1">
        <v>44626</v>
      </c>
      <c r="B36367" s="7">
        <v>44626</v>
      </c>
      <c r="C36367" s="4">
        <v>1841.2376474846001</v>
      </c>
      <c r="D36367" s="4">
        <v>1846.3592484876001</v>
      </c>
      <c r="E36367" s="4">
        <v>1730.0151092954</v>
      </c>
      <c r="F36367" s="4">
        <v>1730.0151092954</v>
      </c>
      <c r="G36367" s="4">
        <v>7.4558854211504491</v>
      </c>
      <c r="H36367" s="4">
        <v>-3.650578857977483E-2</v>
      </c>
      <c r="I36367" s="4">
        <v>4.5029043669846808E-2</v>
      </c>
      <c r="J36367" s="13">
        <v>-3.1004475825169453</v>
      </c>
      <c r="K36367" s="4">
        <v>-1.8509347482128E-2</v>
      </c>
      <c r="L36367" s="7">
        <v>41776357.960000001</v>
      </c>
      <c r="M36367" s="7">
        <v>977631.03695599444</v>
      </c>
      <c r="N36367" s="12">
        <v>42.732233716798881</v>
      </c>
      <c r="O36367" s="4">
        <v>1.2656906429166014E-12</v>
      </c>
      <c r="P36367" s="7">
        <v>72273730482.133148</v>
      </c>
      <c r="Q36367" s="7">
        <v>1691316465.25</v>
      </c>
      <c r="R36367" t="s">
        <v>13</v>
      </c>
    </row>
    <row r="36368" spans="1:18" x14ac:dyDescent="0.25">
      <c r="A36368" s="1">
        <v>44628</v>
      </c>
      <c r="B36368" s="7">
        <v>44628</v>
      </c>
      <c r="C36368" s="4">
        <v>1745.7948500790001</v>
      </c>
      <c r="D36368" s="4">
        <v>1790.9657089286</v>
      </c>
      <c r="E36368" s="4">
        <v>1722.0968282957001</v>
      </c>
      <c r="F36368" s="4">
        <v>1754.6127066421</v>
      </c>
      <c r="G36368" s="4">
        <v>7.4700034315705457</v>
      </c>
      <c r="H36368" s="4">
        <v>1.4218140185329431E-2</v>
      </c>
      <c r="I36368" s="4">
        <v>4.5295209878989245E-2</v>
      </c>
      <c r="J36368" s="13">
        <v>-3.0945539942699156</v>
      </c>
      <c r="K36368" s="4">
        <v>5.9109896069294695E-3</v>
      </c>
      <c r="L36368" s="7">
        <v>60833261.899999999</v>
      </c>
      <c r="M36368" s="7">
        <v>977631.03695560666</v>
      </c>
      <c r="N36368" s="12">
        <v>62.225174529480881</v>
      </c>
      <c r="O36368" s="4">
        <v>-3.9665213393074257E-13</v>
      </c>
      <c r="P36368" s="7">
        <v>106738814316.22673</v>
      </c>
      <c r="Q36368" s="7">
        <v>1715363839.8499999</v>
      </c>
      <c r="R36368" t="s">
        <v>13</v>
      </c>
    </row>
    <row r="36369" spans="1:18" x14ac:dyDescent="0.25">
      <c r="A36369" s="1">
        <v>44629</v>
      </c>
      <c r="B36369" s="7">
        <v>44629</v>
      </c>
      <c r="C36369" s="4">
        <v>1754.2250978036</v>
      </c>
      <c r="D36369" s="4">
        <v>1918.7583307882001</v>
      </c>
      <c r="E36369" s="4">
        <v>1747.8540942283</v>
      </c>
      <c r="F36369" s="4">
        <v>1913.7931885628</v>
      </c>
      <c r="G36369" s="4">
        <v>7.556842514222307</v>
      </c>
      <c r="H36369" s="4">
        <v>9.0721149640670587E-2</v>
      </c>
      <c r="I36369" s="4">
        <v>4.5585035506789148E-2</v>
      </c>
      <c r="J36369" s="13">
        <v>-3.0881757850316958</v>
      </c>
      <c r="K36369" s="4">
        <v>6.3985933297185608E-3</v>
      </c>
      <c r="L36369" s="7">
        <v>65771052.32</v>
      </c>
      <c r="M36369" s="7">
        <v>977631.0369539205</v>
      </c>
      <c r="N36369" s="12">
        <v>67.2759454578364</v>
      </c>
      <c r="O36369" s="4">
        <v>-1.7247401704758795E-12</v>
      </c>
      <c r="P36369" s="7">
        <v>125872191934.62355</v>
      </c>
      <c r="Q36369" s="7">
        <v>1870983619.45</v>
      </c>
      <c r="R36369" t="s">
        <v>13</v>
      </c>
    </row>
    <row r="36370" spans="1:18" x14ac:dyDescent="0.25">
      <c r="A36370" s="1">
        <v>44630</v>
      </c>
      <c r="B36370" s="7">
        <v>44630</v>
      </c>
      <c r="C36370" s="4">
        <v>1912.5705867813999</v>
      </c>
      <c r="D36370" s="4">
        <v>1914.4141774848999</v>
      </c>
      <c r="E36370" s="4">
        <v>1765.5062897833</v>
      </c>
      <c r="F36370" s="4">
        <v>1773.7460230917</v>
      </c>
      <c r="G36370" s="4">
        <v>7.4808489863810834</v>
      </c>
      <c r="H36370" s="4">
        <v>-7.3177794919560321E-2</v>
      </c>
      <c r="I36370" s="4">
        <v>4.4976173244245708E-2</v>
      </c>
      <c r="J36370" s="13">
        <v>-3.1016224128988918</v>
      </c>
      <c r="K36370" s="4">
        <v>-1.3356625826314425E-2</v>
      </c>
      <c r="L36370" s="7">
        <v>62791405.700000003</v>
      </c>
      <c r="M36370" s="7">
        <v>977631.0369550304</v>
      </c>
      <c r="N36370" s="12">
        <v>64.228122191755162</v>
      </c>
      <c r="O36370" s="4">
        <v>1.1352991428711264E-12</v>
      </c>
      <c r="P36370" s="7">
        <v>111376006144.71251</v>
      </c>
      <c r="Q36370" s="7">
        <v>1734069163.8499999</v>
      </c>
      <c r="R36370" t="s">
        <v>13</v>
      </c>
    </row>
    <row r="36371" spans="1:18" x14ac:dyDescent="0.25">
      <c r="A36371" s="1">
        <v>44631</v>
      </c>
      <c r="B36371" s="7">
        <v>44631</v>
      </c>
      <c r="C36371" s="4">
        <v>1773.8316399256</v>
      </c>
      <c r="D36371" s="4">
        <v>1793.1706959562</v>
      </c>
      <c r="E36371" s="4">
        <v>1709.8681625907</v>
      </c>
      <c r="F36371" s="4">
        <v>1750.4676350196</v>
      </c>
      <c r="G36371" s="4">
        <v>7.4676382512318513</v>
      </c>
      <c r="H36371" s="4">
        <v>-1.3123856385890517E-2</v>
      </c>
      <c r="I36371" s="4">
        <v>4.5120991031915809E-2</v>
      </c>
      <c r="J36371" s="13">
        <v>-3.0984077076737102</v>
      </c>
      <c r="K36371" s="4">
        <v>3.2198779314473879E-3</v>
      </c>
      <c r="L36371" s="7">
        <v>56816723.700000003</v>
      </c>
      <c r="M36371" s="7">
        <v>977631.03695478407</v>
      </c>
      <c r="N36371" s="12">
        <v>58.116734792890789</v>
      </c>
      <c r="O36371" s="4">
        <v>-2.5197115442758297E-13</v>
      </c>
      <c r="P36371" s="7">
        <v>99455835964.701065</v>
      </c>
      <c r="Q36371" s="7">
        <v>1711311489.1800001</v>
      </c>
      <c r="R36371" t="s">
        <v>13</v>
      </c>
    </row>
    <row r="36372" spans="1:18" x14ac:dyDescent="0.25">
      <c r="A36372" s="1">
        <v>44633</v>
      </c>
      <c r="B36372" s="7">
        <v>44633</v>
      </c>
      <c r="C36372" s="4">
        <v>1744.1517672542</v>
      </c>
      <c r="D36372" s="4">
        <v>1780.1576854689999</v>
      </c>
      <c r="E36372" s="4">
        <v>1680.6304948314</v>
      </c>
      <c r="F36372" s="4">
        <v>1687.3698850737001</v>
      </c>
      <c r="G36372" s="4">
        <v>7.4309263146324191</v>
      </c>
      <c r="H36372" s="4">
        <v>-3.6046224839337559E-2</v>
      </c>
      <c r="I36372" s="4">
        <v>4.4580843269620182E-2</v>
      </c>
      <c r="J36372" s="13">
        <v>-3.1104510353302759</v>
      </c>
      <c r="K36372" s="4">
        <v>-1.19710970424732E-2</v>
      </c>
      <c r="L36372" s="7">
        <v>38346198.93</v>
      </c>
      <c r="M36372" s="7">
        <v>977631.03695426486</v>
      </c>
      <c r="N36372" s="12">
        <v>39.223589964435526</v>
      </c>
      <c r="O36372" s="4">
        <v>-5.3109231982386738E-13</v>
      </c>
      <c r="P36372" s="7">
        <v>64704221281.527336</v>
      </c>
      <c r="Q36372" s="7">
        <v>1649625170.47</v>
      </c>
      <c r="R36372" t="s">
        <v>13</v>
      </c>
    </row>
    <row r="36373" spans="1:18" x14ac:dyDescent="0.25">
      <c r="A36373" s="1">
        <v>44635</v>
      </c>
      <c r="B36373" s="7">
        <v>44635</v>
      </c>
      <c r="C36373" s="4">
        <v>1795.2718269577999</v>
      </c>
      <c r="D36373" s="4">
        <v>1858.0238997663</v>
      </c>
      <c r="E36373" s="4">
        <v>1724.9162583207001</v>
      </c>
      <c r="F36373" s="4">
        <v>1786.1629551654</v>
      </c>
      <c r="G36373" s="4">
        <v>7.4878249975684792</v>
      </c>
      <c r="H36373" s="4">
        <v>5.8548555930512496E-2</v>
      </c>
      <c r="I36373" s="4">
        <v>4.5404628862453465E-2</v>
      </c>
      <c r="J36373" s="13">
        <v>-3.0921412218093658</v>
      </c>
      <c r="K36373" s="4">
        <v>1.8478465915306167E-2</v>
      </c>
      <c r="L36373" s="7">
        <v>61597013.710000001</v>
      </c>
      <c r="M36373" s="7">
        <v>977631.03695558384</v>
      </c>
      <c r="N36373" s="12">
        <v>63.006401578470452</v>
      </c>
      <c r="O36373" s="4">
        <v>1.3491650187461015E-12</v>
      </c>
      <c r="P36373" s="7">
        <v>110022304037.61726</v>
      </c>
      <c r="Q36373" s="7">
        <v>1746208342.03</v>
      </c>
      <c r="R36373" t="s">
        <v>13</v>
      </c>
    </row>
    <row r="36374" spans="1:18" x14ac:dyDescent="0.25">
      <c r="A36374" s="1">
        <v>44636</v>
      </c>
      <c r="B36374" s="7">
        <v>44636</v>
      </c>
      <c r="C36374" s="4">
        <v>1786.0812360286</v>
      </c>
      <c r="D36374" s="4">
        <v>2006.3670821976</v>
      </c>
      <c r="E36374" s="4">
        <v>1744.4650318824999</v>
      </c>
      <c r="F36374" s="4">
        <v>1925.6144530194999</v>
      </c>
      <c r="G36374" s="4">
        <v>7.5630003921633264</v>
      </c>
      <c r="H36374" s="4">
        <v>7.8073222519155078E-2</v>
      </c>
      <c r="I36374" s="4">
        <v>4.6801910870813423E-2</v>
      </c>
      <c r="J36374" s="13">
        <v>-3.0618312463191448</v>
      </c>
      <c r="K36374" s="4">
        <v>3.0773999113456366E-2</v>
      </c>
      <c r="L36374" s="7">
        <v>130401577.52</v>
      </c>
      <c r="M36374" s="7">
        <v>977631.03695448651</v>
      </c>
      <c r="N36374" s="12">
        <v>133.38526764271583</v>
      </c>
      <c r="O36374" s="4">
        <v>-1.1224386113577755E-12</v>
      </c>
      <c r="P36374" s="7">
        <v>251103162369.05472</v>
      </c>
      <c r="Q36374" s="7">
        <v>1882540454.48</v>
      </c>
      <c r="R36374" t="s">
        <v>13</v>
      </c>
    </row>
    <row r="36375" spans="1:18" x14ac:dyDescent="0.25">
      <c r="A36375" s="1">
        <v>44637</v>
      </c>
      <c r="B36375" s="7">
        <v>44637</v>
      </c>
      <c r="C36375" s="4">
        <v>1925.3352088424001</v>
      </c>
      <c r="D36375" s="4">
        <v>2087.7388422345002</v>
      </c>
      <c r="E36375" s="4">
        <v>1924.0014933097</v>
      </c>
      <c r="F36375" s="4">
        <v>2060.7372894220998</v>
      </c>
      <c r="G36375" s="4">
        <v>7.6308191052364771</v>
      </c>
      <c r="H36375" s="4">
        <v>7.0171282829082277E-2</v>
      </c>
      <c r="I36375" s="4">
        <v>5.0321559265813678E-2</v>
      </c>
      <c r="J36375" s="13">
        <v>-2.989321680070562</v>
      </c>
      <c r="K36375" s="4">
        <v>7.5203091701009486E-2</v>
      </c>
      <c r="L36375" s="7">
        <v>98688580.730000004</v>
      </c>
      <c r="M36375" s="7">
        <v>977631.03695521189</v>
      </c>
      <c r="N36375" s="12">
        <v>100.94665267314055</v>
      </c>
      <c r="O36375" s="4">
        <v>7.4198122081244948E-13</v>
      </c>
      <c r="P36375" s="7">
        <v>203371238350.45428</v>
      </c>
      <c r="Q36375" s="7">
        <v>2014640733.1500001</v>
      </c>
      <c r="R36375" t="s">
        <v>13</v>
      </c>
    </row>
    <row r="36376" spans="1:18" x14ac:dyDescent="0.25">
      <c r="A36376" s="1">
        <v>44640</v>
      </c>
      <c r="B36376" s="7">
        <v>44640</v>
      </c>
      <c r="C36376" s="4">
        <v>2056.5112583967998</v>
      </c>
      <c r="D36376" s="4">
        <v>2100.4012654802</v>
      </c>
      <c r="E36376" s="4">
        <v>1981.7129052605001</v>
      </c>
      <c r="F36376" s="4">
        <v>1990.5598862569</v>
      </c>
      <c r="G36376" s="4">
        <v>7.5961712280249225</v>
      </c>
      <c r="H36376" s="4">
        <v>-3.4054512200766725E-2</v>
      </c>
      <c r="I36376" s="4">
        <v>4.8258543601036409E-2</v>
      </c>
      <c r="J36376" s="13">
        <v>-3.0311823974205554</v>
      </c>
      <c r="K36376" s="4">
        <v>-4.0996656202161731E-2</v>
      </c>
      <c r="L36376" s="7">
        <v>66667486.810000002</v>
      </c>
      <c r="M36376" s="7">
        <v>977631.03695381444</v>
      </c>
      <c r="N36376" s="12">
        <v>68.192891070365562</v>
      </c>
      <c r="O36376" s="4">
        <v>-1.4294242616957206E-12</v>
      </c>
      <c r="P36376" s="7">
        <v>132705624961.54698</v>
      </c>
      <c r="Q36376" s="7">
        <v>1946033125.72</v>
      </c>
      <c r="R36376" t="s">
        <v>13</v>
      </c>
    </row>
    <row r="36377" spans="1:18" x14ac:dyDescent="0.25">
      <c r="A36377" s="1">
        <v>44641</v>
      </c>
      <c r="B36377" s="7">
        <v>44641</v>
      </c>
      <c r="C36377" s="4">
        <v>1990.5275681574999</v>
      </c>
      <c r="D36377" s="4">
        <v>2040.2610546199001</v>
      </c>
      <c r="E36377" s="4">
        <v>1965.5608038252999</v>
      </c>
      <c r="F36377" s="4">
        <v>2001.6609353417</v>
      </c>
      <c r="G36377" s="4">
        <v>7.6017325825654556</v>
      </c>
      <c r="H36377" s="4">
        <v>5.5768475801422496E-3</v>
      </c>
      <c r="I36377" s="4">
        <v>4.8728298193623919E-2</v>
      </c>
      <c r="J36377" s="13">
        <v>-3.0214953459127476</v>
      </c>
      <c r="K36377" s="4">
        <v>9.734122862701167E-3</v>
      </c>
      <c r="L36377" s="7">
        <v>67648637.349999994</v>
      </c>
      <c r="M36377" s="7">
        <v>977631.03695478942</v>
      </c>
      <c r="N36377" s="12">
        <v>69.196491102326178</v>
      </c>
      <c r="O36377" s="4">
        <v>9.9728658711419288E-13</v>
      </c>
      <c r="P36377" s="7">
        <v>135409634712.59245</v>
      </c>
      <c r="Q36377" s="7">
        <v>1956885855.8499999</v>
      </c>
      <c r="R36377" t="s">
        <v>13</v>
      </c>
    </row>
    <row r="36378" spans="1:18" x14ac:dyDescent="0.25">
      <c r="A36378" s="1">
        <v>44642</v>
      </c>
      <c r="B36378" s="7">
        <v>44642</v>
      </c>
      <c r="C36378" s="4">
        <v>2001.6384889076</v>
      </c>
      <c r="D36378" s="4">
        <v>2090.1702020110001</v>
      </c>
      <c r="E36378" s="4">
        <v>1998.4477047963001</v>
      </c>
      <c r="F36378" s="4">
        <v>2039.2295702178001</v>
      </c>
      <c r="G36378" s="4">
        <v>7.6203273538481966</v>
      </c>
      <c r="H36378" s="4">
        <v>1.8768730614052175E-2</v>
      </c>
      <c r="I36378" s="4">
        <v>4.8141806769866402E-2</v>
      </c>
      <c r="J36378" s="13">
        <v>-3.0336043157597041</v>
      </c>
      <c r="K36378" s="4">
        <v>-1.2035951295222103E-2</v>
      </c>
      <c r="L36378" s="7">
        <v>63296260.280000001</v>
      </c>
      <c r="M36378" s="7">
        <v>977631.03695434926</v>
      </c>
      <c r="N36378" s="12">
        <v>64.744528239599703</v>
      </c>
      <c r="O36378" s="4">
        <v>-4.5023768189552277E-13</v>
      </c>
      <c r="P36378" s="7">
        <v>129075605647.17841</v>
      </c>
      <c r="Q36378" s="7">
        <v>1993614119.3199999</v>
      </c>
      <c r="R36378" t="s">
        <v>13</v>
      </c>
    </row>
    <row r="36379" spans="1:18" x14ac:dyDescent="0.25">
      <c r="A36379" s="1">
        <v>44643</v>
      </c>
      <c r="B36379" s="7">
        <v>44643</v>
      </c>
      <c r="C36379" s="4">
        <v>2039.2004003739</v>
      </c>
      <c r="D36379" s="4">
        <v>2047.2346492633001</v>
      </c>
      <c r="E36379" s="4">
        <v>1957.7915695255999</v>
      </c>
      <c r="F36379" s="4">
        <v>1990.0780112150001</v>
      </c>
      <c r="G36379" s="4">
        <v>7.5959291185657527</v>
      </c>
      <c r="H36379" s="4">
        <v>-2.4103004252508154E-2</v>
      </c>
      <c r="I36379" s="4">
        <v>4.6396381318282144E-2</v>
      </c>
      <c r="J36379" s="13">
        <v>-3.0705338116213405</v>
      </c>
      <c r="K36379" s="4">
        <v>-3.625591910016928E-2</v>
      </c>
      <c r="L36379" s="7">
        <v>82004351.579999998</v>
      </c>
      <c r="M36379" s="7">
        <v>977631.03695225413</v>
      </c>
      <c r="N36379" s="12">
        <v>83.880675306347655</v>
      </c>
      <c r="O36379" s="4">
        <v>-2.1430646815861864E-12</v>
      </c>
      <c r="P36379" s="7">
        <v>163195056903.30203</v>
      </c>
      <c r="Q36379" s="7">
        <v>1945562029.72</v>
      </c>
      <c r="R36379" t="s">
        <v>13</v>
      </c>
    </row>
    <row r="36380" spans="1:18" x14ac:dyDescent="0.25">
      <c r="A36380" s="1">
        <v>44644</v>
      </c>
      <c r="B36380" s="7">
        <v>44644</v>
      </c>
      <c r="C36380" s="4">
        <v>1989.9423225158</v>
      </c>
      <c r="D36380" s="4">
        <v>2059.0529077945998</v>
      </c>
      <c r="E36380" s="4">
        <v>1980.3795765297</v>
      </c>
      <c r="F36380" s="4">
        <v>2010.8820773809</v>
      </c>
      <c r="G36380" s="4">
        <v>7.6063287492571598</v>
      </c>
      <c r="H36380" s="4">
        <v>1.0453894796414768E-2</v>
      </c>
      <c r="I36380" s="4">
        <v>4.5742479457480986E-2</v>
      </c>
      <c r="J36380" s="13">
        <v>-3.0847278842160843</v>
      </c>
      <c r="K36380" s="4">
        <v>-1.4093811677151055E-2</v>
      </c>
      <c r="L36380" s="7">
        <v>103634108.65000001</v>
      </c>
      <c r="M36380" s="7">
        <v>977631.03695295425</v>
      </c>
      <c r="N36380" s="12">
        <v>106.00533814168085</v>
      </c>
      <c r="O36380" s="4">
        <v>7.1614107879574072E-13</v>
      </c>
      <c r="P36380" s="7">
        <v>208395971689.62991</v>
      </c>
      <c r="Q36380" s="7">
        <v>1965900730.5</v>
      </c>
      <c r="R36380" t="s">
        <v>13</v>
      </c>
    </row>
    <row r="36381" spans="1:18" x14ac:dyDescent="0.25">
      <c r="A36381" s="1">
        <v>44647</v>
      </c>
      <c r="B36381" s="7">
        <v>44647</v>
      </c>
      <c r="C36381" s="4">
        <v>2014.5233839396999</v>
      </c>
      <c r="D36381" s="4">
        <v>2056.7508611509002</v>
      </c>
      <c r="E36381" s="4">
        <v>1979.0005733671001</v>
      </c>
      <c r="F36381" s="4">
        <v>2056.2543576717999</v>
      </c>
      <c r="G36381" s="4">
        <v>7.6286413337439223</v>
      </c>
      <c r="H36381" s="4">
        <v>2.2563371965598107E-2</v>
      </c>
      <c r="I36381" s="4">
        <v>4.3917827548464919E-2</v>
      </c>
      <c r="J36381" s="13">
        <v>-3.1254349468370037</v>
      </c>
      <c r="K36381" s="4">
        <v>-3.9889659035910727E-2</v>
      </c>
      <c r="L36381" s="7">
        <v>49618270.640000001</v>
      </c>
      <c r="M36381" s="7">
        <v>977631.03695309407</v>
      </c>
      <c r="N36381" s="12">
        <v>50.753575494740197</v>
      </c>
      <c r="O36381" s="4">
        <v>1.43013873567188E-13</v>
      </c>
      <c r="P36381" s="7">
        <v>102027785223.63873</v>
      </c>
      <c r="Q36381" s="7">
        <v>2010258079.9300001</v>
      </c>
      <c r="R36381" t="s">
        <v>13</v>
      </c>
    </row>
    <row r="36382" spans="1:18" x14ac:dyDescent="0.25">
      <c r="A36382" s="1">
        <v>44648</v>
      </c>
      <c r="B36382" s="7">
        <v>44648</v>
      </c>
      <c r="C36382" s="4">
        <v>2056.5384225009002</v>
      </c>
      <c r="D36382" s="4">
        <v>2185.7030417177998</v>
      </c>
      <c r="E36382" s="4">
        <v>2039.7845171716999</v>
      </c>
      <c r="F36382" s="4">
        <v>2044.1809745226001</v>
      </c>
      <c r="G36382" s="4">
        <v>7.6227524867988325</v>
      </c>
      <c r="H36382" s="4">
        <v>-5.8715416719505083E-3</v>
      </c>
      <c r="I36382" s="4">
        <v>4.3375079583465932E-2</v>
      </c>
      <c r="J36382" s="13">
        <v>-3.1378702059394845</v>
      </c>
      <c r="K36382" s="4">
        <v>-1.2358260763241181E-2</v>
      </c>
      <c r="L36382" s="7">
        <v>77628900.680000007</v>
      </c>
      <c r="M36382" s="7">
        <v>977631.03695196111</v>
      </c>
      <c r="N36382" s="12">
        <v>79.405110666320368</v>
      </c>
      <c r="O36382" s="4">
        <v>-1.1588767839764153E-12</v>
      </c>
      <c r="P36382" s="7">
        <v>158687521843.16055</v>
      </c>
      <c r="Q36382" s="7">
        <v>1998454765.8399999</v>
      </c>
      <c r="R36382" t="s">
        <v>13</v>
      </c>
    </row>
    <row r="36383" spans="1:18" x14ac:dyDescent="0.25">
      <c r="A36383" s="1">
        <v>44649</v>
      </c>
      <c r="B36383" s="7">
        <v>44649</v>
      </c>
      <c r="C36383" s="4">
        <v>2042.9264147256999</v>
      </c>
      <c r="D36383" s="4">
        <v>2201.3256649312998</v>
      </c>
      <c r="E36383" s="4">
        <v>2040.8592645043</v>
      </c>
      <c r="F36383" s="4">
        <v>2122.0979594220998</v>
      </c>
      <c r="G36383" s="4">
        <v>7.6601604818323086</v>
      </c>
      <c r="H36383" s="4">
        <v>3.8116480815841937E-2</v>
      </c>
      <c r="I36383" s="4">
        <v>4.470800226694719E-2</v>
      </c>
      <c r="J36383" s="13">
        <v>-3.1076027717531458</v>
      </c>
      <c r="K36383" s="4">
        <v>3.0730149576240831E-2</v>
      </c>
      <c r="L36383" s="7">
        <v>78902014.510000005</v>
      </c>
      <c r="M36383" s="7">
        <v>977631.03695503913</v>
      </c>
      <c r="N36383" s="12">
        <v>80.707354336612241</v>
      </c>
      <c r="O36383" s="4">
        <v>3.1484486403999102E-12</v>
      </c>
      <c r="P36383" s="7">
        <v>167437803985.96393</v>
      </c>
      <c r="Q36383" s="7">
        <v>2074628828.5899999</v>
      </c>
      <c r="R36383" t="s">
        <v>13</v>
      </c>
    </row>
    <row r="36384" spans="1:18" x14ac:dyDescent="0.25">
      <c r="A36384" s="1">
        <v>44650</v>
      </c>
      <c r="B36384" s="7">
        <v>44650</v>
      </c>
      <c r="C36384" s="4">
        <v>2122.4280332110002</v>
      </c>
      <c r="D36384" s="4">
        <v>2282.6062651998</v>
      </c>
      <c r="E36384" s="4">
        <v>2083.3666955110998</v>
      </c>
      <c r="F36384" s="4">
        <v>2173.8287930265001</v>
      </c>
      <c r="G36384" s="4">
        <v>7.6842453125223207</v>
      </c>
      <c r="H36384" s="4">
        <v>2.4377212830687528E-2</v>
      </c>
      <c r="I36384" s="4">
        <v>4.6190092114550024E-2</v>
      </c>
      <c r="J36384" s="13">
        <v>-3.074989960288526</v>
      </c>
      <c r="K36384" s="4">
        <v>3.3150437784122355E-2</v>
      </c>
      <c r="L36384" s="7">
        <v>98936994.599999994</v>
      </c>
      <c r="M36384" s="7">
        <v>977631.03695539862</v>
      </c>
      <c r="N36384" s="12">
        <v>101.20075044683108</v>
      </c>
      <c r="O36384" s="4">
        <v>3.6771593803042028E-13</v>
      </c>
      <c r="P36384" s="7">
        <v>215072087556.98734</v>
      </c>
      <c r="Q36384" s="7">
        <v>2125202497.0899999</v>
      </c>
      <c r="R36384" t="s">
        <v>13</v>
      </c>
    </row>
    <row r="36385" spans="1:18" x14ac:dyDescent="0.25">
      <c r="A36385" s="1">
        <v>44651</v>
      </c>
      <c r="B36385" s="7">
        <v>44651</v>
      </c>
      <c r="C36385" s="4">
        <v>2173.3301632125999</v>
      </c>
      <c r="D36385" s="4">
        <v>2226.8989066193999</v>
      </c>
      <c r="E36385" s="4">
        <v>2038.3222101228</v>
      </c>
      <c r="F36385" s="4">
        <v>2085.4906587375999</v>
      </c>
      <c r="G36385" s="4">
        <v>7.6427594344793297</v>
      </c>
      <c r="H36385" s="4">
        <v>-4.0637116672795529E-2</v>
      </c>
      <c r="I36385" s="4">
        <v>4.5796030971522843E-2</v>
      </c>
      <c r="J36385" s="13">
        <v>-3.0835578516276119</v>
      </c>
      <c r="K36385" s="4">
        <v>-8.5312915603182136E-3</v>
      </c>
      <c r="L36385" s="7">
        <v>86271773.010000005</v>
      </c>
      <c r="M36385" s="7">
        <v>977631.03695423005</v>
      </c>
      <c r="N36385" s="12">
        <v>88.245738677421926</v>
      </c>
      <c r="O36385" s="4">
        <v>-1.1953149565893788E-12</v>
      </c>
      <c r="P36385" s="7">
        <v>179918976725.0856</v>
      </c>
      <c r="Q36385" s="7">
        <v>2038840395.26</v>
      </c>
      <c r="R36385" t="s">
        <v>13</v>
      </c>
    </row>
    <row r="36386" spans="1:18" x14ac:dyDescent="0.25">
      <c r="A36386" s="1">
        <v>44654</v>
      </c>
      <c r="B36386" s="7">
        <v>44654</v>
      </c>
      <c r="C36386" s="4">
        <v>2227.0544877875</v>
      </c>
      <c r="D36386" s="4">
        <v>2328.0852954258999</v>
      </c>
      <c r="E36386" s="4">
        <v>2197.3064046813001</v>
      </c>
      <c r="F36386" s="4">
        <v>2276.6390758033999</v>
      </c>
      <c r="G36386" s="4">
        <v>7.7304555448496739</v>
      </c>
      <c r="H36386" s="4">
        <v>9.1656328579053412E-2</v>
      </c>
      <c r="I36386" s="4">
        <v>4.9008918347716472E-2</v>
      </c>
      <c r="J36386" s="13">
        <v>-3.0157529903365381</v>
      </c>
      <c r="K36386" s="4">
        <v>7.0156459152355063E-2</v>
      </c>
      <c r="L36386" s="7">
        <v>81414617.790000007</v>
      </c>
      <c r="M36386" s="7">
        <v>977631.03695502155</v>
      </c>
      <c r="N36386" s="12">
        <v>83.277447945574679</v>
      </c>
      <c r="O36386" s="4">
        <v>8.0961809024316602E-13</v>
      </c>
      <c r="P36386" s="7">
        <v>185351700202.31265</v>
      </c>
      <c r="Q36386" s="7">
        <v>2225713020.4499998</v>
      </c>
      <c r="R36386" t="s">
        <v>13</v>
      </c>
    </row>
    <row r="36387" spans="1:18" x14ac:dyDescent="0.25">
      <c r="A36387" s="1">
        <v>44656</v>
      </c>
      <c r="B36387" s="7">
        <v>44656</v>
      </c>
      <c r="C36387" s="4">
        <v>2431.0540367067001</v>
      </c>
      <c r="D36387" s="4">
        <v>2496.4124920308</v>
      </c>
      <c r="E36387" s="4">
        <v>2301.5810867362002</v>
      </c>
      <c r="F36387" s="4">
        <v>2302.0017043641001</v>
      </c>
      <c r="G36387" s="4">
        <v>7.7415343296656109</v>
      </c>
      <c r="H36387" s="4">
        <v>1.11403818155717E-2</v>
      </c>
      <c r="I36387" s="4">
        <v>5.0531259058265103E-2</v>
      </c>
      <c r="J36387" s="13">
        <v>-2.9851631429441152</v>
      </c>
      <c r="K36387" s="4">
        <v>3.1062524166472712E-2</v>
      </c>
      <c r="L36387" s="7">
        <v>127780042.52</v>
      </c>
      <c r="M36387" s="7">
        <v>977631.03695515089</v>
      </c>
      <c r="N36387" s="12">
        <v>130.70374987068044</v>
      </c>
      <c r="O36387" s="4">
        <v>1.3229676397402989E-13</v>
      </c>
      <c r="P36387" s="7">
        <v>294149875664.75714</v>
      </c>
      <c r="Q36387" s="7">
        <v>2250508313.3099999</v>
      </c>
      <c r="R36387" t="s">
        <v>13</v>
      </c>
    </row>
    <row r="36388" spans="1:18" x14ac:dyDescent="0.25">
      <c r="A36388" s="1">
        <v>44657</v>
      </c>
      <c r="B36388" s="7">
        <v>44657</v>
      </c>
      <c r="C36388" s="4">
        <v>2302.6886035965999</v>
      </c>
      <c r="D36388" s="4">
        <v>2303.8562585458999</v>
      </c>
      <c r="E36388" s="4">
        <v>2051.8811510997002</v>
      </c>
      <c r="F36388" s="4">
        <v>2052.5497985920001</v>
      </c>
      <c r="G36388" s="4">
        <v>7.6268381034400514</v>
      </c>
      <c r="H36388" s="4">
        <v>-0.10836304130409322</v>
      </c>
      <c r="I36388" s="4">
        <v>4.750531766935287E-2</v>
      </c>
      <c r="J36388" s="13">
        <v>-3.0469136232738352</v>
      </c>
      <c r="K36388" s="4">
        <v>-5.9882564679878035E-2</v>
      </c>
      <c r="L36388" s="7">
        <v>102594425.81999999</v>
      </c>
      <c r="M36388" s="7">
        <v>977631.03695535392</v>
      </c>
      <c r="N36388" s="12">
        <v>104.94186655480051</v>
      </c>
      <c r="O36388" s="4">
        <v>2.0767376811042088E-13</v>
      </c>
      <c r="P36388" s="7">
        <v>210580168053.50287</v>
      </c>
      <c r="Q36388" s="7">
        <v>2006636388</v>
      </c>
      <c r="R36388" t="s">
        <v>13</v>
      </c>
    </row>
    <row r="36389" spans="1:18" x14ac:dyDescent="0.25">
      <c r="A36389" s="1">
        <v>44658</v>
      </c>
      <c r="B36389" s="7">
        <v>44658</v>
      </c>
      <c r="C36389" s="4">
        <v>2052.4132471208</v>
      </c>
      <c r="D36389" s="4">
        <v>2082.8119135667998</v>
      </c>
      <c r="E36389" s="4">
        <v>2013.5903965575001</v>
      </c>
      <c r="F36389" s="4">
        <v>2059.0655267446</v>
      </c>
      <c r="G36389" s="4">
        <v>7.6300075310695297</v>
      </c>
      <c r="H36389" s="4">
        <v>3.1744555757280577E-3</v>
      </c>
      <c r="I36389" s="4">
        <v>4.7330651567893484E-2</v>
      </c>
      <c r="J36389" s="13">
        <v>-3.0505971686703903</v>
      </c>
      <c r="K36389" s="4">
        <v>-3.6767694655806685E-3</v>
      </c>
      <c r="L36389" s="7">
        <v>59831638.240000002</v>
      </c>
      <c r="M36389" s="7">
        <v>977631.03695518617</v>
      </c>
      <c r="N36389" s="12">
        <v>61.20063293647523</v>
      </c>
      <c r="O36389" s="4">
        <v>-1.7159283248110915E-13</v>
      </c>
      <c r="P36389" s="7">
        <v>123197263708.63795</v>
      </c>
      <c r="Q36389" s="7">
        <v>2013006366.0699999</v>
      </c>
      <c r="R36389" t="s">
        <v>13</v>
      </c>
    </row>
    <row r="36390" spans="1:18" x14ac:dyDescent="0.25">
      <c r="A36390" s="1">
        <v>44661</v>
      </c>
      <c r="B36390" s="7">
        <v>44661</v>
      </c>
      <c r="C36390" s="4">
        <v>2090.3577499759999</v>
      </c>
      <c r="D36390" s="4">
        <v>2097.3543301661998</v>
      </c>
      <c r="E36390" s="4">
        <v>2023.6398554766999</v>
      </c>
      <c r="F36390" s="4">
        <v>2023.6398554766999</v>
      </c>
      <c r="G36390" s="4">
        <v>7.6126530775572459</v>
      </c>
      <c r="H36390" s="4">
        <v>-1.7204732344729374E-2</v>
      </c>
      <c r="I36390" s="4">
        <v>4.7944835838382723E-2</v>
      </c>
      <c r="J36390" s="13">
        <v>-3.0377041823393318</v>
      </c>
      <c r="K36390" s="4">
        <v>1.297645923188321E-2</v>
      </c>
      <c r="L36390" s="7">
        <v>42675664.240000002</v>
      </c>
      <c r="M36390" s="7">
        <v>977631.03695344215</v>
      </c>
      <c r="N36390" s="12">
        <v>43.65211682823481</v>
      </c>
      <c r="O36390" s="4">
        <v>-1.7839224312282701E-12</v>
      </c>
      <c r="P36390" s="7">
        <v>86360175015.005783</v>
      </c>
      <c r="Q36390" s="7">
        <v>1978373130.3299999</v>
      </c>
      <c r="R36390" t="s">
        <v>13</v>
      </c>
    </row>
    <row r="36391" spans="1:18" x14ac:dyDescent="0.25">
      <c r="A36391" s="1">
        <v>44663</v>
      </c>
      <c r="B36391" s="7">
        <v>44663</v>
      </c>
      <c r="C36391" s="4">
        <v>1815.7876625254</v>
      </c>
      <c r="D36391" s="4">
        <v>1912.40681088</v>
      </c>
      <c r="E36391" s="4">
        <v>1812.3989509415001</v>
      </c>
      <c r="F36391" s="4">
        <v>1859.2480542066</v>
      </c>
      <c r="G36391" s="4">
        <v>7.5279274130353828</v>
      </c>
      <c r="H36391" s="4">
        <v>-8.1235700525069399E-2</v>
      </c>
      <c r="I36391" s="4">
        <v>4.6333880367465607E-2</v>
      </c>
      <c r="J36391" s="13">
        <v>-3.0718818280971876</v>
      </c>
      <c r="K36391" s="4">
        <v>-3.3600187439320597E-2</v>
      </c>
      <c r="L36391" s="7">
        <v>48342730.030000001</v>
      </c>
      <c r="M36391" s="7">
        <v>977631.03695469641</v>
      </c>
      <c r="N36391" s="12">
        <v>49.448849517489499</v>
      </c>
      <c r="O36391" s="4">
        <v>1.2829570972623769E-12</v>
      </c>
      <c r="P36391" s="7">
        <v>89881126743.312469</v>
      </c>
      <c r="Q36391" s="7">
        <v>1817658603.1900001</v>
      </c>
      <c r="R36391" t="s">
        <v>13</v>
      </c>
    </row>
    <row r="36392" spans="1:18" x14ac:dyDescent="0.25">
      <c r="A36392" s="1">
        <v>44664</v>
      </c>
      <c r="B36392" s="7">
        <v>44664</v>
      </c>
      <c r="C36392" s="4">
        <v>1858.7499896758</v>
      </c>
      <c r="D36392" s="4">
        <v>1952.1808879567</v>
      </c>
      <c r="E36392" s="4">
        <v>1806.2379274919001</v>
      </c>
      <c r="F36392" s="4">
        <v>1936.3966183921</v>
      </c>
      <c r="G36392" s="4">
        <v>7.5685841117265324</v>
      </c>
      <c r="H36392" s="4">
        <v>4.1494497741142812E-2</v>
      </c>
      <c r="I36392" s="4">
        <v>4.7037900099129663E-2</v>
      </c>
      <c r="J36392" s="13">
        <v>-3.0568016171379879</v>
      </c>
      <c r="K36392" s="4">
        <v>1.5194491073931279E-2</v>
      </c>
      <c r="L36392" s="7">
        <v>71782888.670000002</v>
      </c>
      <c r="M36392" s="7">
        <v>977631.03695250873</v>
      </c>
      <c r="N36392" s="12">
        <v>73.425337327426789</v>
      </c>
      <c r="O36392" s="4">
        <v>-2.2377324829890156E-12</v>
      </c>
      <c r="P36392" s="7">
        <v>139000142879.00458</v>
      </c>
      <c r="Q36392" s="7">
        <v>1893081433.99</v>
      </c>
      <c r="R36392" t="s">
        <v>13</v>
      </c>
    </row>
    <row r="36393" spans="1:18" x14ac:dyDescent="0.25">
      <c r="A36393" s="1">
        <v>44668</v>
      </c>
      <c r="B36393" s="7">
        <v>44668</v>
      </c>
      <c r="C36393" s="4">
        <v>1891.1232144442999</v>
      </c>
      <c r="D36393" s="4">
        <v>1906.3951720908999</v>
      </c>
      <c r="E36393" s="4">
        <v>1794.3796403353001</v>
      </c>
      <c r="F36393" s="4">
        <v>1799.0624058049</v>
      </c>
      <c r="G36393" s="4">
        <v>7.4950209225122464</v>
      </c>
      <c r="H36393" s="4">
        <v>-7.0922563736573963E-2</v>
      </c>
      <c r="I36393" s="4">
        <v>4.5297088884892839E-2</v>
      </c>
      <c r="J36393" s="13">
        <v>-3.0945125115847536</v>
      </c>
      <c r="K36393" s="4">
        <v>-3.7008693214794136E-2</v>
      </c>
      <c r="L36393" s="7">
        <v>60030996.079999998</v>
      </c>
      <c r="M36393" s="7">
        <v>977631.03695288696</v>
      </c>
      <c r="N36393" s="12">
        <v>61.404552239980646</v>
      </c>
      <c r="O36393" s="4">
        <v>3.8688765630308546E-13</v>
      </c>
      <c r="P36393" s="7">
        <v>107999508230.54932</v>
      </c>
      <c r="Q36393" s="7">
        <v>1758819245.3299999</v>
      </c>
      <c r="R36393" t="s">
        <v>13</v>
      </c>
    </row>
    <row r="36394" spans="1:18" x14ac:dyDescent="0.25">
      <c r="A36394" s="1">
        <v>44670</v>
      </c>
      <c r="B36394" s="7">
        <v>44670</v>
      </c>
      <c r="C36394" s="4">
        <v>1818.8320360801999</v>
      </c>
      <c r="D36394" s="4">
        <v>1872.8495204496</v>
      </c>
      <c r="E36394" s="4">
        <v>1818.3934143245999</v>
      </c>
      <c r="F36394" s="4">
        <v>1857.3851217007</v>
      </c>
      <c r="G36394" s="4">
        <v>7.526924929027011</v>
      </c>
      <c r="H36394" s="4">
        <v>3.241839510825998E-2</v>
      </c>
      <c r="I36394" s="4">
        <v>4.4753301960237302E-2</v>
      </c>
      <c r="J36394" s="13">
        <v>-3.1065900501624411</v>
      </c>
      <c r="K36394" s="4">
        <v>-1.2004897843156916E-2</v>
      </c>
      <c r="L36394" s="7">
        <v>66985826.280000001</v>
      </c>
      <c r="M36394" s="7">
        <v>977631.03695336101</v>
      </c>
      <c r="N36394" s="12">
        <v>68.518514396546962</v>
      </c>
      <c r="O36394" s="4">
        <v>4.8488966958004139E-13</v>
      </c>
      <c r="P36394" s="7">
        <v>124418477097.29974</v>
      </c>
      <c r="Q36394" s="7">
        <v>1815837342.55</v>
      </c>
      <c r="R36394" t="s">
        <v>13</v>
      </c>
    </row>
    <row r="36395" spans="1:18" x14ac:dyDescent="0.25">
      <c r="A36395" s="1">
        <v>44671</v>
      </c>
      <c r="B36395" s="7">
        <v>44671</v>
      </c>
      <c r="C36395" s="4">
        <v>1857.5330402023999</v>
      </c>
      <c r="D36395" s="4">
        <v>1909.5798899459</v>
      </c>
      <c r="E36395" s="4">
        <v>1786.1532165317999</v>
      </c>
      <c r="F36395" s="4">
        <v>1808.7534067273</v>
      </c>
      <c r="G36395" s="4">
        <v>7.5003931614144381</v>
      </c>
      <c r="H36395" s="4">
        <v>-2.6182892500436716E-2</v>
      </c>
      <c r="I36395" s="4">
        <v>4.3716751413915012E-2</v>
      </c>
      <c r="J36395" s="13">
        <v>-3.1300239227822853</v>
      </c>
      <c r="K36395" s="4">
        <v>-2.3161431691526384E-2</v>
      </c>
      <c r="L36395" s="7">
        <v>91720108.280000001</v>
      </c>
      <c r="M36395" s="7">
        <v>977631.03695240198</v>
      </c>
      <c r="N36395" s="12">
        <v>93.818736121473592</v>
      </c>
      <c r="O36395" s="4">
        <v>-9.8097276473439193E-13</v>
      </c>
      <c r="P36395" s="7">
        <v>165899058316.84683</v>
      </c>
      <c r="Q36395" s="7">
        <v>1768293468.6099999</v>
      </c>
      <c r="R36395" t="s">
        <v>13</v>
      </c>
    </row>
    <row r="36396" spans="1:18" x14ac:dyDescent="0.25">
      <c r="A36396" s="1">
        <v>44675</v>
      </c>
      <c r="B36396" s="7">
        <v>44675</v>
      </c>
      <c r="C36396" s="4">
        <v>1722.2607913291999</v>
      </c>
      <c r="D36396" s="4">
        <v>1783.9854160453001</v>
      </c>
      <c r="E36396" s="4">
        <v>1721.1012989746</v>
      </c>
      <c r="F36396" s="4">
        <v>1734.9916704831001</v>
      </c>
      <c r="G36396" s="4">
        <v>7.4587578914951411</v>
      </c>
      <c r="H36396" s="4">
        <v>-4.0780426989028895E-2</v>
      </c>
      <c r="I36396" s="4">
        <v>4.3958011764987592E-2</v>
      </c>
      <c r="J36396" s="13">
        <v>-3.1245203787455331</v>
      </c>
      <c r="K36396" s="4">
        <v>5.5187163563070202E-3</v>
      </c>
      <c r="L36396" s="7">
        <v>59119005.289999999</v>
      </c>
      <c r="M36396" s="7">
        <v>977631.03695345495</v>
      </c>
      <c r="N36396" s="12">
        <v>60.471694387107163</v>
      </c>
      <c r="O36396" s="4">
        <v>1.0770695140848846E-12</v>
      </c>
      <c r="P36396" s="7">
        <v>102570981745.39633</v>
      </c>
      <c r="Q36396" s="7">
        <v>1696181705.9200001</v>
      </c>
      <c r="R36396" t="s">
        <v>13</v>
      </c>
    </row>
    <row r="36397" spans="1:18" x14ac:dyDescent="0.25">
      <c r="A36397" s="1">
        <v>44676</v>
      </c>
      <c r="B36397" s="7">
        <v>44676</v>
      </c>
      <c r="C36397" s="4">
        <v>1735.0239946611</v>
      </c>
      <c r="D36397" s="4">
        <v>1796.5896541087</v>
      </c>
      <c r="E36397" s="4">
        <v>1659.1979492927001</v>
      </c>
      <c r="F36397" s="4">
        <v>1755.0100435772999</v>
      </c>
      <c r="G36397" s="4">
        <v>7.4702298587196587</v>
      </c>
      <c r="H36397" s="4">
        <v>1.1538022593864021E-2</v>
      </c>
      <c r="I36397" s="4">
        <v>4.3378235237537068E-2</v>
      </c>
      <c r="J36397" s="13">
        <v>-3.1377974558877075</v>
      </c>
      <c r="K36397" s="4">
        <v>-1.3189325544343997E-2</v>
      </c>
      <c r="L36397" s="7">
        <v>74686548.010000005</v>
      </c>
      <c r="M36397" s="7">
        <v>977631.03695561795</v>
      </c>
      <c r="N36397" s="12">
        <v>76.395434664775877</v>
      </c>
      <c r="O36397" s="4">
        <v>2.2124877359508679E-12</v>
      </c>
      <c r="P36397" s="7">
        <v>131075641877.66821</v>
      </c>
      <c r="Q36397" s="7">
        <v>1715752288.77</v>
      </c>
      <c r="R36397" t="s">
        <v>13</v>
      </c>
    </row>
    <row r="36398" spans="1:18" x14ac:dyDescent="0.25">
      <c r="A36398" s="1">
        <v>44677</v>
      </c>
      <c r="B36398" s="7">
        <v>44677</v>
      </c>
      <c r="C36398" s="4">
        <v>1755.0944527177001</v>
      </c>
      <c r="D36398" s="4">
        <v>1798.9772959561999</v>
      </c>
      <c r="E36398" s="4">
        <v>1622.0801029818001</v>
      </c>
      <c r="F36398" s="4">
        <v>1625.7871017369</v>
      </c>
      <c r="G36398" s="4">
        <v>7.393747347794041</v>
      </c>
      <c r="H36398" s="4">
        <v>-7.363088451448413E-2</v>
      </c>
      <c r="I36398" s="4">
        <v>4.2652028618188467E-2</v>
      </c>
      <c r="J36398" s="13">
        <v>-3.1546804418569909</v>
      </c>
      <c r="K36398" s="4">
        <v>-1.6741267028774424E-2</v>
      </c>
      <c r="L36398" s="7">
        <v>76694834.379999995</v>
      </c>
      <c r="M36398" s="7">
        <v>977631.03695554775</v>
      </c>
      <c r="N36398" s="12">
        <v>78.449672198252088</v>
      </c>
      <c r="O36398" s="4">
        <v>-7.1804634272089429E-14</v>
      </c>
      <c r="P36398" s="7">
        <v>124689472504.85175</v>
      </c>
      <c r="Q36398" s="7">
        <v>1589419930.1400001</v>
      </c>
      <c r="R36398" t="s">
        <v>13</v>
      </c>
    </row>
    <row r="36399" spans="1:18" x14ac:dyDescent="0.25">
      <c r="A36399" s="1">
        <v>44678</v>
      </c>
      <c r="B36399" s="7">
        <v>44678</v>
      </c>
      <c r="C36399" s="4">
        <v>1626.2071029000001</v>
      </c>
      <c r="D36399" s="4">
        <v>1685.2901815718001</v>
      </c>
      <c r="E36399" s="4">
        <v>1610.0821824938</v>
      </c>
      <c r="F36399" s="4">
        <v>1668.0339486467999</v>
      </c>
      <c r="G36399" s="4">
        <v>7.4194009356173298</v>
      </c>
      <c r="H36399" s="4">
        <v>2.5985473045496373E-2</v>
      </c>
      <c r="I36399" s="4">
        <v>4.2507294178129644E-2</v>
      </c>
      <c r="J36399" s="13">
        <v>-3.1580795900574206</v>
      </c>
      <c r="K36399" s="4">
        <v>-3.3933776363711549E-3</v>
      </c>
      <c r="L36399" s="7">
        <v>76678946.849999994</v>
      </c>
      <c r="M36399" s="7">
        <v>977631.03695397242</v>
      </c>
      <c r="N36399" s="12">
        <v>78.433421149261335</v>
      </c>
      <c r="O36399" s="4">
        <v>-1.6113769667827262E-12</v>
      </c>
      <c r="P36399" s="7">
        <v>127903086492.28358</v>
      </c>
      <c r="Q36399" s="7">
        <v>1630721758.8900001</v>
      </c>
      <c r="R36399" t="s">
        <v>13</v>
      </c>
    </row>
    <row r="36400" spans="1:18" x14ac:dyDescent="0.25">
      <c r="A36400" s="1">
        <v>44682</v>
      </c>
      <c r="B36400" s="7">
        <v>44682</v>
      </c>
      <c r="C36400" s="4">
        <v>1452.5995182623001</v>
      </c>
      <c r="D36400" s="4">
        <v>1516.3967694590001</v>
      </c>
      <c r="E36400" s="4">
        <v>1418.2660781904999</v>
      </c>
      <c r="F36400" s="4">
        <v>1452.9744035952999</v>
      </c>
      <c r="G36400" s="4">
        <v>7.2813680471696225</v>
      </c>
      <c r="H36400" s="4">
        <v>-0.12892995686686592</v>
      </c>
      <c r="I36400" s="4">
        <v>3.7769914916017028E-2</v>
      </c>
      <c r="J36400" s="13">
        <v>-3.2762423949471762</v>
      </c>
      <c r="K36400" s="4">
        <v>-0.1114486196712572</v>
      </c>
      <c r="L36400" s="7">
        <v>71693968.459999993</v>
      </c>
      <c r="M36400" s="7">
        <v>977631.03695090779</v>
      </c>
      <c r="N36400" s="12">
        <v>73.334382553568773</v>
      </c>
      <c r="O36400" s="4">
        <v>-3.1347545559136583E-12</v>
      </c>
      <c r="P36400" s="7">
        <v>104169501064.54874</v>
      </c>
      <c r="Q36400" s="7">
        <v>1420472872.8499999</v>
      </c>
      <c r="R36400" t="s">
        <v>13</v>
      </c>
    </row>
    <row r="36401" spans="1:18" x14ac:dyDescent="0.25">
      <c r="A36401" s="1">
        <v>44683</v>
      </c>
      <c r="B36401" s="7">
        <v>44683</v>
      </c>
      <c r="C36401" s="4">
        <v>1452.6027374483999</v>
      </c>
      <c r="D36401" s="4">
        <v>1496.5554539059999</v>
      </c>
      <c r="E36401" s="4">
        <v>1420.5149864796999</v>
      </c>
      <c r="F36401" s="4">
        <v>1482.8095485207</v>
      </c>
      <c r="G36401" s="4">
        <v>7.3016939107761427</v>
      </c>
      <c r="H36401" s="4">
        <v>2.053384068678344E-2</v>
      </c>
      <c r="I36401" s="4">
        <v>3.848521718788335E-2</v>
      </c>
      <c r="J36401" s="13">
        <v>-3.2574810805693133</v>
      </c>
      <c r="K36401" s="4">
        <v>1.8938413641037488E-2</v>
      </c>
      <c r="L36401" s="7">
        <v>61012785.359999999</v>
      </c>
      <c r="M36401" s="7">
        <v>977631.0369569778</v>
      </c>
      <c r="N36401" s="12">
        <v>62.408805626621039</v>
      </c>
      <c r="O36401" s="4">
        <v>6.2088979031493423E-12</v>
      </c>
      <c r="P36401" s="7">
        <v>90470340713.651978</v>
      </c>
      <c r="Q36401" s="7">
        <v>1449640636.53</v>
      </c>
      <c r="R36401" t="s">
        <v>13</v>
      </c>
    </row>
    <row r="36402" spans="1:18" x14ac:dyDescent="0.25">
      <c r="A36402" s="1">
        <v>44684</v>
      </c>
      <c r="B36402" s="7">
        <v>44684</v>
      </c>
      <c r="C36402" s="4">
        <v>1482.4000300195</v>
      </c>
      <c r="D36402" s="4">
        <v>1504.9691410196001</v>
      </c>
      <c r="E36402" s="4">
        <v>1395.5982516188001</v>
      </c>
      <c r="F36402" s="4">
        <v>1402.0819851588001</v>
      </c>
      <c r="G36402" s="4">
        <v>7.2457135431735358</v>
      </c>
      <c r="H36402" s="4">
        <v>-5.4442300727316199E-2</v>
      </c>
      <c r="I36402" s="4">
        <v>3.714079804986304E-2</v>
      </c>
      <c r="J36402" s="13">
        <v>-3.2930392356776883</v>
      </c>
      <c r="K36402" s="4">
        <v>-3.4933390955205146E-2</v>
      </c>
      <c r="L36402" s="7">
        <v>61804051.299999997</v>
      </c>
      <c r="M36402" s="7">
        <v>977631.0369573374</v>
      </c>
      <c r="N36402" s="12">
        <v>63.218176350406772</v>
      </c>
      <c r="O36402" s="4">
        <v>3.6783501702516704E-13</v>
      </c>
      <c r="P36402" s="7">
        <v>86654346937.560318</v>
      </c>
      <c r="Q36402" s="7">
        <v>1370718865.05</v>
      </c>
      <c r="R36402" t="s">
        <v>13</v>
      </c>
    </row>
    <row r="36403" spans="1:18" x14ac:dyDescent="0.25">
      <c r="A36403" s="1">
        <v>44685</v>
      </c>
      <c r="B36403" s="7">
        <v>44685</v>
      </c>
      <c r="C36403" s="4">
        <v>1401.9674227108001</v>
      </c>
      <c r="D36403" s="4">
        <v>1510.3001869417001</v>
      </c>
      <c r="E36403" s="4">
        <v>1400.1777350080999</v>
      </c>
      <c r="F36403" s="4">
        <v>1496.0075163608999</v>
      </c>
      <c r="G36403" s="4">
        <v>7.3105551828272155</v>
      </c>
      <c r="H36403" s="4">
        <v>6.6990042091912186E-2</v>
      </c>
      <c r="I36403" s="4">
        <v>3.7684355629938382E-2</v>
      </c>
      <c r="J36403" s="13">
        <v>-3.2785102406802205</v>
      </c>
      <c r="K36403" s="4">
        <v>1.4635053865713756E-2</v>
      </c>
      <c r="L36403" s="7">
        <v>73184425.689999998</v>
      </c>
      <c r="M36403" s="7">
        <v>977631.03695340862</v>
      </c>
      <c r="N36403" s="12">
        <v>74.858942610971724</v>
      </c>
      <c r="O36403" s="4">
        <v>-4.0186779393204178E-12</v>
      </c>
      <c r="P36403" s="7">
        <v>109484450912.79573</v>
      </c>
      <c r="Q36403" s="7">
        <v>1462543379.51</v>
      </c>
      <c r="R36403" t="s">
        <v>13</v>
      </c>
    </row>
    <row r="36404" spans="1:18" x14ac:dyDescent="0.25">
      <c r="A36404" s="1">
        <v>44689</v>
      </c>
      <c r="B36404" s="7">
        <v>44689</v>
      </c>
      <c r="C36404" s="4">
        <v>1266.1549594088999</v>
      </c>
      <c r="D36404" s="4">
        <v>1275.3199010868</v>
      </c>
      <c r="E36404" s="4">
        <v>1182.0638350761999</v>
      </c>
      <c r="F36404" s="4">
        <v>1193.7404647687999</v>
      </c>
      <c r="G36404" s="4">
        <v>7.0848469041348086</v>
      </c>
      <c r="H36404" s="4">
        <v>-0.20204915301988391</v>
      </c>
      <c r="I36404" s="4">
        <v>3.5048921080207858E-2</v>
      </c>
      <c r="J36404" s="13">
        <v>-3.3510104482803769</v>
      </c>
      <c r="K36404" s="4">
        <v>-6.9934446421495919E-2</v>
      </c>
      <c r="L36404" s="7">
        <v>73709317.700000003</v>
      </c>
      <c r="M36404" s="7">
        <v>977631.03695745824</v>
      </c>
      <c r="N36404" s="12">
        <v>75.395844560535849</v>
      </c>
      <c r="O36404" s="4">
        <v>4.1422819366410407E-12</v>
      </c>
      <c r="P36404" s="7">
        <v>87989795168.989136</v>
      </c>
      <c r="Q36404" s="7">
        <v>1167037728.4300001</v>
      </c>
      <c r="R36404" t="s">
        <v>13</v>
      </c>
    </row>
    <row r="36405" spans="1:18" x14ac:dyDescent="0.25">
      <c r="A36405" s="1">
        <v>44691</v>
      </c>
      <c r="B36405" s="7">
        <v>44691</v>
      </c>
      <c r="C36405" s="4">
        <v>1063.9674727094</v>
      </c>
      <c r="D36405" s="4">
        <v>1251.9458867998001</v>
      </c>
      <c r="E36405" s="4">
        <v>1035.6286110267999</v>
      </c>
      <c r="F36405" s="4">
        <v>1219.6604731216</v>
      </c>
      <c r="G36405" s="4">
        <v>7.1063277982744708</v>
      </c>
      <c r="H36405" s="4">
        <v>2.1713269439869582E-2</v>
      </c>
      <c r="I36405" s="4">
        <v>3.9314837115190515E-2</v>
      </c>
      <c r="J36405" s="13">
        <v>-3.2361532966175566</v>
      </c>
      <c r="K36405" s="4">
        <v>0.12171319126258702</v>
      </c>
      <c r="L36405" s="7">
        <v>196367288.74000001</v>
      </c>
      <c r="M36405" s="7">
        <v>977631.03695426555</v>
      </c>
      <c r="N36405" s="12">
        <v>200.8603259484961</v>
      </c>
      <c r="O36405" s="4">
        <v>-3.2657414509259465E-12</v>
      </c>
      <c r="P36405" s="7">
        <v>239501420290.23425</v>
      </c>
      <c r="Q36405" s="7">
        <v>1192377933.0699999</v>
      </c>
      <c r="R36405" t="s">
        <v>13</v>
      </c>
    </row>
    <row r="36406" spans="1:18" x14ac:dyDescent="0.25">
      <c r="A36406" s="1">
        <v>44692</v>
      </c>
      <c r="B36406" s="7">
        <v>44692</v>
      </c>
      <c r="C36406" s="4">
        <v>1219.5888666892999</v>
      </c>
      <c r="D36406" s="4">
        <v>1976.3137530054</v>
      </c>
      <c r="E36406" s="4">
        <v>1101.8694870669999</v>
      </c>
      <c r="F36406" s="4">
        <v>1123.9740613229999</v>
      </c>
      <c r="G36406" s="4">
        <v>7.0246259530725865</v>
      </c>
      <c r="H36406" s="4">
        <v>-7.8453318695899249E-2</v>
      </c>
      <c r="I36406" s="4">
        <v>3.8842973142764851E-2</v>
      </c>
      <c r="J36406" s="13">
        <v>-3.2482280900138045</v>
      </c>
      <c r="K36406" s="4">
        <v>-1.2002185613617725E-2</v>
      </c>
      <c r="L36406" s="7">
        <v>751035519.10000002</v>
      </c>
      <c r="M36406" s="7">
        <v>977631.03695346334</v>
      </c>
      <c r="N36406" s="12">
        <v>768.21979940449705</v>
      </c>
      <c r="O36406" s="4">
        <v>-8.2057335782695312E-13</v>
      </c>
      <c r="P36406" s="7">
        <v>844144442600.65442</v>
      </c>
      <c r="Q36406" s="7">
        <v>1098831927.0799999</v>
      </c>
      <c r="R36406" t="s">
        <v>13</v>
      </c>
    </row>
    <row r="36407" spans="1:18" x14ac:dyDescent="0.25">
      <c r="A36407" s="1">
        <v>44696</v>
      </c>
      <c r="B36407" s="7">
        <v>44696</v>
      </c>
      <c r="C36407" s="4">
        <v>1573.4431459734001</v>
      </c>
      <c r="D36407" s="4">
        <v>1647.1509895132001</v>
      </c>
      <c r="E36407" s="4">
        <v>1476.1025875022999</v>
      </c>
      <c r="F36407" s="4">
        <v>1567.3534930855999</v>
      </c>
      <c r="G36407" s="4">
        <v>7.3571438028027787</v>
      </c>
      <c r="H36407" s="4">
        <v>0.39447478996153157</v>
      </c>
      <c r="I36407" s="4">
        <v>5.0067013483729779E-2</v>
      </c>
      <c r="J36407" s="13">
        <v>-2.9943929012390824</v>
      </c>
      <c r="K36407" s="4">
        <v>0.28895935179090665</v>
      </c>
      <c r="L36407" s="7">
        <v>215156994.03999999</v>
      </c>
      <c r="M36407" s="7">
        <v>977631.03695479815</v>
      </c>
      <c r="N36407" s="12">
        <v>220.07995440712261</v>
      </c>
      <c r="O36407" s="4">
        <v>1.3653597621319933E-12</v>
      </c>
      <c r="P36407" s="7">
        <v>337227066170.3916</v>
      </c>
      <c r="Q36407" s="7">
        <v>1532293420.72</v>
      </c>
      <c r="R36407" t="s">
        <v>13</v>
      </c>
    </row>
    <row r="36408" spans="1:18" x14ac:dyDescent="0.25">
      <c r="A36408" s="1">
        <v>44698</v>
      </c>
      <c r="B36408" s="7">
        <v>44698</v>
      </c>
      <c r="C36408" s="4">
        <v>1527.1674531870001</v>
      </c>
      <c r="D36408" s="4">
        <v>1687.2839522807999</v>
      </c>
      <c r="E36408" s="4">
        <v>1497.7990871009999</v>
      </c>
      <c r="F36408" s="4">
        <v>1577.3520878736001</v>
      </c>
      <c r="G36408" s="4">
        <v>7.3635028263892366</v>
      </c>
      <c r="H36408" s="4">
        <v>6.3792851019946351E-3</v>
      </c>
      <c r="I36408" s="4">
        <v>5.1842486261728216E-2</v>
      </c>
      <c r="J36408" s="13">
        <v>-2.9595452677924929</v>
      </c>
      <c r="K36408" s="4">
        <v>3.5461927014588356E-2</v>
      </c>
      <c r="L36408" s="7">
        <v>191727368.03999999</v>
      </c>
      <c r="M36408" s="7">
        <v>977631.03695436474</v>
      </c>
      <c r="N36408" s="12">
        <v>196.11424023248324</v>
      </c>
      <c r="O36408" s="4">
        <v>-4.4333110015789902E-13</v>
      </c>
      <c r="P36408" s="7">
        <v>302421564280.40411</v>
      </c>
      <c r="Q36408" s="7">
        <v>1542068357.3099999</v>
      </c>
      <c r="R36408" t="s">
        <v>13</v>
      </c>
    </row>
    <row r="36409" spans="1:18" x14ac:dyDescent="0.25">
      <c r="A36409" s="1">
        <v>44703</v>
      </c>
      <c r="B36409" s="7">
        <v>44703</v>
      </c>
      <c r="C36409" s="4">
        <v>1398.8646441966</v>
      </c>
      <c r="D36409" s="4">
        <v>1436.1064257665</v>
      </c>
      <c r="E36409" s="4">
        <v>1387.5732514826</v>
      </c>
      <c r="F36409" s="4">
        <v>1435.8632247604</v>
      </c>
      <c r="G36409" s="4">
        <v>7.2695214976905129</v>
      </c>
      <c r="H36409" s="4">
        <v>-8.9700241436861852E-2</v>
      </c>
      <c r="I36409" s="4">
        <v>4.7351153981675297E-2</v>
      </c>
      <c r="J36409" s="13">
        <v>-3.0501640883339252</v>
      </c>
      <c r="K36409" s="4">
        <v>-8.6634199165879208E-2</v>
      </c>
      <c r="L36409" s="7">
        <v>103221852.78</v>
      </c>
      <c r="M36409" s="7">
        <v>977631.0369563509</v>
      </c>
      <c r="N36409" s="12">
        <v>105.58364953444971</v>
      </c>
      <c r="O36409" s="4">
        <v>2.0316067418203783E-12</v>
      </c>
      <c r="P36409" s="7">
        <v>148212462398.43405</v>
      </c>
      <c r="Q36409" s="7">
        <v>1403744453.3499999</v>
      </c>
      <c r="R36409" t="s">
        <v>13</v>
      </c>
    </row>
    <row r="36410" spans="1:18" x14ac:dyDescent="0.25">
      <c r="A36410" s="1">
        <v>44704</v>
      </c>
      <c r="B36410" s="7">
        <v>44704</v>
      </c>
      <c r="C36410" s="4">
        <v>1435.3093176524001</v>
      </c>
      <c r="D36410" s="4">
        <v>1445.6933257655</v>
      </c>
      <c r="E36410" s="4">
        <v>1294.3658868412999</v>
      </c>
      <c r="F36410" s="4">
        <v>1304.5988269905999</v>
      </c>
      <c r="G36410" s="4">
        <v>7.173650860228217</v>
      </c>
      <c r="H36410" s="4">
        <v>-9.1418455119013128E-2</v>
      </c>
      <c r="I36410" s="4">
        <v>4.483325452362897E-2</v>
      </c>
      <c r="J36410" s="13">
        <v>-3.1048051264471699</v>
      </c>
      <c r="K36410" s="4">
        <v>-5.3175038965697516E-2</v>
      </c>
      <c r="L36410" s="7">
        <v>108872282.83</v>
      </c>
      <c r="M36410" s="7">
        <v>977631.03695415915</v>
      </c>
      <c r="N36410" s="12">
        <v>111.36336584525291</v>
      </c>
      <c r="O36410" s="4">
        <v>-2.2419002478268892E-12</v>
      </c>
      <c r="P36410" s="7">
        <v>142034652471.80682</v>
      </c>
      <c r="Q36410" s="7">
        <v>1275416304.04</v>
      </c>
      <c r="R36410" t="s">
        <v>13</v>
      </c>
    </row>
    <row r="36411" spans="1:18" x14ac:dyDescent="0.25">
      <c r="A36411" s="1">
        <v>44705</v>
      </c>
      <c r="B36411" s="7">
        <v>44705</v>
      </c>
      <c r="C36411" s="4">
        <v>1304.4750929754</v>
      </c>
      <c r="D36411" s="4">
        <v>1324.6902191392001</v>
      </c>
      <c r="E36411" s="4">
        <v>1250.8045304609</v>
      </c>
      <c r="F36411" s="4">
        <v>1291.5156835272001</v>
      </c>
      <c r="G36411" s="4">
        <v>7.163571756114659</v>
      </c>
      <c r="H36411" s="4">
        <v>-1.0028480167791965E-2</v>
      </c>
      <c r="I36411" s="4">
        <v>4.3550502685799276E-2</v>
      </c>
      <c r="J36411" s="13">
        <v>-3.1338340330223597</v>
      </c>
      <c r="K36411" s="4">
        <v>-2.861161545061669E-2</v>
      </c>
      <c r="L36411" s="7">
        <v>114901439.86</v>
      </c>
      <c r="M36411" s="7">
        <v>977631.03695473506</v>
      </c>
      <c r="N36411" s="12">
        <v>117.53047470537703</v>
      </c>
      <c r="O36411" s="4">
        <v>5.8908379062115502E-13</v>
      </c>
      <c r="P36411" s="7">
        <v>148397011639.04736</v>
      </c>
      <c r="Q36411" s="7">
        <v>1262625816.9300001</v>
      </c>
      <c r="R36411" t="s">
        <v>13</v>
      </c>
    </row>
    <row r="36412" spans="1:18" x14ac:dyDescent="0.25">
      <c r="A36412" s="1">
        <v>44710</v>
      </c>
      <c r="B36412" s="7">
        <v>44710</v>
      </c>
      <c r="C36412" s="4">
        <v>1215.9336207156</v>
      </c>
      <c r="D36412" s="4">
        <v>1221.2871439296</v>
      </c>
      <c r="E36412" s="4">
        <v>1177.6936659974999</v>
      </c>
      <c r="F36412" s="4">
        <v>1193.153443397</v>
      </c>
      <c r="G36412" s="4">
        <v>7.0843550336066485</v>
      </c>
      <c r="H36412" s="4">
        <v>-7.6160314105955987E-2</v>
      </c>
      <c r="I36412" s="4">
        <v>4.0520110048237204E-2</v>
      </c>
      <c r="J36412" s="13">
        <v>-3.2059568837061025</v>
      </c>
      <c r="K36412" s="4">
        <v>-6.9583413523954737E-2</v>
      </c>
      <c r="L36412" s="7">
        <v>100277388.79000001</v>
      </c>
      <c r="M36412" s="7">
        <v>977631.03695111268</v>
      </c>
      <c r="N36412" s="12">
        <v>102.57181390510054</v>
      </c>
      <c r="O36412" s="4">
        <v>-3.7052620232377324E-12</v>
      </c>
      <c r="P36412" s="7">
        <v>119646311729.64824</v>
      </c>
      <c r="Q36412" s="7">
        <v>1166463838.1099999</v>
      </c>
      <c r="R36412" t="s">
        <v>13</v>
      </c>
    </row>
    <row r="36413" spans="1:18" x14ac:dyDescent="0.25">
      <c r="A36413" s="1">
        <v>44711</v>
      </c>
      <c r="B36413" s="7">
        <v>44711</v>
      </c>
      <c r="C36413" s="4">
        <v>1193.2727174591</v>
      </c>
      <c r="D36413" s="4">
        <v>1377.5124688736</v>
      </c>
      <c r="E36413" s="4">
        <v>1188.8681872146001</v>
      </c>
      <c r="F36413" s="4">
        <v>1368.503830374</v>
      </c>
      <c r="G36413" s="4">
        <v>7.2214733274347997</v>
      </c>
      <c r="H36413" s="4">
        <v>0.14696381923666405</v>
      </c>
      <c r="I36413" s="4">
        <v>4.3134557722750801E-2</v>
      </c>
      <c r="J36413" s="13">
        <v>-3.143430799832907</v>
      </c>
      <c r="K36413" s="4">
        <v>6.4522225418470608E-2</v>
      </c>
      <c r="L36413" s="7">
        <v>158247235.18000001</v>
      </c>
      <c r="M36413" s="7">
        <v>977631.03695103724</v>
      </c>
      <c r="N36413" s="12">
        <v>161.86805573760188</v>
      </c>
      <c r="O36413" s="4">
        <v>-7.7163189068869611E-14</v>
      </c>
      <c r="P36413" s="7">
        <v>216561947489.92523</v>
      </c>
      <c r="Q36413" s="7">
        <v>1337891818.76</v>
      </c>
      <c r="R36413" t="s">
        <v>13</v>
      </c>
    </row>
    <row r="36414" spans="1:18" x14ac:dyDescent="0.25">
      <c r="A36414" s="1">
        <v>44712</v>
      </c>
      <c r="B36414" s="7">
        <v>44712</v>
      </c>
      <c r="C36414" s="4">
        <v>1368.4119376739</v>
      </c>
      <c r="D36414" s="4">
        <v>1376.4577512436999</v>
      </c>
      <c r="E36414" s="4">
        <v>1302.3539846056001</v>
      </c>
      <c r="F36414" s="4">
        <v>1318.6636260324001</v>
      </c>
      <c r="G36414" s="4">
        <v>7.1843740982318955</v>
      </c>
      <c r="H36414" s="4">
        <v>-3.6419484721485242E-2</v>
      </c>
      <c r="I36414" s="4">
        <v>4.1477439933908275E-2</v>
      </c>
      <c r="J36414" s="13">
        <v>-3.1826056156086637</v>
      </c>
      <c r="K36414" s="4">
        <v>-3.8417405354975946E-2</v>
      </c>
      <c r="L36414" s="7">
        <v>143164763.88999999</v>
      </c>
      <c r="M36414" s="7">
        <v>977631.03695280408</v>
      </c>
      <c r="N36414" s="12">
        <v>146.44048570331077</v>
      </c>
      <c r="O36414" s="4">
        <v>1.8072619143492661E-12</v>
      </c>
      <c r="P36414" s="7">
        <v>188786166671.2598</v>
      </c>
      <c r="Q36414" s="7">
        <v>1289166488.1099999</v>
      </c>
      <c r="R36414" t="s">
        <v>13</v>
      </c>
    </row>
    <row r="36415" spans="1:18" x14ac:dyDescent="0.25">
      <c r="A36415" s="1">
        <v>44717</v>
      </c>
      <c r="B36415" s="7">
        <v>44717</v>
      </c>
      <c r="C36415" s="4">
        <v>1170.9606072837</v>
      </c>
      <c r="D36415" s="4">
        <v>1203.4857101657999</v>
      </c>
      <c r="E36415" s="4">
        <v>1152.8298145775</v>
      </c>
      <c r="F36415" s="4">
        <v>1179.9673100979001</v>
      </c>
      <c r="G36415" s="4">
        <v>7.0732420137691028</v>
      </c>
      <c r="H36415" s="4">
        <v>-0.10517945076851025</v>
      </c>
      <c r="I36415" s="4">
        <v>3.9454999024925823E-2</v>
      </c>
      <c r="J36415" s="13">
        <v>-3.2325945217227159</v>
      </c>
      <c r="K36415" s="4">
        <v>-4.8760022610004047E-2</v>
      </c>
      <c r="L36415" s="7">
        <v>83772292.819999993</v>
      </c>
      <c r="M36415" s="7">
        <v>977631.03695159988</v>
      </c>
      <c r="N36415" s="12">
        <v>85.68906842525638</v>
      </c>
      <c r="O36415" s="4">
        <v>-1.231753129208343E-12</v>
      </c>
      <c r="P36415" s="7">
        <v>98848567019.549011</v>
      </c>
      <c r="Q36415" s="7">
        <v>1153572664.9400001</v>
      </c>
      <c r="R36415" t="s">
        <v>13</v>
      </c>
    </row>
    <row r="36416" spans="1:18" x14ac:dyDescent="0.25">
      <c r="A36416" s="1">
        <v>44718</v>
      </c>
      <c r="B36416" s="7">
        <v>44718</v>
      </c>
      <c r="C36416" s="4">
        <v>1180.1221187453</v>
      </c>
      <c r="D36416" s="4">
        <v>1230.0952158022001</v>
      </c>
      <c r="E36416" s="4">
        <v>1178.6271271779999</v>
      </c>
      <c r="F36416" s="4">
        <v>1210.5237997070999</v>
      </c>
      <c r="G36416" s="4">
        <v>7.0988084372398559</v>
      </c>
      <c r="H36416" s="4">
        <v>2.589604758344078E-2</v>
      </c>
      <c r="I36416" s="4">
        <v>3.8587754885376024E-2</v>
      </c>
      <c r="J36416" s="13">
        <v>-3.2548202837885412</v>
      </c>
      <c r="K36416" s="4">
        <v>-2.1980589557280539E-2</v>
      </c>
      <c r="L36416" s="7">
        <v>84647624.189999998</v>
      </c>
      <c r="M36416" s="7">
        <v>977631.03695800796</v>
      </c>
      <c r="N36416" s="12">
        <v>86.584428061315592</v>
      </c>
      <c r="O36416" s="4">
        <v>6.5547033060089673E-12</v>
      </c>
      <c r="P36416" s="7">
        <v>102467963670.65742</v>
      </c>
      <c r="Q36416" s="7">
        <v>1183445637.5699999</v>
      </c>
      <c r="R36416" t="s">
        <v>13</v>
      </c>
    </row>
    <row r="36417" spans="1:18" x14ac:dyDescent="0.25">
      <c r="A36417" s="1">
        <v>44719</v>
      </c>
      <c r="B36417" s="7">
        <v>44719</v>
      </c>
      <c r="C36417" s="4">
        <v>1210.5858246606001</v>
      </c>
      <c r="D36417" s="4">
        <v>1210.7806457939</v>
      </c>
      <c r="E36417" s="4">
        <v>1123.0612910350001</v>
      </c>
      <c r="F36417" s="4">
        <v>1159.1069805195</v>
      </c>
      <c r="G36417" s="4">
        <v>7.0554051432383114</v>
      </c>
      <c r="H36417" s="4">
        <v>-4.2474851960813E-2</v>
      </c>
      <c r="I36417" s="4">
        <v>3.7203953487984123E-2</v>
      </c>
      <c r="J36417" s="13">
        <v>-3.2913402467912767</v>
      </c>
      <c r="K36417" s="4">
        <v>-3.5861153402224337E-2</v>
      </c>
      <c r="L36417" s="7">
        <v>69202462.25</v>
      </c>
      <c r="M36417" s="7">
        <v>977631.03695753834</v>
      </c>
      <c r="N36417" s="12">
        <v>70.785868731585381</v>
      </c>
      <c r="O36417" s="4">
        <v>-4.803646677494206E-13</v>
      </c>
      <c r="P36417" s="7">
        <v>80213057063.112183</v>
      </c>
      <c r="Q36417" s="7">
        <v>1133178959.3099999</v>
      </c>
      <c r="R36417" t="s">
        <v>13</v>
      </c>
    </row>
    <row r="36418" spans="1:18" x14ac:dyDescent="0.25">
      <c r="A36418" s="1">
        <v>44724</v>
      </c>
      <c r="B36418" s="7">
        <v>44724</v>
      </c>
      <c r="C36418" s="4">
        <v>987.76419786370002</v>
      </c>
      <c r="D36418" s="4">
        <v>994.66547089749997</v>
      </c>
      <c r="E36418" s="4">
        <v>906.76484706940005</v>
      </c>
      <c r="F36418" s="4">
        <v>918.86131309840005</v>
      </c>
      <c r="G36418" s="4">
        <v>6.8231352003020209</v>
      </c>
      <c r="H36418" s="4">
        <v>-0.20726789801009071</v>
      </c>
      <c r="I36418" s="4">
        <v>3.4333720544517776E-2</v>
      </c>
      <c r="J36418" s="13">
        <v>-3.3716273014885436</v>
      </c>
      <c r="K36418" s="4">
        <v>-7.7148600467779729E-2</v>
      </c>
      <c r="L36418" s="7">
        <v>78929691.379999995</v>
      </c>
      <c r="M36418" s="7">
        <v>977631.03695258207</v>
      </c>
      <c r="N36418" s="12">
        <v>80.735664475255717</v>
      </c>
      <c r="O36418" s="4">
        <v>-5.0696691533896024E-12</v>
      </c>
      <c r="P36418" s="7">
        <v>72525439863.878265</v>
      </c>
      <c r="Q36418" s="7">
        <v>898307338.34000003</v>
      </c>
      <c r="R36418" t="s">
        <v>13</v>
      </c>
    </row>
    <row r="36419" spans="1:18" x14ac:dyDescent="0.25">
      <c r="A36419" s="1">
        <v>44726</v>
      </c>
      <c r="B36419" s="7">
        <v>44726</v>
      </c>
      <c r="C36419" s="4">
        <v>758.64636168089999</v>
      </c>
      <c r="D36419" s="4">
        <v>814.85293836699998</v>
      </c>
      <c r="E36419" s="4">
        <v>698.29032141870005</v>
      </c>
      <c r="F36419" s="4">
        <v>790.97805402070003</v>
      </c>
      <c r="G36419" s="4">
        <v>6.6732702227818805</v>
      </c>
      <c r="H36419" s="4">
        <v>-0.13917580080336359</v>
      </c>
      <c r="I36419" s="4">
        <v>3.5618743395255656E-2</v>
      </c>
      <c r="J36419" s="13">
        <v>-3.3348832798098456</v>
      </c>
      <c r="K36419" s="4">
        <v>3.7427427915121922E-2</v>
      </c>
      <c r="L36419" s="7">
        <v>98924782.950000003</v>
      </c>
      <c r="M36419" s="7">
        <v>977631.03695385589</v>
      </c>
      <c r="N36419" s="12">
        <v>101.18825938488412</v>
      </c>
      <c r="O36419" s="4">
        <v>1.3029623685035528E-12</v>
      </c>
      <c r="P36419" s="7">
        <v>78247332312.211121</v>
      </c>
      <c r="Q36419" s="7">
        <v>773284695.15999997</v>
      </c>
      <c r="R36419" t="s">
        <v>13</v>
      </c>
    </row>
    <row r="36420" spans="1:18" x14ac:dyDescent="0.25">
      <c r="A36420" s="1">
        <v>44731</v>
      </c>
      <c r="B36420" s="7">
        <v>44731</v>
      </c>
      <c r="C36420" s="4">
        <v>733.80199609670001</v>
      </c>
      <c r="D36420" s="4">
        <v>906.81912155889995</v>
      </c>
      <c r="E36420" s="4">
        <v>709.53321127859999</v>
      </c>
      <c r="F36420" s="4">
        <v>900.87256801599995</v>
      </c>
      <c r="G36420" s="4">
        <v>6.8033638136611083</v>
      </c>
      <c r="H36420" s="4">
        <v>0.13893497226210522</v>
      </c>
      <c r="I36420" s="4">
        <v>4.3831102698831448E-2</v>
      </c>
      <c r="J36420" s="13">
        <v>-3.1274116063273598</v>
      </c>
      <c r="K36420" s="4">
        <v>0.23056285878601943</v>
      </c>
      <c r="L36420" s="7">
        <v>105115068.83</v>
      </c>
      <c r="M36420" s="7">
        <v>977631.03696188692</v>
      </c>
      <c r="N36420" s="12">
        <v>107.52018384835497</v>
      </c>
      <c r="O36420" s="4">
        <v>8.2147835819291703E-12</v>
      </c>
      <c r="P36420" s="7">
        <v>94695281994.060684</v>
      </c>
      <c r="Q36420" s="7">
        <v>880720982.84000003</v>
      </c>
      <c r="R36420" t="s">
        <v>13</v>
      </c>
    </row>
    <row r="36421" spans="1:18" x14ac:dyDescent="0.25">
      <c r="A36421" s="1">
        <v>44732</v>
      </c>
      <c r="B36421" s="7">
        <v>44732</v>
      </c>
      <c r="C36421" s="4">
        <v>901.04501960799996</v>
      </c>
      <c r="D36421" s="4">
        <v>948.50030852019995</v>
      </c>
      <c r="E36421" s="4">
        <v>864.5854319128</v>
      </c>
      <c r="F36421" s="4">
        <v>901.79534975939998</v>
      </c>
      <c r="G36421" s="4">
        <v>6.8043876093529301</v>
      </c>
      <c r="H36421" s="4">
        <v>1.0243199495265883E-3</v>
      </c>
      <c r="I36421" s="4">
        <v>4.377745516916734E-2</v>
      </c>
      <c r="J36421" s="13">
        <v>-3.1286363162797937</v>
      </c>
      <c r="K36421" s="4">
        <v>-1.2239603012665797E-3</v>
      </c>
      <c r="L36421" s="7">
        <v>110625847.09999999</v>
      </c>
      <c r="M36421" s="7">
        <v>977631.03695890424</v>
      </c>
      <c r="N36421" s="12">
        <v>113.15705303722909</v>
      </c>
      <c r="O36421" s="4">
        <v>-3.0509229430736425E-12</v>
      </c>
      <c r="P36421" s="7">
        <v>99761874477.974396</v>
      </c>
      <c r="Q36421" s="7">
        <v>881623122.90999997</v>
      </c>
      <c r="R36421" t="s">
        <v>13</v>
      </c>
    </row>
    <row r="36422" spans="1:18" x14ac:dyDescent="0.25">
      <c r="A36422" s="1">
        <v>44733</v>
      </c>
      <c r="B36422" s="7">
        <v>44733</v>
      </c>
      <c r="C36422" s="4">
        <v>901.83343739029999</v>
      </c>
      <c r="D36422" s="4">
        <v>958.68901457080005</v>
      </c>
      <c r="E36422" s="4">
        <v>887.4465527246</v>
      </c>
      <c r="F36422" s="4">
        <v>918.32597135200001</v>
      </c>
      <c r="G36422" s="4">
        <v>6.8225524162101836</v>
      </c>
      <c r="H36422" s="4">
        <v>1.8330790458179248E-2</v>
      </c>
      <c r="I36422" s="4">
        <v>4.4340873748873771E-2</v>
      </c>
      <c r="J36422" s="13">
        <v>-3.1158483693301697</v>
      </c>
      <c r="K36422" s="4">
        <v>1.2870062399224384E-2</v>
      </c>
      <c r="L36422" s="7">
        <v>103216299.83</v>
      </c>
      <c r="M36422" s="7">
        <v>977631.03695983114</v>
      </c>
      <c r="N36422" s="12">
        <v>105.57796952823313</v>
      </c>
      <c r="O36422" s="4">
        <v>9.4810696197753603E-13</v>
      </c>
      <c r="P36422" s="7">
        <v>94786208800.744019</v>
      </c>
      <c r="Q36422" s="7">
        <v>897783971.63999999</v>
      </c>
      <c r="R36422" t="s">
        <v>13</v>
      </c>
    </row>
    <row r="36423" spans="1:18" x14ac:dyDescent="0.25">
      <c r="A36423" s="1">
        <v>44738</v>
      </c>
      <c r="B36423" s="7">
        <v>44738</v>
      </c>
      <c r="C36423" s="4">
        <v>1038.6945265817999</v>
      </c>
      <c r="D36423" s="4">
        <v>1092.0912763900999</v>
      </c>
      <c r="E36423" s="4">
        <v>1001.1954148157999</v>
      </c>
      <c r="F36423" s="4">
        <v>1001.1954148157999</v>
      </c>
      <c r="G36423" s="4">
        <v>6.9089499798585585</v>
      </c>
      <c r="H36423" s="4">
        <v>9.0239681822126716E-2</v>
      </c>
      <c r="I36423" s="4">
        <v>4.7614084460804472E-2</v>
      </c>
      <c r="J36423" s="13">
        <v>-3.0446266694784696</v>
      </c>
      <c r="K36423" s="4">
        <v>7.3819265052570998E-2</v>
      </c>
      <c r="L36423" s="7">
        <v>157322322.24000001</v>
      </c>
      <c r="M36423" s="7">
        <v>977631.03695403936</v>
      </c>
      <c r="N36423" s="12">
        <v>160.92198006536498</v>
      </c>
      <c r="O36423" s="4">
        <v>-5.9242991039060131E-12</v>
      </c>
      <c r="P36423" s="7">
        <v>157510387674.86176</v>
      </c>
      <c r="Q36423" s="7">
        <v>978799711.58000004</v>
      </c>
      <c r="R36423" t="s">
        <v>13</v>
      </c>
    </row>
    <row r="36424" spans="1:18" x14ac:dyDescent="0.25">
      <c r="A36424" s="1">
        <v>44739</v>
      </c>
      <c r="B36424" s="7">
        <v>44739</v>
      </c>
      <c r="C36424" s="4">
        <v>1001.7564031052</v>
      </c>
      <c r="D36424" s="4">
        <v>1065.2893233943</v>
      </c>
      <c r="E36424" s="4">
        <v>996.71731796589995</v>
      </c>
      <c r="F36424" s="4">
        <v>1003.3783076509</v>
      </c>
      <c r="G36424" s="4">
        <v>6.911127892971435</v>
      </c>
      <c r="H36424" s="4">
        <v>2.1802864883291688E-3</v>
      </c>
      <c r="I36424" s="4">
        <v>4.838944683093295E-2</v>
      </c>
      <c r="J36424" s="13">
        <v>-3.0284735297170804</v>
      </c>
      <c r="K36424" s="4">
        <v>1.6284307026143707E-2</v>
      </c>
      <c r="L36424" s="7">
        <v>120076665.3</v>
      </c>
      <c r="M36424" s="7">
        <v>977631.03695808724</v>
      </c>
      <c r="N36424" s="12">
        <v>122.82411335223178</v>
      </c>
      <c r="O36424" s="4">
        <v>4.1404957517062239E-12</v>
      </c>
      <c r="P36424" s="7">
        <v>120482321217.07755</v>
      </c>
      <c r="Q36424" s="7">
        <v>980933775.37</v>
      </c>
      <c r="R36424" t="s">
        <v>13</v>
      </c>
    </row>
    <row r="36425" spans="1:18" x14ac:dyDescent="0.25">
      <c r="A36425" s="1">
        <v>44740</v>
      </c>
      <c r="B36425" s="7">
        <v>44740</v>
      </c>
      <c r="C36425" s="4">
        <v>1003.1393777105</v>
      </c>
      <c r="D36425" s="4">
        <v>1028.3752931555</v>
      </c>
      <c r="E36425" s="4">
        <v>944.96167769440001</v>
      </c>
      <c r="F36425" s="4">
        <v>946.58854778390003</v>
      </c>
      <c r="G36425" s="4">
        <v>6.8528645191355997</v>
      </c>
      <c r="H36425" s="4">
        <v>-5.6598552543910975E-2</v>
      </c>
      <c r="I36425" s="4">
        <v>4.6674500943322005E-2</v>
      </c>
      <c r="J36425" s="13">
        <v>-3.0645572817738689</v>
      </c>
      <c r="K36425" s="4">
        <v>-3.5440493742422086E-2</v>
      </c>
      <c r="L36425" s="7">
        <v>146009207.5</v>
      </c>
      <c r="M36425" s="7">
        <v>977631.03695531504</v>
      </c>
      <c r="N36425" s="12">
        <v>149.35001240828416</v>
      </c>
      <c r="O36425" s="4">
        <v>-2.8356281192652516E-12</v>
      </c>
      <c r="P36425" s="7">
        <v>138210643690.50311</v>
      </c>
      <c r="Q36425" s="7">
        <v>925414343.53999996</v>
      </c>
      <c r="R36425" t="s">
        <v>13</v>
      </c>
    </row>
    <row r="36426" spans="1:18" x14ac:dyDescent="0.25">
      <c r="A36426" s="1">
        <v>44745</v>
      </c>
      <c r="B36426" s="7">
        <v>44745</v>
      </c>
      <c r="C36426" s="4">
        <v>908.30689308759997</v>
      </c>
      <c r="D36426" s="4">
        <v>912.49065521750003</v>
      </c>
      <c r="E36426" s="4">
        <v>878.51408768850001</v>
      </c>
      <c r="F36426" s="4">
        <v>902.43777880549999</v>
      </c>
      <c r="G36426" s="4">
        <v>6.8050997446785475</v>
      </c>
      <c r="H36426" s="4">
        <v>-4.6641985138911032E-2</v>
      </c>
      <c r="I36426" s="4">
        <v>4.6765519031673593E-2</v>
      </c>
      <c r="J36426" s="13">
        <v>-3.062609120436512</v>
      </c>
      <c r="K36426" s="4">
        <v>1.9500602365757206E-3</v>
      </c>
      <c r="L36426" s="7">
        <v>82854820.030000001</v>
      </c>
      <c r="M36426" s="7">
        <v>977631.03695390536</v>
      </c>
      <c r="N36426" s="12">
        <v>84.750603139767691</v>
      </c>
      <c r="O36426" s="4">
        <v>-1.4419275562205643E-12</v>
      </c>
      <c r="P36426" s="7">
        <v>74771319751.202652</v>
      </c>
      <c r="Q36426" s="7">
        <v>882251181.48000002</v>
      </c>
      <c r="R36426" t="s">
        <v>13</v>
      </c>
    </row>
    <row r="36427" spans="1:18" x14ac:dyDescent="0.25">
      <c r="A36427" s="1">
        <v>44746</v>
      </c>
      <c r="B36427" s="7">
        <v>44746</v>
      </c>
      <c r="C36427" s="4">
        <v>902.45607241339997</v>
      </c>
      <c r="D36427" s="4">
        <v>944.4873028961</v>
      </c>
      <c r="E36427" s="4">
        <v>881.93739815699996</v>
      </c>
      <c r="F36427" s="4">
        <v>942.95238459970005</v>
      </c>
      <c r="G36427" s="4">
        <v>6.8490157878270148</v>
      </c>
      <c r="H36427" s="4">
        <v>4.4894625142828902E-2</v>
      </c>
      <c r="I36427" s="4">
        <v>4.660867954524716E-2</v>
      </c>
      <c r="J36427" s="13">
        <v>-3.0659684988583185</v>
      </c>
      <c r="K36427" s="4">
        <v>-3.3537420234811825E-3</v>
      </c>
      <c r="L36427" s="7">
        <v>105365124.62</v>
      </c>
      <c r="M36427" s="7">
        <v>977631.03695988387</v>
      </c>
      <c r="N36427" s="12">
        <v>107.7759611106982</v>
      </c>
      <c r="O36427" s="4">
        <v>6.115301812685924E-12</v>
      </c>
      <c r="P36427" s="7">
        <v>99354295514.073563</v>
      </c>
      <c r="Q36427" s="7">
        <v>921859517.55999994</v>
      </c>
      <c r="R36427" t="s">
        <v>13</v>
      </c>
    </row>
    <row r="36428" spans="1:18" x14ac:dyDescent="0.25">
      <c r="A36428" s="1">
        <v>44752</v>
      </c>
      <c r="B36428" s="7">
        <v>44752</v>
      </c>
      <c r="C36428" s="4">
        <v>997.96999884319996</v>
      </c>
      <c r="D36428" s="4">
        <v>997.96999884319996</v>
      </c>
      <c r="E36428" s="4">
        <v>937.86751250299994</v>
      </c>
      <c r="F36428" s="4">
        <v>942.16099556350002</v>
      </c>
      <c r="G36428" s="4">
        <v>6.8481761682147209</v>
      </c>
      <c r="H36428" s="4">
        <v>-8.3926723037663117E-4</v>
      </c>
      <c r="I36428" s="4">
        <v>4.5164942413792909E-2</v>
      </c>
      <c r="J36428" s="13">
        <v>-3.0974341033995665</v>
      </c>
      <c r="K36428" s="4">
        <v>-3.0975714084598507E-2</v>
      </c>
      <c r="L36428" s="7">
        <v>129597197.12</v>
      </c>
      <c r="M36428" s="7">
        <v>977631.03695362061</v>
      </c>
      <c r="N36428" s="12">
        <v>132.56248238991637</v>
      </c>
      <c r="O36428" s="4">
        <v>-6.4065690355818014E-12</v>
      </c>
      <c r="P36428" s="7">
        <v>122101424260.81836</v>
      </c>
      <c r="Q36428" s="7">
        <v>921085831.07000005</v>
      </c>
      <c r="R36428" t="s">
        <v>13</v>
      </c>
    </row>
    <row r="36429" spans="1:18" x14ac:dyDescent="0.25">
      <c r="A36429" s="1">
        <v>44753</v>
      </c>
      <c r="B36429" s="7">
        <v>44753</v>
      </c>
      <c r="C36429" s="4">
        <v>942.03996041360006</v>
      </c>
      <c r="D36429" s="4">
        <v>942.08926941510003</v>
      </c>
      <c r="E36429" s="4">
        <v>868.1363316421</v>
      </c>
      <c r="F36429" s="4">
        <v>869.39912029449999</v>
      </c>
      <c r="G36429" s="4">
        <v>6.7678023067006023</v>
      </c>
      <c r="H36429" s="4">
        <v>-7.7228706783262296E-2</v>
      </c>
      <c r="I36429" s="4">
        <v>4.3534045545285151E-2</v>
      </c>
      <c r="J36429" s="13">
        <v>-3.1342119907897095</v>
      </c>
      <c r="K36429" s="4">
        <v>-3.6109796256702395E-2</v>
      </c>
      <c r="L36429" s="7">
        <v>117948042.02</v>
      </c>
      <c r="M36429" s="7">
        <v>977631.03695353144</v>
      </c>
      <c r="N36429" s="12">
        <v>120.64678550667401</v>
      </c>
      <c r="O36429" s="4">
        <v>-9.121451053488039E-14</v>
      </c>
      <c r="P36429" s="7">
        <v>102543923972.64671</v>
      </c>
      <c r="Q36429" s="7">
        <v>849951563.5</v>
      </c>
      <c r="R36429" t="s">
        <v>13</v>
      </c>
    </row>
    <row r="36430" spans="1:18" x14ac:dyDescent="0.25">
      <c r="A36430" s="1">
        <v>44759</v>
      </c>
      <c r="B36430" s="7">
        <v>44759</v>
      </c>
      <c r="C36430" s="4">
        <v>959.94593118130001</v>
      </c>
      <c r="D36430" s="4">
        <v>965.64900329420004</v>
      </c>
      <c r="E36430" s="4">
        <v>933.08991324370004</v>
      </c>
      <c r="F36430" s="4">
        <v>933.08991324370004</v>
      </c>
      <c r="G36430" s="4">
        <v>6.8385015662401702</v>
      </c>
      <c r="H36430" s="4">
        <v>7.3258405101244456E-2</v>
      </c>
      <c r="I36430" s="4">
        <v>4.4904684623434971E-2</v>
      </c>
      <c r="J36430" s="13">
        <v>-3.1032131550787434</v>
      </c>
      <c r="K36430" s="4">
        <v>3.1484302939961059E-2</v>
      </c>
      <c r="L36430" s="7">
        <v>140093337.63</v>
      </c>
      <c r="M36430" s="7">
        <v>977631.03695854801</v>
      </c>
      <c r="N36430" s="12">
        <v>143.29878280648327</v>
      </c>
      <c r="O36430" s="4">
        <v>5.1313520730671337E-12</v>
      </c>
      <c r="P36430" s="7">
        <v>130719680255.19707</v>
      </c>
      <c r="Q36430" s="7">
        <v>912217659.46000004</v>
      </c>
      <c r="R36430" t="s">
        <v>13</v>
      </c>
    </row>
    <row r="36431" spans="1:18" x14ac:dyDescent="0.25">
      <c r="A36431" s="1">
        <v>44760</v>
      </c>
      <c r="B36431" s="7">
        <v>44760</v>
      </c>
      <c r="C36431" s="4">
        <v>933.10719635889996</v>
      </c>
      <c r="D36431" s="4">
        <v>1043.6903918531</v>
      </c>
      <c r="E36431" s="4">
        <v>932.54553279909999</v>
      </c>
      <c r="F36431" s="4">
        <v>1043.6903918531</v>
      </c>
      <c r="G36431" s="4">
        <v>6.9505181649324292</v>
      </c>
      <c r="H36431" s="4">
        <v>0.11853142664989223</v>
      </c>
      <c r="I36431" s="4">
        <v>4.6415761604999259E-2</v>
      </c>
      <c r="J36431" s="13">
        <v>-3.0701161876685177</v>
      </c>
      <c r="K36431" s="4">
        <v>3.3650764819661678E-2</v>
      </c>
      <c r="L36431" s="7">
        <v>180539925.66999999</v>
      </c>
      <c r="M36431" s="7">
        <v>977631.03695757117</v>
      </c>
      <c r="N36431" s="12">
        <v>184.67082042714992</v>
      </c>
      <c r="O36431" s="4">
        <v>-9.9919185103697608E-13</v>
      </c>
      <c r="P36431" s="7">
        <v>188427785767.65182</v>
      </c>
      <c r="Q36431" s="7">
        <v>1020344120.05</v>
      </c>
      <c r="R36431" t="s">
        <v>13</v>
      </c>
    </row>
    <row r="36432" spans="1:18" x14ac:dyDescent="0.25">
      <c r="A36432" s="1">
        <v>44766</v>
      </c>
      <c r="B36432" s="7">
        <v>44766</v>
      </c>
      <c r="C36432" s="4">
        <v>956.1465277085</v>
      </c>
      <c r="D36432" s="4">
        <v>1014.343398664</v>
      </c>
      <c r="E36432" s="4">
        <v>955.15616543680005</v>
      </c>
      <c r="F36432" s="4">
        <v>988.34437503050003</v>
      </c>
      <c r="G36432" s="4">
        <v>6.8960311947389146</v>
      </c>
      <c r="H36432" s="4">
        <v>-5.3029152375669214E-2</v>
      </c>
      <c r="I36432" s="4">
        <v>4.371432492334635E-2</v>
      </c>
      <c r="J36432" s="13">
        <v>-3.1300794291461762</v>
      </c>
      <c r="K36432" s="4">
        <v>-5.8200847906844391E-2</v>
      </c>
      <c r="L36432" s="7">
        <v>146849484.15000001</v>
      </c>
      <c r="M36432" s="7">
        <v>977631.03695529432</v>
      </c>
      <c r="N36432" s="12">
        <v>150.20951524548951</v>
      </c>
      <c r="O36432" s="4">
        <v>-2.3289469935169473E-12</v>
      </c>
      <c r="P36432" s="7">
        <v>145137861635.78308</v>
      </c>
      <c r="Q36432" s="7">
        <v>966236136.23000002</v>
      </c>
      <c r="R36432" t="s">
        <v>13</v>
      </c>
    </row>
    <row r="36433" spans="1:18" x14ac:dyDescent="0.25">
      <c r="A36433" s="1">
        <v>44767</v>
      </c>
      <c r="B36433" s="7">
        <v>44767</v>
      </c>
      <c r="C36433" s="4">
        <v>988.37180035480003</v>
      </c>
      <c r="D36433" s="4">
        <v>991.79990891199998</v>
      </c>
      <c r="E36433" s="4">
        <v>899.36272573919996</v>
      </c>
      <c r="F36433" s="4">
        <v>899.44531499690004</v>
      </c>
      <c r="G36433" s="4">
        <v>6.8017782566530096</v>
      </c>
      <c r="H36433" s="4">
        <v>-8.9947453822314311E-2</v>
      </c>
      <c r="I36433" s="4">
        <v>4.2105510938823476E-2</v>
      </c>
      <c r="J36433" s="13">
        <v>-3.1675766457009078</v>
      </c>
      <c r="K36433" s="4">
        <v>-3.6802901276502618E-2</v>
      </c>
      <c r="L36433" s="7">
        <v>175151127.99000001</v>
      </c>
      <c r="M36433" s="7">
        <v>977631.03696085257</v>
      </c>
      <c r="N36433" s="12">
        <v>179.15872283933393</v>
      </c>
      <c r="O36433" s="4">
        <v>5.6854266390083659E-12</v>
      </c>
      <c r="P36433" s="7">
        <v>157538861487.02792</v>
      </c>
      <c r="Q36433" s="7">
        <v>879325655.99000001</v>
      </c>
      <c r="R36433" t="s">
        <v>13</v>
      </c>
    </row>
    <row r="36434" spans="1:18" x14ac:dyDescent="0.25">
      <c r="A36434" s="1">
        <v>44773</v>
      </c>
      <c r="B36434" s="7">
        <v>44773</v>
      </c>
      <c r="C36434" s="4">
        <v>1120.3819179156999</v>
      </c>
      <c r="D36434" s="4">
        <v>1172.9084055631999</v>
      </c>
      <c r="E36434" s="4">
        <v>1094.4371670275</v>
      </c>
      <c r="F36434" s="4">
        <v>1102.2962247697001</v>
      </c>
      <c r="G36434" s="4">
        <v>7.005150760096944</v>
      </c>
      <c r="H36434" s="4">
        <v>0.22552889696634773</v>
      </c>
      <c r="I36434" s="4">
        <v>4.7234055609961738E-2</v>
      </c>
      <c r="J36434" s="13">
        <v>-3.052640129398791</v>
      </c>
      <c r="K36434" s="4">
        <v>0.12180221915819281</v>
      </c>
      <c r="L36434" s="7">
        <v>417783669.81999999</v>
      </c>
      <c r="M36434" s="7">
        <v>977631.03695211175</v>
      </c>
      <c r="N36434" s="12">
        <v>427.34288706963861</v>
      </c>
      <c r="O36434" s="4">
        <v>-8.9408082172842846E-12</v>
      </c>
      <c r="P36434" s="7">
        <v>460521362013.01685</v>
      </c>
      <c r="Q36434" s="7">
        <v>1077639001.25</v>
      </c>
      <c r="R36434" t="s">
        <v>13</v>
      </c>
    </row>
    <row r="36435" spans="1:18" x14ac:dyDescent="0.25">
      <c r="A36435" s="1">
        <v>44774</v>
      </c>
      <c r="B36435" s="7">
        <v>44774</v>
      </c>
      <c r="C36435" s="4">
        <v>1102.1894459745999</v>
      </c>
      <c r="D36435" s="4">
        <v>1128.4108479736999</v>
      </c>
      <c r="E36435" s="4">
        <v>1051.9346008053001</v>
      </c>
      <c r="F36435" s="4">
        <v>1065.7516189862999</v>
      </c>
      <c r="G36435" s="4">
        <v>6.9714355747493029</v>
      </c>
      <c r="H36435" s="4">
        <v>-3.3153162427854002E-2</v>
      </c>
      <c r="I36435" s="4">
        <v>4.5712554791778347E-2</v>
      </c>
      <c r="J36435" s="13">
        <v>-3.0853822968903835</v>
      </c>
      <c r="K36435" s="4">
        <v>-3.2211945354582341E-2</v>
      </c>
      <c r="L36435" s="7">
        <v>225746457.56</v>
      </c>
      <c r="M36435" s="7">
        <v>977631.03695870959</v>
      </c>
      <c r="N36435" s="12">
        <v>230.91171313696177</v>
      </c>
      <c r="O36435" s="4">
        <v>6.7488020686322781E-12</v>
      </c>
      <c r="P36435" s="7">
        <v>240589652624.99207</v>
      </c>
      <c r="Q36435" s="7">
        <v>1041911860.41</v>
      </c>
      <c r="R36435" t="s">
        <v>13</v>
      </c>
    </row>
    <row r="36436" spans="1:18" x14ac:dyDescent="0.25">
      <c r="A36436" s="1">
        <v>44780</v>
      </c>
      <c r="B36436" s="7">
        <v>44780</v>
      </c>
      <c r="C36436" s="4">
        <v>1087.5338402636</v>
      </c>
      <c r="D36436" s="4">
        <v>1142.4462453377</v>
      </c>
      <c r="E36436" s="4">
        <v>1080.0955297711</v>
      </c>
      <c r="F36436" s="4">
        <v>1125.9275276819001</v>
      </c>
      <c r="G36436" s="4">
        <v>7.0263624440011858</v>
      </c>
      <c r="H36436" s="4">
        <v>5.6463351895103882E-2</v>
      </c>
      <c r="I36436" s="4">
        <v>4.858184459936591E-2</v>
      </c>
      <c r="J36436" s="13">
        <v>-3.0245053857838462</v>
      </c>
      <c r="K36436" s="4">
        <v>6.2768091187579408E-2</v>
      </c>
      <c r="L36436" s="7">
        <v>87526957.439999998</v>
      </c>
      <c r="M36436" s="7">
        <v>977631.03695159359</v>
      </c>
      <c r="N36436" s="12">
        <v>89.529642709505964</v>
      </c>
      <c r="O36436" s="4">
        <v>-7.2788226774491843E-12</v>
      </c>
      <c r="P36436" s="7">
        <v>98549010795.93808</v>
      </c>
      <c r="Q36436" s="7">
        <v>1100741696.4200001</v>
      </c>
      <c r="R36436" t="s">
        <v>13</v>
      </c>
    </row>
    <row r="36437" spans="1:18" x14ac:dyDescent="0.25">
      <c r="A36437" s="1">
        <v>44781</v>
      </c>
      <c r="B36437" s="7">
        <v>44781</v>
      </c>
      <c r="C36437" s="4">
        <v>1126.0010426239</v>
      </c>
      <c r="D36437" s="4">
        <v>1183.8022791945</v>
      </c>
      <c r="E36437" s="4">
        <v>1125.0680658781</v>
      </c>
      <c r="F36437" s="4">
        <v>1141.6512960708001</v>
      </c>
      <c r="G36437" s="4">
        <v>7.0402309986419356</v>
      </c>
      <c r="H36437" s="4">
        <v>1.3965169162594911E-2</v>
      </c>
      <c r="I36437" s="4">
        <v>4.7949428334163144E-2</v>
      </c>
      <c r="J36437" s="13">
        <v>-3.0376083998475725</v>
      </c>
      <c r="K36437" s="4">
        <v>-1.3017543290462473E-2</v>
      </c>
      <c r="L36437" s="7">
        <v>116459917.11</v>
      </c>
      <c r="M36437" s="7">
        <v>977631.03695612471</v>
      </c>
      <c r="N36437" s="12">
        <v>119.12461113407412</v>
      </c>
      <c r="O36437" s="4">
        <v>4.6347926619399161E-12</v>
      </c>
      <c r="P36437" s="7">
        <v>132956615308.92944</v>
      </c>
      <c r="Q36437" s="7">
        <v>1116113740.4200001</v>
      </c>
      <c r="R36437" t="s">
        <v>13</v>
      </c>
    </row>
    <row r="36438" spans="1:18" x14ac:dyDescent="0.25">
      <c r="A36438" s="1">
        <v>44787</v>
      </c>
      <c r="B36438" s="7">
        <v>44787</v>
      </c>
      <c r="C36438" s="4">
        <v>1068.42066043</v>
      </c>
      <c r="D36438" s="4">
        <v>1083.7384298817001</v>
      </c>
      <c r="E36438" s="4">
        <v>1018.2741487667</v>
      </c>
      <c r="F36438" s="4">
        <v>1024.9721114489</v>
      </c>
      <c r="G36438" s="4">
        <v>6.9324206828598181</v>
      </c>
      <c r="H36438" s="4">
        <v>-0.10220212163159856</v>
      </c>
      <c r="I36438" s="4">
        <v>4.2146389153215731E-2</v>
      </c>
      <c r="J36438" s="13">
        <v>-3.1666062647942388</v>
      </c>
      <c r="K36438" s="4">
        <v>-0.12102415779611803</v>
      </c>
      <c r="L36438" s="7">
        <v>199025668.55000001</v>
      </c>
      <c r="M36438" s="7">
        <v>977631.03695915232</v>
      </c>
      <c r="N36438" s="12">
        <v>203.57953156750665</v>
      </c>
      <c r="O36438" s="4">
        <v>3.0968874353453761E-12</v>
      </c>
      <c r="P36438" s="7">
        <v>203995759726.22244</v>
      </c>
      <c r="Q36438" s="7">
        <v>1002044548.17</v>
      </c>
      <c r="R36438" t="s">
        <v>13</v>
      </c>
    </row>
    <row r="36439" spans="1:18" x14ac:dyDescent="0.25">
      <c r="A36439" s="1">
        <v>44788</v>
      </c>
      <c r="B36439" s="7">
        <v>44788</v>
      </c>
      <c r="C36439" s="4">
        <v>1025.0195930277</v>
      </c>
      <c r="D36439" s="4">
        <v>1047.1642636654001</v>
      </c>
      <c r="E36439" s="4">
        <v>987.87862748869998</v>
      </c>
      <c r="F36439" s="4">
        <v>998.88948124549995</v>
      </c>
      <c r="G36439" s="4">
        <v>6.9066441431447876</v>
      </c>
      <c r="H36439" s="4">
        <v>-2.5447160866191452E-2</v>
      </c>
      <c r="I36439" s="4">
        <v>4.1384207748640239E-2</v>
      </c>
      <c r="J36439" s="13">
        <v>-3.1848559262703202</v>
      </c>
      <c r="K36439" s="4">
        <v>-1.8084144807867557E-2</v>
      </c>
      <c r="L36439" s="7">
        <v>322271373.75999999</v>
      </c>
      <c r="M36439" s="7">
        <v>977631.03695151606</v>
      </c>
      <c r="N36439" s="12">
        <v>329.64519494483119</v>
      </c>
      <c r="O36439" s="4">
        <v>-7.8109867082266643E-12</v>
      </c>
      <c r="P36439" s="7">
        <v>321913485355.401</v>
      </c>
      <c r="Q36439" s="7">
        <v>976545359.35000002</v>
      </c>
      <c r="R36439" t="s">
        <v>13</v>
      </c>
    </row>
    <row r="36440" spans="1:18" x14ac:dyDescent="0.25">
      <c r="A36440" s="1">
        <v>44794</v>
      </c>
      <c r="B36440" s="7">
        <v>44794</v>
      </c>
      <c r="C36440" s="4">
        <v>824.85227022710001</v>
      </c>
      <c r="D36440" s="4">
        <v>847.18641600859996</v>
      </c>
      <c r="E36440" s="4">
        <v>823.62453267609999</v>
      </c>
      <c r="F36440" s="4">
        <v>839.66993797719999</v>
      </c>
      <c r="G36440" s="4">
        <v>6.7330088836402302</v>
      </c>
      <c r="H36440" s="4">
        <v>-0.15939655613328871</v>
      </c>
      <c r="I36440" s="4">
        <v>3.8992533244202057E-2</v>
      </c>
      <c r="J36440" s="13">
        <v>-3.2443851064592621</v>
      </c>
      <c r="K36440" s="4">
        <v>-5.7791960618522785E-2</v>
      </c>
      <c r="L36440" s="7">
        <v>141856278.72999999</v>
      </c>
      <c r="M36440" s="7">
        <v>977631.03696144233</v>
      </c>
      <c r="N36440" s="12">
        <v>145.10206137777803</v>
      </c>
      <c r="O36440" s="4">
        <v>1.0153389628307903E-11</v>
      </c>
      <c r="P36440" s="7">
        <v>119112452762.89549</v>
      </c>
      <c r="Q36440" s="7">
        <v>820887392.16999996</v>
      </c>
      <c r="R36440" t="s">
        <v>13</v>
      </c>
    </row>
    <row r="36441" spans="1:18" x14ac:dyDescent="0.25">
      <c r="A36441" s="1">
        <v>44795</v>
      </c>
      <c r="B36441" s="7">
        <v>44795</v>
      </c>
      <c r="C36441" s="4">
        <v>839.50905051020004</v>
      </c>
      <c r="D36441" s="4">
        <v>854.61358642410005</v>
      </c>
      <c r="E36441" s="4">
        <v>800.59758567920005</v>
      </c>
      <c r="F36441" s="4">
        <v>840.00487319829995</v>
      </c>
      <c r="G36441" s="4">
        <v>6.733407693247079</v>
      </c>
      <c r="H36441" s="4">
        <v>3.9888914197265069E-4</v>
      </c>
      <c r="I36441" s="4">
        <v>3.925456660907007E-2</v>
      </c>
      <c r="J36441" s="13">
        <v>-3.2376874947935752</v>
      </c>
      <c r="K36441" s="4">
        <v>6.7200908242342856E-3</v>
      </c>
      <c r="L36441" s="7">
        <v>204501034.55000001</v>
      </c>
      <c r="M36441" s="7">
        <v>977631.03695249138</v>
      </c>
      <c r="N36441" s="12">
        <v>209.18017822703175</v>
      </c>
      <c r="O36441" s="4">
        <v>-9.155745804111975E-12</v>
      </c>
      <c r="P36441" s="7">
        <v>171781865596.0939</v>
      </c>
      <c r="Q36441" s="7">
        <v>821214835.23000002</v>
      </c>
      <c r="R36441" t="s">
        <v>13</v>
      </c>
    </row>
    <row r="36442" spans="1:18" x14ac:dyDescent="0.25">
      <c r="A36442" s="1">
        <v>44801</v>
      </c>
      <c r="B36442" s="7">
        <v>44801</v>
      </c>
      <c r="C36442" s="4">
        <v>765.62928784270002</v>
      </c>
      <c r="D36442" s="4">
        <v>778.17214431620005</v>
      </c>
      <c r="E36442" s="4">
        <v>736.68898372130002</v>
      </c>
      <c r="F36442" s="4">
        <v>736.68898372130002</v>
      </c>
      <c r="G36442" s="4">
        <v>6.6021658000291144</v>
      </c>
      <c r="H36442" s="4">
        <v>-0.12299439297730139</v>
      </c>
      <c r="I36442" s="4">
        <v>3.7553954824240995E-2</v>
      </c>
      <c r="J36442" s="13">
        <v>-3.2819765847668934</v>
      </c>
      <c r="K36442" s="4">
        <v>-4.332264833707615E-2</v>
      </c>
      <c r="L36442" s="7">
        <v>126884601.64</v>
      </c>
      <c r="M36442" s="7">
        <v>977631.03695665661</v>
      </c>
      <c r="N36442" s="12">
        <v>129.78782060253417</v>
      </c>
      <c r="O36442" s="4">
        <v>4.2605273791530743E-12</v>
      </c>
      <c r="P36442" s="7">
        <v>93474488232.053604</v>
      </c>
      <c r="Q36442" s="7">
        <v>720210015.07000005</v>
      </c>
      <c r="R36442" t="s">
        <v>13</v>
      </c>
    </row>
    <row r="36443" spans="1:18" x14ac:dyDescent="0.25">
      <c r="A36443" s="1">
        <v>44802</v>
      </c>
      <c r="B36443" s="7">
        <v>44802</v>
      </c>
      <c r="C36443" s="4">
        <v>737.20003918689997</v>
      </c>
      <c r="D36443" s="4">
        <v>811.50298260709997</v>
      </c>
      <c r="E36443" s="4">
        <v>735.72817343099996</v>
      </c>
      <c r="F36443" s="4">
        <v>811.13566297700004</v>
      </c>
      <c r="G36443" s="4">
        <v>6.6984353187658519</v>
      </c>
      <c r="H36443" s="4">
        <v>0.10105577916971303</v>
      </c>
      <c r="I36443" s="4">
        <v>3.9961369462878073E-2</v>
      </c>
      <c r="J36443" s="13">
        <v>-3.2198420549462217</v>
      </c>
      <c r="K36443" s="4">
        <v>6.4105489019843434E-2</v>
      </c>
      <c r="L36443" s="7">
        <v>160184924.86000001</v>
      </c>
      <c r="M36443" s="7">
        <v>977631.03695822263</v>
      </c>
      <c r="N36443" s="12">
        <v>163.85008127237396</v>
      </c>
      <c r="O36443" s="4">
        <v>1.6018506471428205E-12</v>
      </c>
      <c r="P36443" s="7">
        <v>129931705225.23705</v>
      </c>
      <c r="Q36443" s="7">
        <v>792991399.30999994</v>
      </c>
      <c r="R36443" t="s">
        <v>13</v>
      </c>
    </row>
    <row r="36444" spans="1:18" x14ac:dyDescent="0.25">
      <c r="A36444" s="1">
        <v>44808</v>
      </c>
      <c r="B36444" s="7">
        <v>44808</v>
      </c>
      <c r="C36444" s="4">
        <v>742.40252257930001</v>
      </c>
      <c r="D36444" s="4">
        <v>750.96956421660002</v>
      </c>
      <c r="E36444" s="4">
        <v>737.26246527520004</v>
      </c>
      <c r="F36444" s="4">
        <v>750.96956421660002</v>
      </c>
      <c r="G36444" s="4">
        <v>6.6213651239343712</v>
      </c>
      <c r="H36444" s="4">
        <v>-7.4175136794726343E-2</v>
      </c>
      <c r="I36444" s="4">
        <v>3.7573438548110384E-2</v>
      </c>
      <c r="J36444" s="13">
        <v>-3.2814578998124015</v>
      </c>
      <c r="K36444" s="4">
        <v>-5.9755983012192461E-2</v>
      </c>
      <c r="L36444" s="7">
        <v>46413746.380000003</v>
      </c>
      <c r="M36444" s="7">
        <v>977631.03695936874</v>
      </c>
      <c r="N36444" s="12">
        <v>47.475729212071855</v>
      </c>
      <c r="O36444" s="4">
        <v>1.1723327104590995E-12</v>
      </c>
      <c r="P36444" s="7">
        <v>34855310892.648399</v>
      </c>
      <c r="Q36444" s="7">
        <v>734171153.78999996</v>
      </c>
      <c r="R36444" t="s">
        <v>13</v>
      </c>
    </row>
    <row r="36445" spans="1:18" x14ac:dyDescent="0.25">
      <c r="A36445" s="1">
        <v>44809</v>
      </c>
      <c r="B36445" s="7">
        <v>44809</v>
      </c>
      <c r="C36445" s="4">
        <v>751.31334411440002</v>
      </c>
      <c r="D36445" s="4">
        <v>755.10243211249997</v>
      </c>
      <c r="E36445" s="4">
        <v>727.15995273399994</v>
      </c>
      <c r="F36445" s="4">
        <v>740.55822153040003</v>
      </c>
      <c r="G36445" s="4">
        <v>6.6074042552361414</v>
      </c>
      <c r="H36445" s="4">
        <v>-1.3863867701563832E-2</v>
      </c>
      <c r="I36445" s="4">
        <v>3.7378575418118815E-2</v>
      </c>
      <c r="J36445" s="13">
        <v>-3.2866575884856957</v>
      </c>
      <c r="K36445" s="4">
        <v>-5.1861936921759185E-3</v>
      </c>
      <c r="L36445" s="7">
        <v>52332540.68</v>
      </c>
      <c r="M36445" s="7">
        <v>977631.03695457382</v>
      </c>
      <c r="N36445" s="12">
        <v>53.529950156882819</v>
      </c>
      <c r="O36445" s="4">
        <v>-4.9046256656508673E-12</v>
      </c>
      <c r="P36445" s="7">
        <v>38755293254.148109</v>
      </c>
      <c r="Q36445" s="7">
        <v>723992702.03999996</v>
      </c>
      <c r="R36445" t="s">
        <v>13</v>
      </c>
    </row>
    <row r="36446" spans="1:18" x14ac:dyDescent="0.25">
      <c r="A36446" s="1">
        <v>44815</v>
      </c>
      <c r="B36446" s="7">
        <v>44815</v>
      </c>
      <c r="C36446" s="4">
        <v>765.85692657269999</v>
      </c>
      <c r="D36446" s="4">
        <v>772.58757666090003</v>
      </c>
      <c r="E36446" s="4">
        <v>746.65800660399998</v>
      </c>
      <c r="F36446" s="4">
        <v>754.21407903880004</v>
      </c>
      <c r="G36446" s="4">
        <v>6.6256762521636778</v>
      </c>
      <c r="H36446" s="4">
        <v>1.8439951257552042E-2</v>
      </c>
      <c r="I36446" s="4">
        <v>3.4645835726980032E-2</v>
      </c>
      <c r="J36446" s="13">
        <v>-3.362577741608082</v>
      </c>
      <c r="K36446" s="4">
        <v>-7.3109787105854238E-2</v>
      </c>
      <c r="L36446" s="7">
        <v>29475936.710000001</v>
      </c>
      <c r="M36446" s="7">
        <v>977631.0369592926</v>
      </c>
      <c r="N36446" s="12">
        <v>30.150369204396835</v>
      </c>
      <c r="O36446" s="4">
        <v>4.8267480026334687E-12</v>
      </c>
      <c r="P36446" s="7">
        <v>22231166459.538609</v>
      </c>
      <c r="Q36446" s="7">
        <v>737343092.17999995</v>
      </c>
      <c r="R36446" t="s">
        <v>13</v>
      </c>
    </row>
    <row r="36447" spans="1:18" x14ac:dyDescent="0.25">
      <c r="A36447" s="1">
        <v>44816</v>
      </c>
      <c r="B36447" s="7">
        <v>44816</v>
      </c>
      <c r="C36447" s="4">
        <v>754.39066929360001</v>
      </c>
      <c r="D36447" s="4">
        <v>764.56305713300003</v>
      </c>
      <c r="E36447" s="4">
        <v>734.2007716288</v>
      </c>
      <c r="F36447" s="4">
        <v>737.40034789519996</v>
      </c>
      <c r="G36447" s="4">
        <v>6.6031309575862087</v>
      </c>
      <c r="H36447" s="4">
        <v>-2.2293048632860524E-2</v>
      </c>
      <c r="I36447" s="4">
        <v>3.2963145238369698E-2</v>
      </c>
      <c r="J36447" s="13">
        <v>-3.4123651525722192</v>
      </c>
      <c r="K36447" s="4">
        <v>-4.8568333056545614E-2</v>
      </c>
      <c r="L36447" s="7">
        <v>29724217.199999999</v>
      </c>
      <c r="M36447" s="7">
        <v>977631.03696345934</v>
      </c>
      <c r="N36447" s="12">
        <v>30.404330546137309</v>
      </c>
      <c r="O36447" s="4">
        <v>4.2620754060646186E-12</v>
      </c>
      <c r="P36447" s="7">
        <v>21918648104.192486</v>
      </c>
      <c r="Q36447" s="7">
        <v>720905466.76999998</v>
      </c>
      <c r="R36447" t="s">
        <v>13</v>
      </c>
    </row>
    <row r="36448" spans="1:18" x14ac:dyDescent="0.25">
      <c r="A36448" s="1">
        <v>44822</v>
      </c>
      <c r="B36448" s="7">
        <v>44822</v>
      </c>
      <c r="C36448" s="4">
        <v>686.89966026529999</v>
      </c>
      <c r="D36448" s="4">
        <v>686.89966026529999</v>
      </c>
      <c r="E36448" s="4">
        <v>620.83693105279997</v>
      </c>
      <c r="F36448" s="4">
        <v>631.48800765349995</v>
      </c>
      <c r="G36448" s="4">
        <v>6.4480789513544883</v>
      </c>
      <c r="H36448" s="4">
        <v>-0.143629360284425</v>
      </c>
      <c r="I36448" s="4">
        <v>3.2518232000860084E-2</v>
      </c>
      <c r="J36448" s="13">
        <v>-3.4259543622976576</v>
      </c>
      <c r="K36448" s="4">
        <v>-1.3497293243477483E-2</v>
      </c>
      <c r="L36448" s="7">
        <v>25915792.059999999</v>
      </c>
      <c r="M36448" s="7">
        <v>977631.0369598486</v>
      </c>
      <c r="N36448" s="12">
        <v>26.508765659272296</v>
      </c>
      <c r="O36448" s="4">
        <v>-3.693354123657152E-12</v>
      </c>
      <c r="P36448" s="7">
        <v>16365511894.731792</v>
      </c>
      <c r="Q36448" s="7">
        <v>617362275.75</v>
      </c>
      <c r="R36448" t="s">
        <v>13</v>
      </c>
    </row>
    <row r="36449" spans="1:18" x14ac:dyDescent="0.25">
      <c r="A36449" s="1">
        <v>44823</v>
      </c>
      <c r="B36449" s="7">
        <v>44823</v>
      </c>
      <c r="C36449" s="4">
        <v>631.46512810820002</v>
      </c>
      <c r="D36449" s="4">
        <v>641.51082855410004</v>
      </c>
      <c r="E36449" s="4">
        <v>609.95953573969996</v>
      </c>
      <c r="F36449" s="4">
        <v>630.82976411669995</v>
      </c>
      <c r="G36449" s="4">
        <v>6.4470360386883065</v>
      </c>
      <c r="H36449" s="4">
        <v>-1.0423690217743319E-3</v>
      </c>
      <c r="I36449" s="4">
        <v>3.2277199769706423E-2</v>
      </c>
      <c r="J36449" s="13">
        <v>-3.4333941874935863</v>
      </c>
      <c r="K36449" s="4">
        <v>-7.412218202615865E-3</v>
      </c>
      <c r="L36449" s="7">
        <v>30816745.100000001</v>
      </c>
      <c r="M36449" s="7">
        <v>977631.03696215351</v>
      </c>
      <c r="N36449" s="12">
        <v>31.521856339338981</v>
      </c>
      <c r="O36449" s="4">
        <v>2.3576450314211383E-12</v>
      </c>
      <c r="P36449" s="7">
        <v>19440120042.27747</v>
      </c>
      <c r="Q36449" s="7">
        <v>616718756.44000006</v>
      </c>
      <c r="R36449" t="s">
        <v>13</v>
      </c>
    </row>
    <row r="36450" spans="1:18" x14ac:dyDescent="0.25">
      <c r="A36450" s="1">
        <v>44829</v>
      </c>
      <c r="B36450" s="7">
        <v>44829</v>
      </c>
      <c r="C36450" s="4">
        <v>679.44913514469999</v>
      </c>
      <c r="D36450" s="4">
        <v>710.58700563820003</v>
      </c>
      <c r="E36450" s="4">
        <v>677.0576021613</v>
      </c>
      <c r="F36450" s="4">
        <v>709.47006048009996</v>
      </c>
      <c r="G36450" s="4">
        <v>6.5645182976549066</v>
      </c>
      <c r="H36450" s="4">
        <v>0.1246616771063643</v>
      </c>
      <c r="I36450" s="4">
        <v>3.7733558318753156E-2</v>
      </c>
      <c r="J36450" s="13">
        <v>-3.2772054393878141</v>
      </c>
      <c r="K36450" s="4">
        <v>0.16904683764320122</v>
      </c>
      <c r="L36450" s="7">
        <v>33949739.420000002</v>
      </c>
      <c r="M36450" s="7">
        <v>977631.03696107958</v>
      </c>
      <c r="N36450" s="12">
        <v>34.726536020717163</v>
      </c>
      <c r="O36450" s="4">
        <v>-1.0985037332596962E-12</v>
      </c>
      <c r="P36450" s="7">
        <v>24086323679.591034</v>
      </c>
      <c r="Q36450" s="7">
        <v>693599950.91999996</v>
      </c>
      <c r="R36450" t="s">
        <v>13</v>
      </c>
    </row>
    <row r="36451" spans="1:18" x14ac:dyDescent="0.25">
      <c r="A36451" s="1">
        <v>44836</v>
      </c>
      <c r="B36451" s="7">
        <v>44836</v>
      </c>
      <c r="C36451" s="4">
        <v>731.4688335866</v>
      </c>
      <c r="D36451" s="4">
        <v>772.45143564780005</v>
      </c>
      <c r="E36451" s="4">
        <v>730.17499060290004</v>
      </c>
      <c r="F36451" s="4">
        <v>755.55808955760006</v>
      </c>
      <c r="G36451" s="4">
        <v>6.6274566676485902</v>
      </c>
      <c r="H36451" s="4">
        <v>6.4961203643057505E-2</v>
      </c>
      <c r="I36451" s="4">
        <v>3.9674114346843245E-2</v>
      </c>
      <c r="J36451" s="13">
        <v>-3.2270563355196829</v>
      </c>
      <c r="K36451" s="4">
        <v>5.1427856649439135E-2</v>
      </c>
      <c r="L36451" s="7">
        <v>35251210.960000001</v>
      </c>
      <c r="M36451" s="7">
        <v>977631.03696302685</v>
      </c>
      <c r="N36451" s="12">
        <v>36.057786247771482</v>
      </c>
      <c r="O36451" s="4">
        <v>1.9918343573176283E-12</v>
      </c>
      <c r="P36451" s="7">
        <v>26634337607.529533</v>
      </c>
      <c r="Q36451" s="7">
        <v>738657038.58000004</v>
      </c>
      <c r="R36451" t="s">
        <v>13</v>
      </c>
    </row>
    <row r="36452" spans="1:18" x14ac:dyDescent="0.25">
      <c r="A36452" s="1">
        <v>44843</v>
      </c>
      <c r="B36452" s="7">
        <v>44843</v>
      </c>
      <c r="C36452" s="4">
        <v>877.37828249020004</v>
      </c>
      <c r="D36452" s="4">
        <v>1111.1442405375001</v>
      </c>
      <c r="E36452" s="4">
        <v>865.73139000380002</v>
      </c>
      <c r="F36452" s="4">
        <v>987.30624450330004</v>
      </c>
      <c r="G36452" s="4">
        <v>6.8949802694260258</v>
      </c>
      <c r="H36452" s="4">
        <v>0.30672447049226204</v>
      </c>
      <c r="I36452" s="4">
        <v>5.0770575253626105E-2</v>
      </c>
      <c r="J36452" s="13">
        <v>-2.9804383195054585</v>
      </c>
      <c r="K36452" s="4">
        <v>0.27969019824297031</v>
      </c>
      <c r="L36452" s="7">
        <v>61924845.579999998</v>
      </c>
      <c r="M36452" s="7">
        <v>977631.03695914464</v>
      </c>
      <c r="N36452" s="12">
        <v>63.341734497927817</v>
      </c>
      <c r="O36452" s="4">
        <v>-3.9710463411069514E-12</v>
      </c>
      <c r="P36452" s="7">
        <v>61138786731.036575</v>
      </c>
      <c r="Q36452" s="7">
        <v>965221227.61000001</v>
      </c>
      <c r="R36452" t="s">
        <v>13</v>
      </c>
    </row>
    <row r="36453" spans="1:18" x14ac:dyDescent="0.25">
      <c r="A36453" s="1">
        <v>44850</v>
      </c>
      <c r="B36453" s="7">
        <v>44850</v>
      </c>
      <c r="C36453" s="4">
        <v>968.63695121820001</v>
      </c>
      <c r="D36453" s="4">
        <v>1005.4652513321</v>
      </c>
      <c r="E36453" s="4">
        <v>956.79091947539996</v>
      </c>
      <c r="F36453" s="4">
        <v>999.50028772459996</v>
      </c>
      <c r="G36453" s="4">
        <v>6.9072554418089478</v>
      </c>
      <c r="H36453" s="4">
        <v>1.2350821529984927E-2</v>
      </c>
      <c r="I36453" s="4">
        <v>5.187333785728343E-2</v>
      </c>
      <c r="J36453" s="13">
        <v>-2.9589503422499881</v>
      </c>
      <c r="K36453" s="4">
        <v>2.1720506378910192E-2</v>
      </c>
      <c r="L36453" s="7">
        <v>54046735.390000001</v>
      </c>
      <c r="M36453" s="7">
        <v>977631.03695998096</v>
      </c>
      <c r="N36453" s="12">
        <v>55.283366982765287</v>
      </c>
      <c r="O36453" s="4">
        <v>8.5546350349722984E-13</v>
      </c>
      <c r="P36453" s="7">
        <v>54019727572.880318</v>
      </c>
      <c r="Q36453" s="7">
        <v>977142502.73000002</v>
      </c>
      <c r="R36453" t="s">
        <v>13</v>
      </c>
    </row>
    <row r="36454" spans="1:18" x14ac:dyDescent="0.25">
      <c r="A36454" s="1">
        <v>44857</v>
      </c>
      <c r="B36454" s="7">
        <v>44857</v>
      </c>
      <c r="C36454" s="4">
        <v>996.6855919034</v>
      </c>
      <c r="D36454" s="4">
        <v>1002.2332742887</v>
      </c>
      <c r="E36454" s="4">
        <v>934.0221189266</v>
      </c>
      <c r="F36454" s="4">
        <v>978.69626896629995</v>
      </c>
      <c r="G36454" s="4">
        <v>6.886221348190217</v>
      </c>
      <c r="H36454" s="4">
        <v>-2.0814419979469076E-2</v>
      </c>
      <c r="I36454" s="4">
        <v>5.0017677668159378E-2</v>
      </c>
      <c r="J36454" s="13">
        <v>-2.9953787826760663</v>
      </c>
      <c r="K36454" s="4">
        <v>-3.5772908892607577E-2</v>
      </c>
      <c r="L36454" s="7">
        <v>41951078.060000002</v>
      </c>
      <c r="M36454" s="7">
        <v>977631.03695141012</v>
      </c>
      <c r="N36454" s="12">
        <v>42.910951549592674</v>
      </c>
      <c r="O36454" s="4">
        <v>-8.7669528838979224E-12</v>
      </c>
      <c r="P36454" s="7">
        <v>41057363576.436005</v>
      </c>
      <c r="Q36454" s="7">
        <v>956803848.28999996</v>
      </c>
      <c r="R36454" t="s">
        <v>13</v>
      </c>
    </row>
    <row r="36455" spans="1:18" x14ac:dyDescent="0.25">
      <c r="A36455" s="1">
        <v>41780</v>
      </c>
      <c r="B36455" s="7">
        <v>41780</v>
      </c>
      <c r="C36455" s="4">
        <v>2.4737200737</v>
      </c>
      <c r="D36455" s="4">
        <v>2.6478800774</v>
      </c>
      <c r="E36455" s="4">
        <v>1.2310600280999999</v>
      </c>
      <c r="F36455" s="4">
        <v>1.6024700403000001</v>
      </c>
      <c r="G36455" s="4">
        <v>0.47154621403729913</v>
      </c>
      <c r="I36455" s="4">
        <v>3.2585763184002623E-3</v>
      </c>
      <c r="J36455" s="13">
        <v>-5.7264648911372014</v>
      </c>
      <c r="L36455" s="7">
        <v>246540</v>
      </c>
      <c r="M36455" s="7">
        <v>862770.10330325365</v>
      </c>
      <c r="N36455" s="12">
        <v>0.28575399061242629</v>
      </c>
      <c r="P36455" s="7">
        <v>395072.96373556199</v>
      </c>
      <c r="Q36455" s="7">
        <v>1382563.2422100001</v>
      </c>
      <c r="R36455" t="s">
        <v>9</v>
      </c>
    </row>
    <row r="36456" spans="1:18" x14ac:dyDescent="0.25">
      <c r="A36456" s="1">
        <v>41781</v>
      </c>
      <c r="B36456" s="7">
        <v>41781</v>
      </c>
      <c r="C36456" s="4">
        <v>1.5894000530000001</v>
      </c>
      <c r="D36456" s="4">
        <v>2.1888799667000001</v>
      </c>
      <c r="E36456" s="4">
        <v>1.3590899705999999</v>
      </c>
      <c r="F36456" s="4">
        <v>2.0955801009999999</v>
      </c>
      <c r="G36456" s="4">
        <v>0.7398304128969948</v>
      </c>
      <c r="H36456" s="4">
        <v>0.30771873938291178</v>
      </c>
      <c r="I36456" s="4">
        <v>3.9947847377120437E-3</v>
      </c>
      <c r="J36456" s="13">
        <v>-5.5227655841412826</v>
      </c>
      <c r="K36456" s="4">
        <v>0.22592946961365301</v>
      </c>
      <c r="L36456" s="7">
        <v>132918</v>
      </c>
      <c r="M36456" s="7">
        <v>885486.51982069947</v>
      </c>
      <c r="N36456" s="12">
        <v>0.15010731052903473</v>
      </c>
      <c r="O36456" s="4">
        <v>2.6329628751010699E-2</v>
      </c>
      <c r="P36456" s="7">
        <v>278540.315864718</v>
      </c>
      <c r="Q36456" s="7">
        <v>1855607.9306399999</v>
      </c>
      <c r="R36456" t="s">
        <v>9</v>
      </c>
    </row>
    <row r="36457" spans="1:18" x14ac:dyDescent="0.25">
      <c r="A36457" s="1">
        <v>41782</v>
      </c>
      <c r="B36457" s="7">
        <v>41782</v>
      </c>
      <c r="C36457" s="4">
        <v>2.0510399341999999</v>
      </c>
      <c r="D36457" s="4">
        <v>3.4343700409000002</v>
      </c>
      <c r="E36457" s="4">
        <v>2.0510399341999999</v>
      </c>
      <c r="F36457" s="4">
        <v>2.9630200862999998</v>
      </c>
      <c r="G36457" s="4">
        <v>1.0862090476099624</v>
      </c>
      <c r="H36457" s="4">
        <v>0.41393788043991353</v>
      </c>
      <c r="I36457" s="4">
        <v>5.6956840973927695E-3</v>
      </c>
      <c r="J36457" s="13">
        <v>-5.168046566840089</v>
      </c>
      <c r="K36457" s="4">
        <v>0.42577997848637317</v>
      </c>
      <c r="L36457" s="7">
        <v>266852</v>
      </c>
      <c r="M36457" s="7">
        <v>908593.34853574878</v>
      </c>
      <c r="N36457" s="12">
        <v>0.2936979457642383</v>
      </c>
      <c r="O36457" s="4">
        <v>2.6095065478498953E-2</v>
      </c>
      <c r="P36457" s="7">
        <v>790687.83606932755</v>
      </c>
      <c r="Q36457" s="7">
        <v>2692180.3419900001</v>
      </c>
      <c r="R36457" t="s">
        <v>9</v>
      </c>
    </row>
    <row r="36458" spans="1:18" x14ac:dyDescent="0.25">
      <c r="A36458" s="1">
        <v>41783</v>
      </c>
      <c r="B36458" s="7">
        <v>41783</v>
      </c>
      <c r="C36458" s="4">
        <v>2.9203898907000001</v>
      </c>
      <c r="D36458" s="4">
        <v>4.0142397881000003</v>
      </c>
      <c r="E36458" s="4">
        <v>2.6177799702</v>
      </c>
      <c r="F36458" s="4">
        <v>3.7024500370000002</v>
      </c>
      <c r="G36458" s="4">
        <v>1.3089947726730882</v>
      </c>
      <c r="H36458" s="4">
        <v>0.24955279720136686</v>
      </c>
      <c r="I36458" s="4">
        <v>7.0504325216557816E-3</v>
      </c>
      <c r="J36458" s="13">
        <v>-4.9546663134503577</v>
      </c>
      <c r="K36458" s="4">
        <v>0.23785526042133473</v>
      </c>
      <c r="L36458" s="7">
        <v>248028</v>
      </c>
      <c r="M36458" s="7">
        <v>933613.55317054875</v>
      </c>
      <c r="N36458" s="12">
        <v>0.26566452378256256</v>
      </c>
      <c r="O36458" s="4">
        <v>2.7537296718186954E-2</v>
      </c>
      <c r="P36458" s="7">
        <v>918311.27777703607</v>
      </c>
      <c r="Q36458" s="7">
        <v>3456657.5344799999</v>
      </c>
      <c r="R36458" t="s">
        <v>9</v>
      </c>
    </row>
    <row r="36459" spans="1:18" x14ac:dyDescent="0.25">
      <c r="A36459" s="1">
        <v>41784</v>
      </c>
      <c r="B36459" s="7">
        <v>41784</v>
      </c>
      <c r="C36459" s="4">
        <v>4.0430297851999999</v>
      </c>
      <c r="D36459" s="4">
        <v>4.0430297851999999</v>
      </c>
      <c r="E36459" s="4">
        <v>2.8032999039000002</v>
      </c>
      <c r="F36459" s="4">
        <v>3.1385600566999998</v>
      </c>
      <c r="G36459" s="4">
        <v>1.1437641140711003</v>
      </c>
      <c r="H36459" s="4">
        <v>-0.15230184733482749</v>
      </c>
      <c r="I36459" s="4">
        <v>5.4909480027410789E-3</v>
      </c>
      <c r="J36459" s="13">
        <v>-5.2046543602729294</v>
      </c>
      <c r="K36459" s="4">
        <v>-0.22118990772901698</v>
      </c>
      <c r="L36459" s="7">
        <v>283545</v>
      </c>
      <c r="M36459" s="7">
        <v>953730.17027028312</v>
      </c>
      <c r="N36459" s="12">
        <v>0.29730106988189808</v>
      </c>
      <c r="O36459" s="4">
        <v>2.1547049131215374E-2</v>
      </c>
      <c r="P36459" s="7">
        <v>889923.01127700147</v>
      </c>
      <c r="Q36459" s="7">
        <v>2993339.4172800002</v>
      </c>
      <c r="R36459" t="s">
        <v>9</v>
      </c>
    </row>
    <row r="36460" spans="1:18" x14ac:dyDescent="0.25">
      <c r="A36460" s="1">
        <v>41785</v>
      </c>
      <c r="B36460" s="7">
        <v>41785</v>
      </c>
      <c r="C36460" s="4">
        <v>3.2189700603000002</v>
      </c>
      <c r="D36460" s="4">
        <v>3.7623500823999998</v>
      </c>
      <c r="E36460" s="4">
        <v>2.3120200633999999</v>
      </c>
      <c r="F36460" s="4">
        <v>3.0218598843</v>
      </c>
      <c r="G36460" s="4">
        <v>1.1058724975539402</v>
      </c>
      <c r="H36460" s="4">
        <v>-3.7182711272602767E-2</v>
      </c>
      <c r="I36460" s="4">
        <v>5.1795260841709153E-3</v>
      </c>
      <c r="J36460" s="13">
        <v>-5.2630417164384635</v>
      </c>
      <c r="K36460" s="4">
        <v>-5.6715510402703125E-2</v>
      </c>
      <c r="L36460" s="7">
        <v>220148</v>
      </c>
      <c r="M36460" s="7">
        <v>974940.41232903104</v>
      </c>
      <c r="N36460" s="12">
        <v>0.22580662081089589</v>
      </c>
      <c r="O36460" s="4">
        <v>2.2239248290464607E-2</v>
      </c>
      <c r="P36460" s="7">
        <v>665256.40980887634</v>
      </c>
      <c r="Q36460" s="7">
        <v>2946133.3215999999</v>
      </c>
      <c r="R36460" t="s">
        <v>9</v>
      </c>
    </row>
    <row r="36461" spans="1:18" x14ac:dyDescent="0.25">
      <c r="A36461" s="1">
        <v>41786</v>
      </c>
      <c r="B36461" s="7">
        <v>41786</v>
      </c>
      <c r="C36461" s="4">
        <v>3.0337998866999998</v>
      </c>
      <c r="D36461" s="4">
        <v>3.0337998866999998</v>
      </c>
      <c r="E36461" s="4">
        <v>2.0652499198999998</v>
      </c>
      <c r="F36461" s="4">
        <v>2.2082300186000001</v>
      </c>
      <c r="G36461" s="4">
        <v>0.79219129807958066</v>
      </c>
      <c r="H36461" s="4">
        <v>-0.26924804486375897</v>
      </c>
      <c r="I36461" s="4">
        <v>3.8656510123064843E-3</v>
      </c>
      <c r="J36461" s="13">
        <v>-5.5556251732726141</v>
      </c>
      <c r="K36461" s="4">
        <v>-0.25366704414902902</v>
      </c>
      <c r="L36461" s="7">
        <v>97602.6015625</v>
      </c>
      <c r="M36461" s="7">
        <v>996189.49160679616</v>
      </c>
      <c r="N36461" s="12">
        <v>9.7975939703070586E-2</v>
      </c>
      <c r="O36461" s="4">
        <v>2.1795259493863104E-2</v>
      </c>
      <c r="P36461" s="7">
        <v>215528.99466376778</v>
      </c>
      <c r="Q36461" s="7">
        <v>2199815.5395800001</v>
      </c>
      <c r="R36461" t="s">
        <v>9</v>
      </c>
    </row>
    <row r="36462" spans="1:18" x14ac:dyDescent="0.25">
      <c r="A36462" s="1">
        <v>41787</v>
      </c>
      <c r="B36462" s="7">
        <v>41787</v>
      </c>
      <c r="C36462" s="4">
        <v>2.2401199341</v>
      </c>
      <c r="D36462" s="4">
        <v>2.8468999863</v>
      </c>
      <c r="E36462" s="4">
        <v>1.9061599970000001</v>
      </c>
      <c r="F36462" s="4">
        <v>2.2688601017000001</v>
      </c>
      <c r="G36462" s="4">
        <v>0.81927754752842841</v>
      </c>
      <c r="H36462" s="4">
        <v>2.7456416491629314E-2</v>
      </c>
      <c r="I36462" s="4">
        <v>3.9317439991277863E-3</v>
      </c>
      <c r="J36462" s="13">
        <v>-5.5386721858544661</v>
      </c>
      <c r="K36462" s="4">
        <v>1.7097504821540231E-2</v>
      </c>
      <c r="L36462" s="7">
        <v>177716</v>
      </c>
      <c r="M36462" s="7">
        <v>1020476.141757348</v>
      </c>
      <c r="N36462" s="12">
        <v>0.17415007830948179</v>
      </c>
      <c r="O36462" s="4">
        <v>2.4379548625210697E-2</v>
      </c>
      <c r="P36462" s="7">
        <v>403212.74183371721</v>
      </c>
      <c r="Q36462" s="7">
        <v>2315317.6027700002</v>
      </c>
      <c r="R36462" t="s">
        <v>9</v>
      </c>
    </row>
    <row r="36463" spans="1:18" x14ac:dyDescent="0.25">
      <c r="A36463" s="1">
        <v>41788</v>
      </c>
      <c r="B36463" s="7">
        <v>41788</v>
      </c>
      <c r="C36463" s="4">
        <v>2.2054400444</v>
      </c>
      <c r="D36463" s="4">
        <v>2.4940900802999999</v>
      </c>
      <c r="E36463" s="4">
        <v>1.6765300034999999</v>
      </c>
      <c r="F36463" s="4">
        <v>1.6765300034999999</v>
      </c>
      <c r="G36463" s="4">
        <v>0.51672618327459308</v>
      </c>
      <c r="H36463" s="4">
        <v>-0.26106946733127445</v>
      </c>
      <c r="I36463" s="4">
        <v>2.9507022864436157E-3</v>
      </c>
      <c r="J36463" s="13">
        <v>-5.8257120737617303</v>
      </c>
      <c r="K36463" s="4">
        <v>-0.24951820690813128</v>
      </c>
      <c r="L36463" s="7">
        <v>109157</v>
      </c>
      <c r="M36463" s="7">
        <v>1039439.5603311374</v>
      </c>
      <c r="N36463" s="12">
        <v>0.10501524491258109</v>
      </c>
      <c r="O36463" s="4">
        <v>1.8582912228729594E-2</v>
      </c>
      <c r="P36463" s="7">
        <v>183004.98559204949</v>
      </c>
      <c r="Q36463" s="7">
        <v>1742651.6097200001</v>
      </c>
      <c r="R36463" t="s">
        <v>9</v>
      </c>
    </row>
    <row r="36464" spans="1:18" x14ac:dyDescent="0.25">
      <c r="A36464" s="1">
        <v>41789</v>
      </c>
      <c r="B36464" s="7">
        <v>41789</v>
      </c>
      <c r="C36464" s="4">
        <v>1.6765099764</v>
      </c>
      <c r="D36464" s="4">
        <v>1.8666399717</v>
      </c>
      <c r="E36464" s="4">
        <v>1.0829000472999999</v>
      </c>
      <c r="F36464" s="4">
        <v>1.5676399469</v>
      </c>
      <c r="G36464" s="4">
        <v>0.44957126985866747</v>
      </c>
      <c r="H36464" s="4">
        <v>-6.4949661725514085E-2</v>
      </c>
      <c r="I36464" s="4">
        <v>2.5476616679002057E-3</v>
      </c>
      <c r="J36464" s="13">
        <v>-5.9725793334873796</v>
      </c>
      <c r="K36464" s="4">
        <v>-0.13659142109832489</v>
      </c>
      <c r="L36464" s="7">
        <v>119296</v>
      </c>
      <c r="M36464" s="7">
        <v>1063743.0360317132</v>
      </c>
      <c r="N36464" s="12">
        <v>0.11214738518527273</v>
      </c>
      <c r="O36464" s="4">
        <v>2.338132646484364E-2</v>
      </c>
      <c r="P36464" s="7">
        <v>187013.1751053824</v>
      </c>
      <c r="Q36464" s="7">
        <v>1667566.0765199999</v>
      </c>
      <c r="R36464" t="s">
        <v>9</v>
      </c>
    </row>
    <row r="36465" spans="1:18" x14ac:dyDescent="0.25">
      <c r="A36465" s="1">
        <v>41790</v>
      </c>
      <c r="B36465" s="7">
        <v>41790</v>
      </c>
      <c r="C36465" s="4">
        <v>1.5750399827999999</v>
      </c>
      <c r="D36465" s="4">
        <v>2.2846400737999999</v>
      </c>
      <c r="E36465" s="4">
        <v>1.4076999426000001</v>
      </c>
      <c r="F36465" s="4">
        <v>1.9385399818</v>
      </c>
      <c r="G36465" s="4">
        <v>0.6619351030386692</v>
      </c>
      <c r="H36465" s="4">
        <v>0.23659771852168793</v>
      </c>
      <c r="I36465" s="4">
        <v>3.108243490988588E-3</v>
      </c>
      <c r="J36465" s="13">
        <v>-5.7736975062414908</v>
      </c>
      <c r="K36465" s="4">
        <v>0.22003778215590783</v>
      </c>
      <c r="L36465" s="7">
        <v>117399</v>
      </c>
      <c r="M36465" s="7">
        <v>1090297.1352375541</v>
      </c>
      <c r="N36465" s="12">
        <v>0.10767615194588316</v>
      </c>
      <c r="O36465" s="4">
        <v>2.4962888880476947E-2</v>
      </c>
      <c r="P36465" s="7">
        <v>227582.6553233382</v>
      </c>
      <c r="Q36465" s="7">
        <v>2113584.5887000002</v>
      </c>
      <c r="R36465" t="s">
        <v>9</v>
      </c>
    </row>
    <row r="36466" spans="1:18" x14ac:dyDescent="0.25">
      <c r="A36466" s="1">
        <v>41791</v>
      </c>
      <c r="B36466" s="7">
        <v>41791</v>
      </c>
      <c r="C36466" s="4">
        <v>1.9367699623000001</v>
      </c>
      <c r="D36466" s="4">
        <v>2.5656599997999998</v>
      </c>
      <c r="E36466" s="4">
        <v>1.5351400374999999</v>
      </c>
      <c r="F36466" s="4">
        <v>1.7374500036</v>
      </c>
      <c r="G36466" s="4">
        <v>0.55241852313632978</v>
      </c>
      <c r="H36466" s="4">
        <v>-0.10373269578545453</v>
      </c>
      <c r="I36466" s="4">
        <v>2.7568550365516297E-3</v>
      </c>
      <c r="J36466" s="13">
        <v>-5.8936647284637287</v>
      </c>
      <c r="K36466" s="4">
        <v>-0.11305049152542357</v>
      </c>
      <c r="L36466" s="7">
        <v>130602</v>
      </c>
      <c r="M36466" s="7">
        <v>1113389.4976901768</v>
      </c>
      <c r="N36466" s="12">
        <v>0.11730126812848979</v>
      </c>
      <c r="O36466" s="4">
        <v>2.117987996693339E-2</v>
      </c>
      <c r="P36466" s="7">
        <v>226914.4453701672</v>
      </c>
      <c r="Q36466" s="7">
        <v>1934458.5867699999</v>
      </c>
      <c r="R36466" t="s">
        <v>9</v>
      </c>
    </row>
    <row r="36467" spans="1:18" x14ac:dyDescent="0.25">
      <c r="A36467" s="1">
        <v>41792</v>
      </c>
      <c r="B36467" s="7">
        <v>41792</v>
      </c>
      <c r="C36467" s="4">
        <v>1.7646399736</v>
      </c>
      <c r="D36467" s="4">
        <v>1.9416400194000001</v>
      </c>
      <c r="E36467" s="4">
        <v>1.5993599892000001</v>
      </c>
      <c r="F36467" s="4">
        <v>1.7292900085</v>
      </c>
      <c r="G36467" s="4">
        <v>0.54771092456169557</v>
      </c>
      <c r="H36467" s="4">
        <v>-4.696535199915081E-3</v>
      </c>
      <c r="I36467" s="4">
        <v>2.6176853466732394E-3</v>
      </c>
      <c r="J36467" s="13">
        <v>-5.9454648071541394</v>
      </c>
      <c r="K36467" s="4">
        <v>-5.0481323113916274E-2</v>
      </c>
      <c r="L36467" s="7">
        <v>47671.69921875</v>
      </c>
      <c r="M36467" s="7">
        <v>1135961.3694142269</v>
      </c>
      <c r="N36467" s="12">
        <v>4.1965951045793509E-2</v>
      </c>
      <c r="O36467" s="4">
        <v>2.0273113560777548E-2</v>
      </c>
      <c r="P36467" s="7">
        <v>82438.193147201629</v>
      </c>
      <c r="Q36467" s="7">
        <v>1964406.6461700001</v>
      </c>
      <c r="R36467" t="s">
        <v>9</v>
      </c>
    </row>
    <row r="36468" spans="1:18" x14ac:dyDescent="0.25">
      <c r="A36468" s="1">
        <v>41793</v>
      </c>
      <c r="B36468" s="7">
        <v>41793</v>
      </c>
      <c r="C36468" s="4">
        <v>1.7308199406</v>
      </c>
      <c r="D36468" s="4">
        <v>2.0957300662999998</v>
      </c>
      <c r="E36468" s="4">
        <v>1.6537599564000001</v>
      </c>
      <c r="F36468" s="4">
        <v>1.9307999611</v>
      </c>
      <c r="G36468" s="4">
        <v>0.65793440465711128</v>
      </c>
      <c r="H36468" s="4">
        <v>0.11652756426597946</v>
      </c>
      <c r="I36468" s="4">
        <v>2.8921293543139382E-3</v>
      </c>
      <c r="J36468" s="13">
        <v>-5.8457622473615789</v>
      </c>
      <c r="K36468" s="4">
        <v>0.10484224469128189</v>
      </c>
      <c r="L36468" s="7">
        <v>91331.6015625</v>
      </c>
      <c r="M36468" s="7">
        <v>1159303.6483565941</v>
      </c>
      <c r="N36468" s="12">
        <v>7.8781432019100317E-2</v>
      </c>
      <c r="O36468" s="4">
        <v>2.0548479526556473E-2</v>
      </c>
      <c r="P36468" s="7">
        <v>176343.05274407569</v>
      </c>
      <c r="Q36468" s="7">
        <v>2238383.43915</v>
      </c>
      <c r="R36468" t="s">
        <v>9</v>
      </c>
    </row>
    <row r="36469" spans="1:18" x14ac:dyDescent="0.25">
      <c r="A36469" s="1">
        <v>41794</v>
      </c>
      <c r="B36469" s="7">
        <v>41794</v>
      </c>
      <c r="C36469" s="4">
        <v>1.9308199882999999</v>
      </c>
      <c r="D36469" s="4">
        <v>1.9881399870000001</v>
      </c>
      <c r="E36469" s="4">
        <v>1.7117899656</v>
      </c>
      <c r="F36469" s="4">
        <v>1.8052500486</v>
      </c>
      <c r="G36469" s="4">
        <v>0.59069911327063263</v>
      </c>
      <c r="H36469" s="4">
        <v>-6.5024816153648884E-2</v>
      </c>
      <c r="I36469" s="4">
        <v>2.813607574230984E-3</v>
      </c>
      <c r="J36469" s="13">
        <v>-5.8732877848010929</v>
      </c>
      <c r="K36469" s="4">
        <v>-2.7150161857674198E-2</v>
      </c>
      <c r="L36469" s="7">
        <v>51886.3984375</v>
      </c>
      <c r="M36469" s="7">
        <v>1183538.4681401637</v>
      </c>
      <c r="N36469" s="12">
        <v>4.3840060829653756E-2</v>
      </c>
      <c r="O36469" s="4">
        <v>2.0904635138450867E-2</v>
      </c>
      <c r="P36469" s="7">
        <v>93667.923300975846</v>
      </c>
      <c r="Q36469" s="7">
        <v>2136582.8771299999</v>
      </c>
      <c r="R36469" t="s">
        <v>9</v>
      </c>
    </row>
    <row r="36470" spans="1:18" x14ac:dyDescent="0.25">
      <c r="A36470" s="1">
        <v>41796</v>
      </c>
      <c r="B36470" s="7">
        <v>41796</v>
      </c>
      <c r="C36470" s="4">
        <v>1.4620900154000001</v>
      </c>
      <c r="D36470" s="4">
        <v>1.5074499846</v>
      </c>
      <c r="E36470" s="4">
        <v>1.1734499931</v>
      </c>
      <c r="F36470" s="4">
        <v>1.2407200335999999</v>
      </c>
      <c r="G36470" s="4">
        <v>0.21569188335010966</v>
      </c>
      <c r="H36470" s="4">
        <v>-0.31271569023792689</v>
      </c>
      <c r="I36470" s="4">
        <v>1.897990190568964E-3</v>
      </c>
      <c r="J36470" s="13">
        <v>-6.2669597471065108</v>
      </c>
      <c r="K36470" s="4">
        <v>-0.32542469392245532</v>
      </c>
      <c r="L36470" s="7">
        <v>100635</v>
      </c>
      <c r="M36470" s="7">
        <v>1228753.4667240663</v>
      </c>
      <c r="N36470" s="12">
        <v>8.1900074120074884E-2</v>
      </c>
      <c r="O36470" s="4">
        <v>3.8203235299106388E-2</v>
      </c>
      <c r="P36470" s="7">
        <v>124859.86058133599</v>
      </c>
      <c r="Q36470" s="7">
        <v>1524539.0425199999</v>
      </c>
      <c r="R36470" t="s">
        <v>9</v>
      </c>
    </row>
    <row r="36471" spans="1:18" x14ac:dyDescent="0.25">
      <c r="A36471" s="1">
        <v>41797</v>
      </c>
      <c r="B36471" s="7">
        <v>41797</v>
      </c>
      <c r="C36471" s="4">
        <v>1.2397700547999999</v>
      </c>
      <c r="D36471" s="4">
        <v>1.6893800497</v>
      </c>
      <c r="E36471" s="4">
        <v>1.2131500244</v>
      </c>
      <c r="F36471" s="4">
        <v>1.3607599735</v>
      </c>
      <c r="G36471" s="4">
        <v>0.30804334771923847</v>
      </c>
      <c r="H36471" s="4">
        <v>9.6750222974718372E-2</v>
      </c>
      <c r="I36471" s="4">
        <v>2.0775944902330602E-3</v>
      </c>
      <c r="J36471" s="13">
        <v>-6.1765445496056497</v>
      </c>
      <c r="K36471" s="4">
        <v>9.4628676458151678E-2</v>
      </c>
      <c r="L36471" s="7">
        <v>44187</v>
      </c>
      <c r="M36471" s="7">
        <v>1251322.7743687744</v>
      </c>
      <c r="N36471" s="12">
        <v>3.5312231907782536E-2</v>
      </c>
      <c r="O36471" s="4">
        <v>1.8367645142747201E-2</v>
      </c>
      <c r="P36471" s="7">
        <v>60127.900949044502</v>
      </c>
      <c r="Q36471" s="7">
        <v>1702749.9452899999</v>
      </c>
      <c r="R36471" t="s">
        <v>9</v>
      </c>
    </row>
    <row r="36472" spans="1:18" x14ac:dyDescent="0.25">
      <c r="A36472" s="1">
        <v>41798</v>
      </c>
      <c r="B36472" s="7">
        <v>41798</v>
      </c>
      <c r="C36472" s="4">
        <v>1.3607900143</v>
      </c>
      <c r="D36472" s="4">
        <v>1.4384399651999999</v>
      </c>
      <c r="E36472" s="4">
        <v>1.2415399550999999</v>
      </c>
      <c r="F36472" s="4">
        <v>1.3354500532</v>
      </c>
      <c r="G36472" s="4">
        <v>0.28926835354241115</v>
      </c>
      <c r="H36472" s="4">
        <v>-1.8599841847861356E-2</v>
      </c>
      <c r="I36472" s="4">
        <v>2.0353126213703272E-3</v>
      </c>
      <c r="J36472" s="13">
        <v>-6.1971058495912743</v>
      </c>
      <c r="K36472" s="4">
        <v>-2.0351357813809898E-2</v>
      </c>
      <c r="L36472" s="7">
        <v>40633.6015625</v>
      </c>
      <c r="M36472" s="7">
        <v>1274336.6992364279</v>
      </c>
      <c r="N36472" s="12">
        <v>3.1886079704718011E-2</v>
      </c>
      <c r="O36472" s="4">
        <v>1.8391677462485902E-2</v>
      </c>
      <c r="P36472" s="7">
        <v>54264.145368348225</v>
      </c>
      <c r="Q36472" s="7">
        <v>1701813.0127900001</v>
      </c>
      <c r="R36472" t="s">
        <v>9</v>
      </c>
    </row>
    <row r="36473" spans="1:18" x14ac:dyDescent="0.25">
      <c r="A36473" s="1">
        <v>41799</v>
      </c>
      <c r="B36473" s="7">
        <v>41799</v>
      </c>
      <c r="C36473" s="4">
        <v>1.3320800066</v>
      </c>
      <c r="D36473" s="4">
        <v>1.6407999992</v>
      </c>
      <c r="E36473" s="4">
        <v>1.2693400383</v>
      </c>
      <c r="F36473" s="4">
        <v>1.524099946</v>
      </c>
      <c r="G36473" s="4">
        <v>0.42140403647892022</v>
      </c>
      <c r="H36473" s="4">
        <v>0.14126315869916503</v>
      </c>
      <c r="I36473" s="4">
        <v>2.3478068609151283E-3</v>
      </c>
      <c r="J36473" s="13">
        <v>-6.0542736372500237</v>
      </c>
      <c r="K36473" s="4">
        <v>0.15353623628315446</v>
      </c>
      <c r="L36473" s="7">
        <v>56500.19921875</v>
      </c>
      <c r="M36473" s="7">
        <v>1296974.4209544116</v>
      </c>
      <c r="N36473" s="12">
        <v>4.3563079044514147E-2</v>
      </c>
      <c r="O36473" s="4">
        <v>1.7764317492816501E-2</v>
      </c>
      <c r="P36473" s="7">
        <v>86111.950578286123</v>
      </c>
      <c r="Q36473" s="7">
        <v>1976718.64494</v>
      </c>
      <c r="R36473" t="s">
        <v>9</v>
      </c>
    </row>
    <row r="36474" spans="1:18" x14ac:dyDescent="0.25">
      <c r="A36474" s="1">
        <v>41800</v>
      </c>
      <c r="B36474" s="7">
        <v>41800</v>
      </c>
      <c r="C36474" s="4">
        <v>1.4785300493</v>
      </c>
      <c r="D36474" s="4">
        <v>2.3926200867</v>
      </c>
      <c r="E36474" s="4">
        <v>1.3079600334000001</v>
      </c>
      <c r="F36474" s="4">
        <v>1.7253700494999999</v>
      </c>
      <c r="G36474" s="4">
        <v>0.54544154892616248</v>
      </c>
      <c r="H36474" s="4">
        <v>0.13205833648130053</v>
      </c>
      <c r="I36474" s="4">
        <v>2.6416136951808605E-3</v>
      </c>
      <c r="J36474" s="13">
        <v>-5.9363653003854182</v>
      </c>
      <c r="K36474" s="4">
        <v>0.12514097269108931</v>
      </c>
      <c r="L36474" s="7">
        <v>182599</v>
      </c>
      <c r="M36474" s="7">
        <v>1322164.9620677503</v>
      </c>
      <c r="N36474" s="12">
        <v>0.13810606485474486</v>
      </c>
      <c r="O36474" s="4">
        <v>1.9422542732031343E-2</v>
      </c>
      <c r="P36474" s="7">
        <v>315050.84566865047</v>
      </c>
      <c r="Q36474" s="7">
        <v>2281223.8260499998</v>
      </c>
      <c r="R36474" t="s">
        <v>9</v>
      </c>
    </row>
    <row r="36475" spans="1:18" x14ac:dyDescent="0.25">
      <c r="A36475" s="1">
        <v>41801</v>
      </c>
      <c r="B36475" s="7">
        <v>41801</v>
      </c>
      <c r="C36475" s="4">
        <v>1.7242200375000001</v>
      </c>
      <c r="D36475" s="4">
        <v>2.1718800067999999</v>
      </c>
      <c r="E36475" s="4">
        <v>1.5328400135</v>
      </c>
      <c r="F36475" s="4">
        <v>1.6214300394000001</v>
      </c>
      <c r="G36475" s="4">
        <v>0.48330850022851679</v>
      </c>
      <c r="H36475" s="4">
        <v>-6.024215508442432E-2</v>
      </c>
      <c r="I36475" s="4">
        <v>2.5614198435628269E-3</v>
      </c>
      <c r="J36475" s="13">
        <v>-5.9671935478473079</v>
      </c>
      <c r="K36475" s="4">
        <v>-3.0357902733595205E-2</v>
      </c>
      <c r="L36475" s="7">
        <v>85735.296875</v>
      </c>
      <c r="M36475" s="7">
        <v>1342993.9673658668</v>
      </c>
      <c r="N36475" s="12">
        <v>6.3838929256815835E-2</v>
      </c>
      <c r="O36475" s="4">
        <v>1.5753711447277906E-2</v>
      </c>
      <c r="P36475" s="7">
        <v>139013.78579000194</v>
      </c>
      <c r="Q36475" s="7">
        <v>2177570.7614199999</v>
      </c>
      <c r="R36475" t="s">
        <v>9</v>
      </c>
    </row>
    <row r="36476" spans="1:18" x14ac:dyDescent="0.25">
      <c r="A36476" s="1">
        <v>41802</v>
      </c>
      <c r="B36476" s="7">
        <v>41802</v>
      </c>
      <c r="C36476" s="4">
        <v>1.6192799807</v>
      </c>
      <c r="D36476" s="4">
        <v>2.1718199252999999</v>
      </c>
      <c r="E36476" s="4">
        <v>1.526309967</v>
      </c>
      <c r="F36476" s="4">
        <v>1.7351499796000001</v>
      </c>
      <c r="G36476" s="4">
        <v>0.55109385323627913</v>
      </c>
      <c r="H36476" s="4">
        <v>7.0135582440597519E-2</v>
      </c>
      <c r="I36476" s="4">
        <v>2.9562040876480113E-3</v>
      </c>
      <c r="J36476" s="13">
        <v>-5.8238492364499557</v>
      </c>
      <c r="K36476" s="4">
        <v>0.15412711238156732</v>
      </c>
      <c r="L36476" s="7">
        <v>108619</v>
      </c>
      <c r="M36476" s="7">
        <v>1366558.2660679412</v>
      </c>
      <c r="N36476" s="12">
        <v>7.9483621516215533E-2</v>
      </c>
      <c r="O36476" s="4">
        <v>1.7546094230261659E-2</v>
      </c>
      <c r="P36476" s="7">
        <v>188470.25563417241</v>
      </c>
      <c r="Q36476" s="7">
        <v>2371183.5474899998</v>
      </c>
      <c r="R36476" t="s">
        <v>9</v>
      </c>
    </row>
    <row r="36477" spans="1:18" x14ac:dyDescent="0.25">
      <c r="A36477" s="1">
        <v>41803</v>
      </c>
      <c r="B36477" s="7">
        <v>41803</v>
      </c>
      <c r="C36477" s="4">
        <v>1.6519299746</v>
      </c>
      <c r="D36477" s="4">
        <v>1.9574700594000001</v>
      </c>
      <c r="E36477" s="4">
        <v>1.6246900557999999</v>
      </c>
      <c r="F36477" s="4">
        <v>1.9244999886</v>
      </c>
      <c r="G36477" s="4">
        <v>0.6546661878180472</v>
      </c>
      <c r="H36477" s="4">
        <v>0.10912601863018803</v>
      </c>
      <c r="I36477" s="4">
        <v>3.2066287137787067E-3</v>
      </c>
      <c r="J36477" s="13">
        <v>-5.7425351386626193</v>
      </c>
      <c r="K36477" s="4">
        <v>8.4711548562242889E-2</v>
      </c>
      <c r="L36477" s="7">
        <v>84237</v>
      </c>
      <c r="M36477" s="7">
        <v>1389855.5082329712</v>
      </c>
      <c r="N36477" s="12">
        <v>6.0608458577896991E-2</v>
      </c>
      <c r="O36477" s="4">
        <v>1.704811477381361E-2</v>
      </c>
      <c r="P36477" s="7">
        <v>162114.10553969821</v>
      </c>
      <c r="Q36477" s="7">
        <v>2674776.9097500001</v>
      </c>
      <c r="R36477" t="s">
        <v>9</v>
      </c>
    </row>
    <row r="36478" spans="1:18" x14ac:dyDescent="0.25">
      <c r="A36478" s="1">
        <v>41804</v>
      </c>
      <c r="B36478" s="7">
        <v>41804</v>
      </c>
      <c r="C36478" s="4">
        <v>1.9264600276999999</v>
      </c>
      <c r="D36478" s="4">
        <v>2.8187201022999999</v>
      </c>
      <c r="E36478" s="4">
        <v>1.8760099411</v>
      </c>
      <c r="F36478" s="4">
        <v>2.3420898914000001</v>
      </c>
      <c r="G36478" s="4">
        <v>0.85104364676174415</v>
      </c>
      <c r="H36478" s="4">
        <v>0.21698618096837752</v>
      </c>
      <c r="I36478" s="4">
        <v>4.0565645721786937E-3</v>
      </c>
      <c r="J36478" s="13">
        <v>-5.5074188280557506</v>
      </c>
      <c r="K36478" s="4">
        <v>0.26505589959569048</v>
      </c>
      <c r="L36478" s="7">
        <v>276919</v>
      </c>
      <c r="M36478" s="7">
        <v>1414174.1905730851</v>
      </c>
      <c r="N36478" s="12">
        <v>0.19581675429091258</v>
      </c>
      <c r="O36478" s="4">
        <v>1.7497273778503852E-2</v>
      </c>
      <c r="P36478" s="7">
        <v>648569.19063659664</v>
      </c>
      <c r="Q36478" s="7">
        <v>3312123.0764199998</v>
      </c>
      <c r="R36478" t="s">
        <v>9</v>
      </c>
    </row>
    <row r="36479" spans="1:18" x14ac:dyDescent="0.25">
      <c r="A36479" s="1">
        <v>41805</v>
      </c>
      <c r="B36479" s="7">
        <v>41805</v>
      </c>
      <c r="C36479" s="4">
        <v>2.3249700069000001</v>
      </c>
      <c r="D36479" s="4">
        <v>2.7465701103</v>
      </c>
      <c r="E36479" s="4">
        <v>2.2517499924000002</v>
      </c>
      <c r="F36479" s="4">
        <v>2.6920399665999999</v>
      </c>
      <c r="G36479" s="4">
        <v>0.99029925810615227</v>
      </c>
      <c r="H36479" s="4">
        <v>0.14941786670314977</v>
      </c>
      <c r="I36479" s="4">
        <v>4.5401786587690668E-3</v>
      </c>
      <c r="J36479" s="13">
        <v>-5.3947889155513788</v>
      </c>
      <c r="K36479" s="4">
        <v>0.11921764783609359</v>
      </c>
      <c r="L36479" s="7">
        <v>150652</v>
      </c>
      <c r="M36479" s="7">
        <v>1435227.0178067868</v>
      </c>
      <c r="N36479" s="12">
        <v>0.10496736622908326</v>
      </c>
      <c r="O36479" s="4">
        <v>1.4887011355489515E-2</v>
      </c>
      <c r="P36479" s="7">
        <v>405561.2050482232</v>
      </c>
      <c r="Q36479" s="7">
        <v>3863688.4930799999</v>
      </c>
      <c r="R36479" t="s">
        <v>9</v>
      </c>
    </row>
    <row r="36480" spans="1:18" x14ac:dyDescent="0.25">
      <c r="A36480" s="1">
        <v>41806</v>
      </c>
      <c r="B36480" s="7">
        <v>41806</v>
      </c>
      <c r="C36480" s="4">
        <v>2.7212500571999998</v>
      </c>
      <c r="D36480" s="4">
        <v>3.5503399372</v>
      </c>
      <c r="E36480" s="4">
        <v>2.6193299294000001</v>
      </c>
      <c r="F36480" s="4">
        <v>3.1848700047</v>
      </c>
      <c r="G36480" s="4">
        <v>1.1584114733403146</v>
      </c>
      <c r="H36480" s="4">
        <v>0.18306936160477438</v>
      </c>
      <c r="I36480" s="4">
        <v>5.3781401644829195E-3</v>
      </c>
      <c r="J36480" s="13">
        <v>-5.2254126589085343</v>
      </c>
      <c r="K36480" s="4">
        <v>0.1845657558200674</v>
      </c>
      <c r="L36480" s="7">
        <v>438776</v>
      </c>
      <c r="M36480" s="7">
        <v>1459637.7478451878</v>
      </c>
      <c r="N36480" s="12">
        <v>0.30060609260602478</v>
      </c>
      <c r="O36480" s="4">
        <v>1.7008270981202497E-2</v>
      </c>
      <c r="P36480" s="7">
        <v>1397444.5211822472</v>
      </c>
      <c r="Q36480" s="7">
        <v>4648756.4808400003</v>
      </c>
      <c r="R36480" t="s">
        <v>9</v>
      </c>
    </row>
    <row r="36481" spans="1:18" x14ac:dyDescent="0.25">
      <c r="A36481" s="1">
        <v>41807</v>
      </c>
      <c r="B36481" s="7">
        <v>41807</v>
      </c>
      <c r="C36481" s="4">
        <v>3.1524200438999999</v>
      </c>
      <c r="D36481" s="4">
        <v>3.3084399699999998</v>
      </c>
      <c r="E36481" s="4">
        <v>2.7222199439999999</v>
      </c>
      <c r="F36481" s="4">
        <v>2.8200600147000001</v>
      </c>
      <c r="G36481" s="4">
        <v>1.0367581665320784</v>
      </c>
      <c r="H36481" s="4">
        <v>-0.11454470338244255</v>
      </c>
      <c r="I36481" s="4">
        <v>4.6165103060313468E-3</v>
      </c>
      <c r="J36481" s="13">
        <v>-5.37811620432013</v>
      </c>
      <c r="K36481" s="4">
        <v>-0.14161584398289839</v>
      </c>
      <c r="L36481" s="7">
        <v>228445</v>
      </c>
      <c r="M36481" s="7">
        <v>1482404.3672718508</v>
      </c>
      <c r="N36481" s="12">
        <v>0.15410437600127941</v>
      </c>
      <c r="O36481" s="4">
        <v>1.5597444955279212E-2</v>
      </c>
      <c r="P36481" s="7">
        <v>644228.61005814152</v>
      </c>
      <c r="Q36481" s="7">
        <v>4180469.2817600002</v>
      </c>
      <c r="R36481" t="s">
        <v>9</v>
      </c>
    </row>
    <row r="36482" spans="1:18" x14ac:dyDescent="0.25">
      <c r="A36482" s="1">
        <v>41808</v>
      </c>
      <c r="B36482" s="7">
        <v>41808</v>
      </c>
      <c r="C36482" s="4">
        <v>2.9038000106999999</v>
      </c>
      <c r="D36482" s="4">
        <v>2.9846599102</v>
      </c>
      <c r="E36482" s="4">
        <v>2.4580900669000001</v>
      </c>
      <c r="F36482" s="4">
        <v>2.7902801036999998</v>
      </c>
      <c r="G36482" s="4">
        <v>1.026141986385372</v>
      </c>
      <c r="H36482" s="4">
        <v>-1.0560027391178884E-2</v>
      </c>
      <c r="I36482" s="4">
        <v>4.5895934716605434E-3</v>
      </c>
      <c r="J36482" s="13">
        <v>-5.3839638270977606</v>
      </c>
      <c r="K36482" s="4">
        <v>-5.8305587091698509E-3</v>
      </c>
      <c r="L36482" s="7">
        <v>183102</v>
      </c>
      <c r="M36482" s="7">
        <v>1505777.0690399955</v>
      </c>
      <c r="N36482" s="12">
        <v>0.12159967352719499</v>
      </c>
      <c r="O36482" s="4">
        <v>1.5766751828422351E-2</v>
      </c>
      <c r="P36482" s="7">
        <v>510905.86754767736</v>
      </c>
      <c r="Q36482" s="7">
        <v>4201539.7963500004</v>
      </c>
      <c r="R36482" t="s">
        <v>9</v>
      </c>
    </row>
    <row r="36483" spans="1:18" x14ac:dyDescent="0.25">
      <c r="A36483" s="1">
        <v>41809</v>
      </c>
      <c r="B36483" s="7">
        <v>41809</v>
      </c>
      <c r="C36483" s="4">
        <v>2.7817199229999998</v>
      </c>
      <c r="D36483" s="4">
        <v>3.5246999263999998</v>
      </c>
      <c r="E36483" s="4">
        <v>2.6810100078999999</v>
      </c>
      <c r="F36483" s="4">
        <v>3.1321198940000001</v>
      </c>
      <c r="G36483" s="4">
        <v>1.1417100577279398</v>
      </c>
      <c r="H36483" s="4">
        <v>0.12251092277320472</v>
      </c>
      <c r="I36483" s="4">
        <v>5.2370370380539254E-3</v>
      </c>
      <c r="J36483" s="13">
        <v>-5.2519993913298215</v>
      </c>
      <c r="K36483" s="4">
        <v>0.1410677373477989</v>
      </c>
      <c r="L36483" s="7">
        <v>283962</v>
      </c>
      <c r="M36483" s="7">
        <v>1529986.5517791701</v>
      </c>
      <c r="N36483" s="12">
        <v>0.18559770977711543</v>
      </c>
      <c r="O36483" s="4">
        <v>1.6077733707692336E-2</v>
      </c>
      <c r="P36483" s="7">
        <v>889403.02934002806</v>
      </c>
      <c r="Q36483" s="7">
        <v>4792101.3163799997</v>
      </c>
      <c r="R36483" t="s">
        <v>9</v>
      </c>
    </row>
    <row r="36484" spans="1:18" x14ac:dyDescent="0.25">
      <c r="A36484" s="1">
        <v>41810</v>
      </c>
      <c r="B36484" s="7">
        <v>41810</v>
      </c>
      <c r="C36484" s="4">
        <v>3.1659901142</v>
      </c>
      <c r="D36484" s="4">
        <v>4.5859398842000001</v>
      </c>
      <c r="E36484" s="4">
        <v>3.1229000091999999</v>
      </c>
      <c r="F36484" s="4">
        <v>4.5611500740000004</v>
      </c>
      <c r="G36484" s="4">
        <v>1.5175748009374248</v>
      </c>
      <c r="H36484" s="4">
        <v>0.45625015272802971</v>
      </c>
      <c r="I36484" s="4">
        <v>7.6768169843560042E-3</v>
      </c>
      <c r="J36484" s="13">
        <v>-4.8695502728948137</v>
      </c>
      <c r="K36484" s="4">
        <v>0.46587028668575103</v>
      </c>
      <c r="L36484" s="7">
        <v>543764</v>
      </c>
      <c r="M36484" s="7">
        <v>1553211.2248012824</v>
      </c>
      <c r="N36484" s="12">
        <v>0.35009018175848494</v>
      </c>
      <c r="O36484" s="4">
        <v>1.517965827549605E-2</v>
      </c>
      <c r="P36484" s="7">
        <v>2480189.2088385364</v>
      </c>
      <c r="Q36484" s="7">
        <v>7084429.4929400003</v>
      </c>
      <c r="R36484" t="s">
        <v>9</v>
      </c>
    </row>
    <row r="36485" spans="1:18" x14ac:dyDescent="0.25">
      <c r="A36485" s="1">
        <v>41811</v>
      </c>
      <c r="B36485" s="7">
        <v>41811</v>
      </c>
      <c r="C36485" s="4">
        <v>4.3331999778999997</v>
      </c>
      <c r="D36485" s="4">
        <v>5.8546500206000003</v>
      </c>
      <c r="E36485" s="4">
        <v>4.1378102303000004</v>
      </c>
      <c r="F36485" s="4">
        <v>5.0106801987000003</v>
      </c>
      <c r="G36485" s="4">
        <v>1.6115716740846979</v>
      </c>
      <c r="H36485" s="4">
        <v>9.855631088800694E-2</v>
      </c>
      <c r="I36485" s="4">
        <v>8.4214244253570641E-3</v>
      </c>
      <c r="J36485" s="13">
        <v>-4.7769762933782047</v>
      </c>
      <c r="K36485" s="4">
        <v>9.6994293666038706E-2</v>
      </c>
      <c r="L36485" s="7">
        <v>723077</v>
      </c>
      <c r="M36485" s="7">
        <v>1577294.0624529344</v>
      </c>
      <c r="N36485" s="12">
        <v>0.45842878459550163</v>
      </c>
      <c r="O36485" s="4">
        <v>1.5505191610196613E-2</v>
      </c>
      <c r="P36485" s="7">
        <v>3623107.6060354002</v>
      </c>
      <c r="Q36485" s="7">
        <v>7903316.1262600003</v>
      </c>
      <c r="R36485" t="s">
        <v>9</v>
      </c>
    </row>
    <row r="36486" spans="1:18" x14ac:dyDescent="0.25">
      <c r="A36486" s="1">
        <v>41812</v>
      </c>
      <c r="B36486" s="7">
        <v>41812</v>
      </c>
      <c r="C36486" s="4">
        <v>4.9796199798999998</v>
      </c>
      <c r="D36486" s="4">
        <v>5.2118902206</v>
      </c>
      <c r="E36486" s="4">
        <v>4.0185198784000002</v>
      </c>
      <c r="F36486" s="4">
        <v>4.3467497825999999</v>
      </c>
      <c r="G36486" s="4">
        <v>1.4694283894113822</v>
      </c>
      <c r="H36486" s="4">
        <v>-0.13250305143646052</v>
      </c>
      <c r="I36486" s="4">
        <v>7.2172415309919701E-3</v>
      </c>
      <c r="J36486" s="13">
        <v>-4.9312824585000916</v>
      </c>
      <c r="K36486" s="4">
        <v>-0.14299040560635765</v>
      </c>
      <c r="L36486" s="7">
        <v>491984</v>
      </c>
      <c r="M36486" s="7">
        <v>1601599.0801029827</v>
      </c>
      <c r="N36486" s="12">
        <v>0.30718299361683293</v>
      </c>
      <c r="O36486" s="4">
        <v>1.5409312840657129E-2</v>
      </c>
      <c r="P36486" s="7">
        <v>2138531.3450426785</v>
      </c>
      <c r="Q36486" s="7">
        <v>6961750.4532500003</v>
      </c>
      <c r="R36486" t="s">
        <v>9</v>
      </c>
    </row>
    <row r="36487" spans="1:18" x14ac:dyDescent="0.25">
      <c r="A36487" s="1">
        <v>41813</v>
      </c>
      <c r="B36487" s="7">
        <v>41813</v>
      </c>
      <c r="C36487" s="4">
        <v>4.2775402069000004</v>
      </c>
      <c r="D36487" s="4">
        <v>4.8201599121000003</v>
      </c>
      <c r="E36487" s="4">
        <v>3.7654900550999999</v>
      </c>
      <c r="F36487" s="4">
        <v>3.9819500446</v>
      </c>
      <c r="G36487" s="4">
        <v>1.3817716602594441</v>
      </c>
      <c r="H36487" s="4">
        <v>-8.3924715303441186E-2</v>
      </c>
      <c r="I36487" s="4">
        <v>6.703800078250644E-3</v>
      </c>
      <c r="J36487" s="13">
        <v>-5.0050807375103465</v>
      </c>
      <c r="K36487" s="4">
        <v>-7.1140954689756161E-2</v>
      </c>
      <c r="L36487" s="7">
        <v>433301</v>
      </c>
      <c r="M36487" s="7">
        <v>1623658.6068144566</v>
      </c>
      <c r="N36487" s="12">
        <v>0.26686706071180605</v>
      </c>
      <c r="O36487" s="4">
        <v>1.3773438674837097E-2</v>
      </c>
      <c r="P36487" s="7">
        <v>1725382.9362752247</v>
      </c>
      <c r="Q36487" s="7">
        <v>6465327.4618199999</v>
      </c>
      <c r="R36487" t="s">
        <v>9</v>
      </c>
    </row>
    <row r="36488" spans="1:18" x14ac:dyDescent="0.25">
      <c r="A36488" s="1">
        <v>41814</v>
      </c>
      <c r="B36488" s="7">
        <v>41814</v>
      </c>
      <c r="C36488" s="4">
        <v>3.9259500504</v>
      </c>
      <c r="D36488" s="4">
        <v>4.0678200722</v>
      </c>
      <c r="E36488" s="4">
        <v>2.9551699162</v>
      </c>
      <c r="F36488" s="4">
        <v>3.2787299156</v>
      </c>
      <c r="G36488" s="4">
        <v>1.1874561265530401</v>
      </c>
      <c r="H36488" s="4">
        <v>-0.17660194656476177</v>
      </c>
      <c r="I36488" s="4">
        <v>5.6301030911276879E-3</v>
      </c>
      <c r="J36488" s="13">
        <v>-5.1796275259630695</v>
      </c>
      <c r="K36488" s="4">
        <v>-0.16016244138997912</v>
      </c>
      <c r="L36488" s="7">
        <v>150995</v>
      </c>
      <c r="M36488" s="7">
        <v>1646151.6673758437</v>
      </c>
      <c r="N36488" s="12">
        <v>9.1726055984078E-2</v>
      </c>
      <c r="O36488" s="4">
        <v>1.3853318959407021E-2</v>
      </c>
      <c r="P36488" s="7">
        <v>495071.82360602199</v>
      </c>
      <c r="Q36488" s="7">
        <v>5397286.7174399998</v>
      </c>
      <c r="R36488" t="s">
        <v>9</v>
      </c>
    </row>
    <row r="36489" spans="1:18" x14ac:dyDescent="0.25">
      <c r="A36489" s="1">
        <v>41815</v>
      </c>
      <c r="B36489" s="7">
        <v>41815</v>
      </c>
      <c r="C36489" s="4">
        <v>3.2279000282000001</v>
      </c>
      <c r="D36489" s="4">
        <v>3.3877201079999999</v>
      </c>
      <c r="E36489" s="4">
        <v>2.6332600117</v>
      </c>
      <c r="F36489" s="4">
        <v>3.3877201079999999</v>
      </c>
      <c r="G36489" s="4">
        <v>1.2201571606263011</v>
      </c>
      <c r="H36489" s="4">
        <v>3.3241589031603687E-2</v>
      </c>
      <c r="I36489" s="4">
        <v>5.9818201858299136E-3</v>
      </c>
      <c r="J36489" s="13">
        <v>-5.1190303784321332</v>
      </c>
      <c r="K36489" s="4">
        <v>6.2470808972660954E-2</v>
      </c>
      <c r="L36489" s="7">
        <v>217183</v>
      </c>
      <c r="M36489" s="7">
        <v>1667138.5718503993</v>
      </c>
      <c r="N36489" s="12">
        <v>0.13027291412191555</v>
      </c>
      <c r="O36489" s="4">
        <v>1.2749070994175809E-2</v>
      </c>
      <c r="P36489" s="7">
        <v>735755.21621576394</v>
      </c>
      <c r="Q36489" s="7">
        <v>5647798.8626800003</v>
      </c>
      <c r="R36489" t="s">
        <v>9</v>
      </c>
    </row>
    <row r="36490" spans="1:18" x14ac:dyDescent="0.25">
      <c r="A36490" s="1">
        <v>41816</v>
      </c>
      <c r="B36490" s="7">
        <v>41816</v>
      </c>
      <c r="C36490" s="4">
        <v>3.2787899971000001</v>
      </c>
      <c r="D36490" s="4">
        <v>3.3761200905000002</v>
      </c>
      <c r="E36490" s="4">
        <v>2.8048000335999999</v>
      </c>
      <c r="F36490" s="4">
        <v>2.8938899039999999</v>
      </c>
      <c r="G36490" s="4">
        <v>1.0626015846383745</v>
      </c>
      <c r="H36490" s="4">
        <v>-0.1457706623501259</v>
      </c>
      <c r="I36490" s="4">
        <v>4.9797032108721637E-3</v>
      </c>
      <c r="J36490" s="13">
        <v>-5.3023849859319094</v>
      </c>
      <c r="K36490" s="4">
        <v>-0.16752709774386454</v>
      </c>
      <c r="L36490" s="7">
        <v>117740</v>
      </c>
      <c r="M36490" s="7">
        <v>1691975.4311289103</v>
      </c>
      <c r="N36490" s="12">
        <v>6.9587298866061062E-2</v>
      </c>
      <c r="O36490" s="4">
        <v>1.4897897330120534E-2</v>
      </c>
      <c r="P36490" s="7">
        <v>340726.59729696001</v>
      </c>
      <c r="Q36490" s="7">
        <v>4896390.6179600004</v>
      </c>
      <c r="R36490" t="s">
        <v>9</v>
      </c>
    </row>
    <row r="36491" spans="1:18" x14ac:dyDescent="0.25">
      <c r="A36491" s="1">
        <v>41817</v>
      </c>
      <c r="B36491" s="7">
        <v>41817</v>
      </c>
      <c r="C36491" s="4">
        <v>2.9811799525999998</v>
      </c>
      <c r="D36491" s="4">
        <v>3.0043499470000001</v>
      </c>
      <c r="E36491" s="4">
        <v>2.0723299979999998</v>
      </c>
      <c r="F36491" s="4">
        <v>2.2000300884000001</v>
      </c>
      <c r="G36491" s="4">
        <v>0.78847103681620168</v>
      </c>
      <c r="H36491" s="4">
        <v>-0.23976717795688463</v>
      </c>
      <c r="I36491" s="4">
        <v>3.6835322225306599E-3</v>
      </c>
      <c r="J36491" s="13">
        <v>-5.6038831440771268</v>
      </c>
      <c r="K36491" s="4">
        <v>-0.26029081120970815</v>
      </c>
      <c r="L36491" s="7">
        <v>250643</v>
      </c>
      <c r="M36491" s="7">
        <v>1714402.0561114429</v>
      </c>
      <c r="N36491" s="12">
        <v>0.14619849475011784</v>
      </c>
      <c r="O36491" s="4">
        <v>1.3254698957164652E-2</v>
      </c>
      <c r="P36491" s="7">
        <v>551422.14144684118</v>
      </c>
      <c r="Q36491" s="7">
        <v>3771736.1070599998</v>
      </c>
      <c r="R36491" t="s">
        <v>9</v>
      </c>
    </row>
    <row r="36492" spans="1:18" x14ac:dyDescent="0.25">
      <c r="A36492" s="1">
        <v>41818</v>
      </c>
      <c r="B36492" s="7">
        <v>41818</v>
      </c>
      <c r="C36492" s="4">
        <v>2.3222699164999998</v>
      </c>
      <c r="D36492" s="4">
        <v>2.8991799354999999</v>
      </c>
      <c r="E36492" s="4">
        <v>2.2478699683999999</v>
      </c>
      <c r="F36492" s="4">
        <v>2.5538799763000002</v>
      </c>
      <c r="G36492" s="4">
        <v>0.93761376210513647</v>
      </c>
      <c r="H36492" s="4">
        <v>0.16083865841914094</v>
      </c>
      <c r="I36492" s="4">
        <v>4.2810899493942985E-3</v>
      </c>
      <c r="J36492" s="13">
        <v>-5.4535476407356249</v>
      </c>
      <c r="K36492" s="4">
        <v>0.16222410739578233</v>
      </c>
      <c r="L36492" s="7">
        <v>184970</v>
      </c>
      <c r="M36492" s="7">
        <v>1737707.7661259237</v>
      </c>
      <c r="N36492" s="12">
        <v>0.10644482553725093</v>
      </c>
      <c r="O36492" s="4">
        <v>1.3594074932074103E-2</v>
      </c>
      <c r="P36492" s="7">
        <v>472391.17921621102</v>
      </c>
      <c r="Q36492" s="7">
        <v>4437897.0685700001</v>
      </c>
      <c r="R36492" t="s">
        <v>9</v>
      </c>
    </row>
    <row r="36493" spans="1:18" x14ac:dyDescent="0.25">
      <c r="A36493" s="1">
        <v>41819</v>
      </c>
      <c r="B36493" s="7">
        <v>41819</v>
      </c>
      <c r="C36493" s="4">
        <v>2.5519099235999998</v>
      </c>
      <c r="D36493" s="4">
        <v>2.7553799151999998</v>
      </c>
      <c r="E36493" s="4">
        <v>2.2642900944000002</v>
      </c>
      <c r="F36493" s="4">
        <v>2.5442500114</v>
      </c>
      <c r="G36493" s="4">
        <v>0.93383591557059564</v>
      </c>
      <c r="H36493" s="4">
        <v>-3.7707194501567349E-3</v>
      </c>
      <c r="I36493" s="4">
        <v>4.2213150461403379E-3</v>
      </c>
      <c r="J36493" s="13">
        <v>-5.4676085771702265</v>
      </c>
      <c r="K36493" s="4">
        <v>-1.3962543174879509E-2</v>
      </c>
      <c r="L36493" s="7">
        <v>138511</v>
      </c>
      <c r="M36493" s="7">
        <v>1761064.1171087234</v>
      </c>
      <c r="N36493" s="12">
        <v>7.8651877949454982E-2</v>
      </c>
      <c r="O36493" s="4">
        <v>1.3440896932210138E-2</v>
      </c>
      <c r="P36493" s="7">
        <v>352406.61332902539</v>
      </c>
      <c r="Q36493" s="7">
        <v>4480587.4000300001</v>
      </c>
      <c r="R36493" t="s">
        <v>9</v>
      </c>
    </row>
    <row r="36494" spans="1:18" x14ac:dyDescent="0.25">
      <c r="A36494" s="1">
        <v>41820</v>
      </c>
      <c r="B36494" s="7">
        <v>41820</v>
      </c>
      <c r="C36494" s="4">
        <v>2.5462698935999999</v>
      </c>
      <c r="D36494" s="4">
        <v>2.7016699314000001</v>
      </c>
      <c r="E36494" s="4">
        <v>2.4387500285999999</v>
      </c>
      <c r="F36494" s="4">
        <v>2.5046200752000001</v>
      </c>
      <c r="G36494" s="4">
        <v>0.91813705644746202</v>
      </c>
      <c r="H36494" s="4">
        <v>-1.5576274352925364E-2</v>
      </c>
      <c r="I36494" s="4">
        <v>3.914710582683144E-3</v>
      </c>
      <c r="J36494" s="13">
        <v>-5.5430138775125526</v>
      </c>
      <c r="K36494" s="4">
        <v>-7.2632452234886041E-2</v>
      </c>
      <c r="L36494" s="7">
        <v>124575</v>
      </c>
      <c r="M36494" s="7">
        <v>1784155.4464315986</v>
      </c>
      <c r="N36494" s="12">
        <v>6.982295194578271E-2</v>
      </c>
      <c r="O36494" s="4">
        <v>1.3112145718343342E-2</v>
      </c>
      <c r="P36494" s="7">
        <v>312013.04586804</v>
      </c>
      <c r="Q36494" s="7">
        <v>4468631.5484100003</v>
      </c>
      <c r="R36494" t="s">
        <v>9</v>
      </c>
    </row>
    <row r="36495" spans="1:18" x14ac:dyDescent="0.25">
      <c r="A36495" s="1">
        <v>41821</v>
      </c>
      <c r="B36495" s="7">
        <v>41821</v>
      </c>
      <c r="C36495" s="4">
        <v>2.5053598881000001</v>
      </c>
      <c r="D36495" s="4">
        <v>2.6475501060000002</v>
      </c>
      <c r="E36495" s="4">
        <v>2.3379800319999999</v>
      </c>
      <c r="F36495" s="4">
        <v>2.3455200194999999</v>
      </c>
      <c r="G36495" s="4">
        <v>0.85250713403027434</v>
      </c>
      <c r="H36495" s="4">
        <v>-6.3522630547986667E-2</v>
      </c>
      <c r="I36495" s="4">
        <v>3.6602652108303092E-3</v>
      </c>
      <c r="J36495" s="13">
        <v>-5.6102196722186104</v>
      </c>
      <c r="K36495" s="4">
        <v>-6.4997237082706091E-2</v>
      </c>
      <c r="L36495" s="7">
        <v>98540.203125</v>
      </c>
      <c r="M36495" s="7">
        <v>1807469.9849731983</v>
      </c>
      <c r="N36495" s="12">
        <v>5.451830677368686E-2</v>
      </c>
      <c r="O36495" s="4">
        <v>1.3067548900085978E-2</v>
      </c>
      <c r="P36495" s="7">
        <v>231128.01915528395</v>
      </c>
      <c r="Q36495" s="7">
        <v>4239457.0344000002</v>
      </c>
      <c r="R36495" t="s">
        <v>9</v>
      </c>
    </row>
    <row r="36496" spans="1:18" x14ac:dyDescent="0.25">
      <c r="A36496" s="1">
        <v>41822</v>
      </c>
      <c r="B36496" s="7">
        <v>41822</v>
      </c>
      <c r="C36496" s="4">
        <v>2.3377699852</v>
      </c>
      <c r="D36496" s="4">
        <v>2.5441000462000001</v>
      </c>
      <c r="E36496" s="4">
        <v>2.2567899226999999</v>
      </c>
      <c r="F36496" s="4">
        <v>2.3122200965999999</v>
      </c>
      <c r="G36496" s="4">
        <v>0.83820814377048691</v>
      </c>
      <c r="H36496" s="4">
        <v>-1.4197245226284008E-2</v>
      </c>
      <c r="I36496" s="4">
        <v>3.5524575166710516E-3</v>
      </c>
      <c r="J36496" s="13">
        <v>-5.6401156567778106</v>
      </c>
      <c r="K36496" s="4">
        <v>-2.9453519881637764E-2</v>
      </c>
      <c r="L36496" s="7">
        <v>101095</v>
      </c>
      <c r="M36496" s="7">
        <v>1829674.1735576522</v>
      </c>
      <c r="N36496" s="12">
        <v>5.5253007044106121E-2</v>
      </c>
      <c r="O36496" s="4">
        <v>1.2284679009362993E-2</v>
      </c>
      <c r="P36496" s="7">
        <v>233753.890665777</v>
      </c>
      <c r="Q36496" s="7">
        <v>4230609.3943299996</v>
      </c>
      <c r="R36496" t="s">
        <v>9</v>
      </c>
    </row>
    <row r="36497" spans="1:18" x14ac:dyDescent="0.25">
      <c r="A36497" s="1">
        <v>41823</v>
      </c>
      <c r="B36497" s="7">
        <v>41823</v>
      </c>
      <c r="C36497" s="4">
        <v>2.3050599098000002</v>
      </c>
      <c r="D36497" s="4">
        <v>2.8241500853999999</v>
      </c>
      <c r="E36497" s="4">
        <v>2.2344601154000001</v>
      </c>
      <c r="F36497" s="4">
        <v>2.6435499190999998</v>
      </c>
      <c r="G36497" s="4">
        <v>0.97212268022984472</v>
      </c>
      <c r="H36497" s="4">
        <v>0.14329510542149654</v>
      </c>
      <c r="I36497" s="4">
        <v>4.0975359371855768E-3</v>
      </c>
      <c r="J36497" s="13">
        <v>-5.497369476869661</v>
      </c>
      <c r="K36497" s="4">
        <v>0.15343699902294933</v>
      </c>
      <c r="L36497" s="7">
        <v>168532</v>
      </c>
      <c r="M36497" s="7">
        <v>1852552.306694211</v>
      </c>
      <c r="N36497" s="12">
        <v>9.0972869910883714E-2</v>
      </c>
      <c r="O36497" s="4">
        <v>1.2503938388152547E-2</v>
      </c>
      <c r="P36497" s="7">
        <v>445522.75496576115</v>
      </c>
      <c r="Q36497" s="7">
        <v>4897314.5004899995</v>
      </c>
      <c r="R36497" t="s">
        <v>9</v>
      </c>
    </row>
    <row r="36498" spans="1:18" x14ac:dyDescent="0.25">
      <c r="A36498" s="1">
        <v>41824</v>
      </c>
      <c r="B36498" s="7">
        <v>41824</v>
      </c>
      <c r="C36498" s="4">
        <v>2.6445300579</v>
      </c>
      <c r="D36498" s="4">
        <v>2.9979701042000002</v>
      </c>
      <c r="E36498" s="4">
        <v>2.5411500931000002</v>
      </c>
      <c r="F36498" s="4">
        <v>2.6443500519000001</v>
      </c>
      <c r="G36498" s="4">
        <v>0.97242530804447624</v>
      </c>
      <c r="H36498" s="4">
        <v>3.0267361104822563E-4</v>
      </c>
      <c r="I36498" s="4">
        <v>4.1927755263951628E-3</v>
      </c>
      <c r="J36498" s="13">
        <v>-5.4743923475485046</v>
      </c>
      <c r="K36498" s="4">
        <v>2.3243137014437535E-2</v>
      </c>
      <c r="L36498" s="7">
        <v>148555</v>
      </c>
      <c r="M36498" s="7">
        <v>1875547.3381886259</v>
      </c>
      <c r="N36498" s="12">
        <v>7.920621195489104E-2</v>
      </c>
      <c r="O36498" s="4">
        <v>1.2412621987148318E-2</v>
      </c>
      <c r="P36498" s="7">
        <v>392831.42196000449</v>
      </c>
      <c r="Q36498" s="7">
        <v>4959603.70108</v>
      </c>
      <c r="R36498" t="s">
        <v>9</v>
      </c>
    </row>
    <row r="36499" spans="1:18" x14ac:dyDescent="0.25">
      <c r="A36499" s="1">
        <v>41825</v>
      </c>
      <c r="B36499" s="7">
        <v>41825</v>
      </c>
      <c r="C36499" s="4">
        <v>2.6424899101000001</v>
      </c>
      <c r="D36499" s="4">
        <v>2.6426200867</v>
      </c>
      <c r="E36499" s="4">
        <v>2.4352700710000001</v>
      </c>
      <c r="F36499" s="4">
        <v>2.4694499968999999</v>
      </c>
      <c r="G36499" s="4">
        <v>0.90399545252466318</v>
      </c>
      <c r="H36499" s="4">
        <v>-6.6141037142314868E-2</v>
      </c>
      <c r="I36499" s="4">
        <v>3.9107177739442448E-3</v>
      </c>
      <c r="J36499" s="13">
        <v>-5.5440343479337049</v>
      </c>
      <c r="K36499" s="4">
        <v>-6.7272323709021406E-2</v>
      </c>
      <c r="L36499" s="7">
        <v>68524.5</v>
      </c>
      <c r="M36499" s="7">
        <v>1898850.8773842102</v>
      </c>
      <c r="N36499" s="12">
        <v>3.6087351995959221E-2</v>
      </c>
      <c r="O36499" s="4">
        <v>1.2424927231157257E-2</v>
      </c>
      <c r="P36499" s="7">
        <v>169217.82631257403</v>
      </c>
      <c r="Q36499" s="7">
        <v>4689117.2932700003</v>
      </c>
      <c r="R36499" t="s">
        <v>9</v>
      </c>
    </row>
    <row r="36500" spans="1:18" x14ac:dyDescent="0.25">
      <c r="A36500" s="1">
        <v>41826</v>
      </c>
      <c r="B36500" s="7">
        <v>41826</v>
      </c>
      <c r="C36500" s="4">
        <v>2.4701399802999999</v>
      </c>
      <c r="D36500" s="4">
        <v>2.4826500415999999</v>
      </c>
      <c r="E36500" s="4">
        <v>2.2879600524999999</v>
      </c>
      <c r="F36500" s="4">
        <v>2.3975200653000002</v>
      </c>
      <c r="G36500" s="4">
        <v>0.8744348970000797</v>
      </c>
      <c r="H36500" s="4">
        <v>-2.9127915807283508E-2</v>
      </c>
      <c r="I36500" s="4">
        <v>3.7708298894522773E-3</v>
      </c>
      <c r="J36500" s="13">
        <v>-5.580460171919043</v>
      </c>
      <c r="K36500" s="4">
        <v>-3.5770386046262898E-2</v>
      </c>
      <c r="L36500" s="7">
        <v>77662.8984375</v>
      </c>
      <c r="M36500" s="7">
        <v>1921118.4476754998</v>
      </c>
      <c r="N36500" s="12">
        <v>4.0425877192252234E-2</v>
      </c>
      <c r="O36500" s="4">
        <v>1.1726866262381072E-2</v>
      </c>
      <c r="P36500" s="7">
        <v>186198.35733326228</v>
      </c>
      <c r="Q36500" s="7">
        <v>4605920.0261199996</v>
      </c>
      <c r="R36500" t="s">
        <v>9</v>
      </c>
    </row>
    <row r="36501" spans="1:18" x14ac:dyDescent="0.25">
      <c r="A36501" s="1">
        <v>41827</v>
      </c>
      <c r="B36501" s="7">
        <v>41827</v>
      </c>
      <c r="C36501" s="4">
        <v>2.3994801043999998</v>
      </c>
      <c r="D36501" s="4">
        <v>2.4002799987999999</v>
      </c>
      <c r="E36501" s="4">
        <v>1.9483300447</v>
      </c>
      <c r="F36501" s="4">
        <v>1.9901800156</v>
      </c>
      <c r="G36501" s="4">
        <v>0.68822509474563542</v>
      </c>
      <c r="H36501" s="4">
        <v>-0.16990058001830735</v>
      </c>
      <c r="I36501" s="4">
        <v>3.188951555188189E-3</v>
      </c>
      <c r="J36501" s="13">
        <v>-5.7480630822931262</v>
      </c>
      <c r="K36501" s="4">
        <v>-0.1543104174207677</v>
      </c>
      <c r="L36501" s="7">
        <v>111370</v>
      </c>
      <c r="M36501" s="7">
        <v>1942343.1097737127</v>
      </c>
      <c r="N36501" s="12">
        <v>5.7337964358405685E-2</v>
      </c>
      <c r="O36501" s="4">
        <v>1.1048075731037886E-2</v>
      </c>
      <c r="P36501" s="7">
        <v>221646.34833737201</v>
      </c>
      <c r="Q36501" s="7">
        <v>3865612.4405100001</v>
      </c>
      <c r="R36501" t="s">
        <v>9</v>
      </c>
    </row>
    <row r="36502" spans="1:18" x14ac:dyDescent="0.25">
      <c r="A36502" s="1">
        <v>41828</v>
      </c>
      <c r="B36502" s="7">
        <v>41828</v>
      </c>
      <c r="C36502" s="4">
        <v>1.9802399874000001</v>
      </c>
      <c r="D36502" s="4">
        <v>2.3616199493000001</v>
      </c>
      <c r="E36502" s="4">
        <v>1.9691599607000001</v>
      </c>
      <c r="F36502" s="4">
        <v>2.3501899241999999</v>
      </c>
      <c r="G36502" s="4">
        <v>0.85449614369891425</v>
      </c>
      <c r="H36502" s="4">
        <v>0.18089313819758363</v>
      </c>
      <c r="I36502" s="4">
        <v>3.7613992393185679E-3</v>
      </c>
      <c r="J36502" s="13">
        <v>-5.5829642526899086</v>
      </c>
      <c r="K36502" s="4">
        <v>0.17950968342527773</v>
      </c>
      <c r="L36502" s="7">
        <v>94992.6015625</v>
      </c>
      <c r="M36502" s="7">
        <v>1965028.5633796267</v>
      </c>
      <c r="N36502" s="12">
        <v>4.834158817474056E-2</v>
      </c>
      <c r="O36502" s="4">
        <v>1.1679426509025446E-2</v>
      </c>
      <c r="P36502" s="7">
        <v>223250.65506573266</v>
      </c>
      <c r="Q36502" s="7">
        <v>4618190.3304199995</v>
      </c>
      <c r="R36502" t="s">
        <v>9</v>
      </c>
    </row>
    <row r="36503" spans="1:18" x14ac:dyDescent="0.25">
      <c r="A36503" s="1">
        <v>41829</v>
      </c>
      <c r="B36503" s="7">
        <v>41829</v>
      </c>
      <c r="C36503" s="4">
        <v>2.2985000609999999</v>
      </c>
      <c r="D36503" s="4">
        <v>2.3104000091999999</v>
      </c>
      <c r="E36503" s="4">
        <v>1.9855300188</v>
      </c>
      <c r="F36503" s="4">
        <v>2.0088999270999999</v>
      </c>
      <c r="G36503" s="4">
        <v>0.69758727229744977</v>
      </c>
      <c r="H36503" s="4">
        <v>-0.14521804965025306</v>
      </c>
      <c r="I36503" s="4">
        <v>3.2167671188550722E-3</v>
      </c>
      <c r="J36503" s="13">
        <v>-5.7393784241273487</v>
      </c>
      <c r="K36503" s="4">
        <v>-0.14479508443835484</v>
      </c>
      <c r="L36503" s="7">
        <v>69553.8984375</v>
      </c>
      <c r="M36503" s="7">
        <v>1987923.8221412946</v>
      </c>
      <c r="N36503" s="12">
        <v>3.4988211149147519E-2</v>
      </c>
      <c r="O36503" s="4">
        <v>1.1651361811398113E-2</v>
      </c>
      <c r="P36503" s="7">
        <v>139726.82150061455</v>
      </c>
      <c r="Q36503" s="7">
        <v>3993540.0213799998</v>
      </c>
      <c r="R36503" t="s">
        <v>9</v>
      </c>
    </row>
    <row r="36504" spans="1:18" x14ac:dyDescent="0.25">
      <c r="A36504" s="1">
        <v>41830</v>
      </c>
      <c r="B36504" s="7">
        <v>41830</v>
      </c>
      <c r="C36504" s="4">
        <v>2.0287098884999999</v>
      </c>
      <c r="D36504" s="4">
        <v>2.0911500454</v>
      </c>
      <c r="E36504" s="4">
        <v>1.8633600473</v>
      </c>
      <c r="F36504" s="4">
        <v>1.8922899960999999</v>
      </c>
      <c r="G36504" s="4">
        <v>0.63778773377858178</v>
      </c>
      <c r="H36504" s="4">
        <v>-5.8046659978894653E-2</v>
      </c>
      <c r="I36504" s="4">
        <v>3.0681039407310417E-3</v>
      </c>
      <c r="J36504" s="13">
        <v>-5.7866955170643575</v>
      </c>
      <c r="K36504" s="4">
        <v>-4.6215088824006476E-2</v>
      </c>
      <c r="L36504" s="7">
        <v>89099.203125</v>
      </c>
      <c r="M36504" s="7">
        <v>2010554.6291430823</v>
      </c>
      <c r="N36504" s="12">
        <v>4.4315733496371065E-2</v>
      </c>
      <c r="O36504" s="4">
        <v>1.1384141962447485E-2</v>
      </c>
      <c r="P36504" s="7">
        <v>168601.53073391935</v>
      </c>
      <c r="Q36504" s="7">
        <v>3804552.4113400001</v>
      </c>
      <c r="R36504" t="s">
        <v>9</v>
      </c>
    </row>
    <row r="36505" spans="1:18" x14ac:dyDescent="0.25">
      <c r="A36505" s="1">
        <v>41831</v>
      </c>
      <c r="B36505" s="7">
        <v>41831</v>
      </c>
      <c r="C36505" s="4">
        <v>1.8632400036000001</v>
      </c>
      <c r="D36505" s="4">
        <v>1.9214400053</v>
      </c>
      <c r="E36505" s="4">
        <v>1.7196999788</v>
      </c>
      <c r="F36505" s="4">
        <v>1.7948100567</v>
      </c>
      <c r="G36505" s="4">
        <v>0.58489919834669424</v>
      </c>
      <c r="H36505" s="4">
        <v>-5.1514270857482489E-2</v>
      </c>
      <c r="I36505" s="4">
        <v>2.8398758914852944E-3</v>
      </c>
      <c r="J36505" s="13">
        <v>-5.8639949279451375</v>
      </c>
      <c r="K36505" s="4">
        <v>-7.4387326392653774E-2</v>
      </c>
      <c r="L36505" s="7">
        <v>116666</v>
      </c>
      <c r="M36505" s="7">
        <v>2032946.5607790966</v>
      </c>
      <c r="N36505" s="12">
        <v>5.7387637358893233E-2</v>
      </c>
      <c r="O36505" s="4">
        <v>1.1137191355779232E-2</v>
      </c>
      <c r="P36505" s="7">
        <v>209393.31007496221</v>
      </c>
      <c r="Q36505" s="7">
        <v>3648752.9320200002</v>
      </c>
      <c r="R36505" t="s">
        <v>9</v>
      </c>
    </row>
    <row r="36506" spans="1:18" x14ac:dyDescent="0.25">
      <c r="A36506" s="1">
        <v>41832</v>
      </c>
      <c r="B36506" s="7">
        <v>41832</v>
      </c>
      <c r="C36506" s="4">
        <v>1.7947000264999999</v>
      </c>
      <c r="D36506" s="4">
        <v>1.9384399651999999</v>
      </c>
      <c r="E36506" s="4">
        <v>1.7206799984000001</v>
      </c>
      <c r="F36506" s="4">
        <v>1.7316099405000001</v>
      </c>
      <c r="G36506" s="4">
        <v>0.54905157721370168</v>
      </c>
      <c r="H36506" s="4">
        <v>-3.5212704522172067E-2</v>
      </c>
      <c r="I36506" s="4">
        <v>2.732482852348477E-3</v>
      </c>
      <c r="J36506" s="13">
        <v>-5.902544613377561</v>
      </c>
      <c r="K36506" s="4">
        <v>-3.7816102970841217E-2</v>
      </c>
      <c r="L36506" s="7">
        <v>65375.1015625</v>
      </c>
      <c r="M36506" s="7">
        <v>2055452.6956297522</v>
      </c>
      <c r="N36506" s="12">
        <v>3.1805695018668527E-2</v>
      </c>
      <c r="O36506" s="4">
        <v>1.1070696733922284E-2</v>
      </c>
      <c r="P36506" s="7">
        <v>113204.17572682208</v>
      </c>
      <c r="Q36506" s="7">
        <v>3559242.3199800001</v>
      </c>
      <c r="R36506" t="s">
        <v>9</v>
      </c>
    </row>
    <row r="36507" spans="1:18" x14ac:dyDescent="0.25">
      <c r="A36507" s="1">
        <v>41833</v>
      </c>
      <c r="B36507" s="7">
        <v>41833</v>
      </c>
      <c r="C36507" s="4">
        <v>1.7329599857</v>
      </c>
      <c r="D36507" s="4">
        <v>1.9747600555</v>
      </c>
      <c r="E36507" s="4">
        <v>1.4625999928</v>
      </c>
      <c r="F36507" s="4">
        <v>1.7884800434000001</v>
      </c>
      <c r="G36507" s="4">
        <v>0.58136612136561217</v>
      </c>
      <c r="H36507" s="4">
        <v>3.2842328731133803E-2</v>
      </c>
      <c r="I36507" s="4">
        <v>2.8547303768666249E-3</v>
      </c>
      <c r="J36507" s="13">
        <v>-5.8587778792596756</v>
      </c>
      <c r="K36507" s="4">
        <v>4.4738624585724397E-2</v>
      </c>
      <c r="L36507" s="7">
        <v>122049</v>
      </c>
      <c r="M36507" s="7">
        <v>2077788.4495795206</v>
      </c>
      <c r="N36507" s="12">
        <v>5.8739858730420272E-2</v>
      </c>
      <c r="O36507" s="4">
        <v>1.0866586225631974E-2</v>
      </c>
      <c r="P36507" s="7">
        <v>218282.2008169266</v>
      </c>
      <c r="Q36507" s="7">
        <v>3716083.1764799999</v>
      </c>
      <c r="R36507" t="s">
        <v>9</v>
      </c>
    </row>
    <row r="36508" spans="1:18" x14ac:dyDescent="0.25">
      <c r="A36508" s="1">
        <v>41834</v>
      </c>
      <c r="B36508" s="7">
        <v>41834</v>
      </c>
      <c r="C36508" s="4">
        <v>1.7884399891</v>
      </c>
      <c r="D36508" s="4">
        <v>1.9887900352000001</v>
      </c>
      <c r="E36508" s="4">
        <v>1.6212999821</v>
      </c>
      <c r="F36508" s="4">
        <v>1.9708199501000001</v>
      </c>
      <c r="G36508" s="4">
        <v>0.67844967447995075</v>
      </c>
      <c r="H36508" s="4">
        <v>0.10195244133301129</v>
      </c>
      <c r="I36508" s="4">
        <v>3.1822577239867208E-3</v>
      </c>
      <c r="J36508" s="13">
        <v>-5.7501643580073996</v>
      </c>
      <c r="K36508" s="4">
        <v>0.11473144706562186</v>
      </c>
      <c r="L36508" s="7">
        <v>100284</v>
      </c>
      <c r="M36508" s="7">
        <v>2099879.3031702423</v>
      </c>
      <c r="N36508" s="12">
        <v>4.7757030534373399E-2</v>
      </c>
      <c r="O36508" s="4">
        <v>1.0631907014013977E-2</v>
      </c>
      <c r="P36508" s="7">
        <v>197641.7078758284</v>
      </c>
      <c r="Q36508" s="7">
        <v>4138484.0234900001</v>
      </c>
      <c r="R36508" t="s">
        <v>9</v>
      </c>
    </row>
    <row r="36509" spans="1:18" x14ac:dyDescent="0.25">
      <c r="A36509" s="1">
        <v>41835</v>
      </c>
      <c r="B36509" s="7">
        <v>41835</v>
      </c>
      <c r="C36509" s="4">
        <v>1.9506599902999999</v>
      </c>
      <c r="D36509" s="4">
        <v>2.1959500313000002</v>
      </c>
      <c r="E36509" s="4">
        <v>1.7877399920999999</v>
      </c>
      <c r="F36509" s="4">
        <v>2.1122100353</v>
      </c>
      <c r="G36509" s="4">
        <v>0.74773480943153459</v>
      </c>
      <c r="H36509" s="4">
        <v>7.1741756619028374E-2</v>
      </c>
      <c r="I36509" s="4">
        <v>3.3980978340527835E-3</v>
      </c>
      <c r="J36509" s="13">
        <v>-5.684539464489192</v>
      </c>
      <c r="K36509" s="4">
        <v>6.7826093543315855E-2</v>
      </c>
      <c r="L36509" s="7">
        <v>136205</v>
      </c>
      <c r="M36509" s="7">
        <v>2122248.9645322254</v>
      </c>
      <c r="N36509" s="12">
        <v>6.4179557759860451E-2</v>
      </c>
      <c r="O36509" s="4">
        <v>1.065283196429956E-2</v>
      </c>
      <c r="P36509" s="7">
        <v>287693.56785803649</v>
      </c>
      <c r="Q36509" s="7">
        <v>4482635.5602900004</v>
      </c>
      <c r="R36509" t="s">
        <v>9</v>
      </c>
    </row>
    <row r="36510" spans="1:18" x14ac:dyDescent="0.25">
      <c r="A36510" s="1">
        <v>41836</v>
      </c>
      <c r="B36510" s="7">
        <v>41836</v>
      </c>
      <c r="C36510" s="4">
        <v>2.1603300570999999</v>
      </c>
      <c r="D36510" s="4">
        <v>2.9284799099000001</v>
      </c>
      <c r="E36510" s="4">
        <v>2.0492699146</v>
      </c>
      <c r="F36510" s="4">
        <v>2.7060298920000001</v>
      </c>
      <c r="G36510" s="4">
        <v>0.99548257625077641</v>
      </c>
      <c r="H36510" s="4">
        <v>0.28113674624013379</v>
      </c>
      <c r="I36510" s="4">
        <v>4.3872080829355526E-3</v>
      </c>
      <c r="J36510" s="13">
        <v>-5.4290622262074875</v>
      </c>
      <c r="K36510" s="4">
        <v>0.29107762553825428</v>
      </c>
      <c r="L36510" s="7">
        <v>353430</v>
      </c>
      <c r="M36510" s="7">
        <v>2145557.0856310409</v>
      </c>
      <c r="N36510" s="12">
        <v>0.16472644907327222</v>
      </c>
      <c r="O36510" s="4">
        <v>1.0982745892847173E-2</v>
      </c>
      <c r="P36510" s="7">
        <v>956392.14472956001</v>
      </c>
      <c r="Q36510" s="7">
        <v>5805941.6087100003</v>
      </c>
      <c r="R36510" t="s">
        <v>9</v>
      </c>
    </row>
    <row r="36511" spans="1:18" x14ac:dyDescent="0.25">
      <c r="A36511" s="1">
        <v>41837</v>
      </c>
      <c r="B36511" s="7">
        <v>41837</v>
      </c>
      <c r="C36511" s="4">
        <v>2.7051000594999999</v>
      </c>
      <c r="D36511" s="4">
        <v>3.5811800957000002</v>
      </c>
      <c r="E36511" s="4">
        <v>2.6386001110000001</v>
      </c>
      <c r="F36511" s="4">
        <v>2.9783899784000001</v>
      </c>
      <c r="G36511" s="4">
        <v>1.0913828788111068</v>
      </c>
      <c r="H36511" s="4">
        <v>0.10064932660396494</v>
      </c>
      <c r="I36511" s="4">
        <v>4.7800394963610987E-3</v>
      </c>
      <c r="J36511" s="13">
        <v>-5.3433064696758592</v>
      </c>
      <c r="K36511" s="4">
        <v>8.9540182731131415E-2</v>
      </c>
      <c r="L36511" s="7">
        <v>503684</v>
      </c>
      <c r="M36511" s="7">
        <v>2168387.2657265048</v>
      </c>
      <c r="N36511" s="12">
        <v>0.23228507562335446</v>
      </c>
      <c r="O36511" s="4">
        <v>1.0640677075599361E-2</v>
      </c>
      <c r="P36511" s="7">
        <v>1500167.3778804257</v>
      </c>
      <c r="Q36511" s="7">
        <v>6458302.9015300004</v>
      </c>
      <c r="R36511" t="s">
        <v>9</v>
      </c>
    </row>
    <row r="36512" spans="1:18" x14ac:dyDescent="0.25">
      <c r="A36512" s="1">
        <v>41838</v>
      </c>
      <c r="B36512" s="7">
        <v>41838</v>
      </c>
      <c r="C36512" s="4">
        <v>3.0328199862999998</v>
      </c>
      <c r="D36512" s="4">
        <v>3.2869598866</v>
      </c>
      <c r="E36512" s="4">
        <v>2.4550900459</v>
      </c>
      <c r="F36512" s="4">
        <v>2.6248300076</v>
      </c>
      <c r="G36512" s="4">
        <v>0.96501613493710803</v>
      </c>
      <c r="H36512" s="4">
        <v>-0.11870842077904573</v>
      </c>
      <c r="I36512" s="4">
        <v>4.174487446704781E-3</v>
      </c>
      <c r="J36512" s="13">
        <v>-5.4787636954721748</v>
      </c>
      <c r="K36512" s="4">
        <v>-0.12668348245183048</v>
      </c>
      <c r="L36512" s="7">
        <v>348336</v>
      </c>
      <c r="M36512" s="7">
        <v>2190652.4936590339</v>
      </c>
      <c r="N36512" s="12">
        <v>0.15901015839266064</v>
      </c>
      <c r="O36512" s="4">
        <v>1.0268104911171957E-2</v>
      </c>
      <c r="P36512" s="7">
        <v>914322.78552735364</v>
      </c>
      <c r="Q36512" s="7">
        <v>5750090.4015800003</v>
      </c>
      <c r="R36512" t="s">
        <v>9</v>
      </c>
    </row>
    <row r="36513" spans="1:18" x14ac:dyDescent="0.25">
      <c r="A36513" s="1">
        <v>41839</v>
      </c>
      <c r="B36513" s="7">
        <v>41839</v>
      </c>
      <c r="C36513" s="4">
        <v>2.5924499034999999</v>
      </c>
      <c r="D36513" s="4">
        <v>3.0685999392999999</v>
      </c>
      <c r="E36513" s="4">
        <v>2.5443499088000001</v>
      </c>
      <c r="F36513" s="4">
        <v>2.8790099621</v>
      </c>
      <c r="G36513" s="4">
        <v>1.0574464718880328</v>
      </c>
      <c r="H36513" s="4">
        <v>9.6836729907857244E-2</v>
      </c>
      <c r="I36513" s="4">
        <v>4.5806542325970657E-3</v>
      </c>
      <c r="J36513" s="13">
        <v>-5.3859134455122861</v>
      </c>
      <c r="K36513" s="4">
        <v>9.7297402633921198E-2</v>
      </c>
      <c r="L36513" s="7">
        <v>169471</v>
      </c>
      <c r="M36513" s="7">
        <v>2212957.529133657</v>
      </c>
      <c r="N36513" s="12">
        <v>7.6581225698599653E-2</v>
      </c>
      <c r="O36513" s="4">
        <v>1.0181914082304819E-2</v>
      </c>
      <c r="P36513" s="7">
        <v>487908.69728704909</v>
      </c>
      <c r="Q36513" s="7">
        <v>6371126.7720799996</v>
      </c>
      <c r="R36513" t="s">
        <v>9</v>
      </c>
    </row>
    <row r="36514" spans="1:18" x14ac:dyDescent="0.25">
      <c r="A36514" s="1">
        <v>41840</v>
      </c>
      <c r="B36514" s="7">
        <v>41840</v>
      </c>
      <c r="C36514" s="4">
        <v>2.8792800903</v>
      </c>
      <c r="D36514" s="4">
        <v>2.9272999763000001</v>
      </c>
      <c r="E36514" s="4">
        <v>2.5846300124999999</v>
      </c>
      <c r="F36514" s="4">
        <v>2.6326498985</v>
      </c>
      <c r="G36514" s="4">
        <v>0.96799090490536266</v>
      </c>
      <c r="H36514" s="4">
        <v>-8.5571104943416298E-2</v>
      </c>
      <c r="I36514" s="4">
        <v>4.2196662854313916E-3</v>
      </c>
      <c r="J36514" s="13">
        <v>-5.4679992333428089</v>
      </c>
      <c r="K36514" s="4">
        <v>-7.8807071836331774E-2</v>
      </c>
      <c r="L36514" s="7">
        <v>116853</v>
      </c>
      <c r="M36514" s="7">
        <v>2235405.086184497</v>
      </c>
      <c r="N36514" s="12">
        <v>5.2273747036806935E-2</v>
      </c>
      <c r="O36514" s="4">
        <v>1.0143690855028706E-2</v>
      </c>
      <c r="P36514" s="7">
        <v>307633.0385894205</v>
      </c>
      <c r="Q36514" s="7">
        <v>5885038.9732499998</v>
      </c>
      <c r="R36514" t="s">
        <v>9</v>
      </c>
    </row>
    <row r="36515" spans="1:18" x14ac:dyDescent="0.25">
      <c r="A36515" s="1">
        <v>41841</v>
      </c>
      <c r="B36515" s="7">
        <v>41841</v>
      </c>
      <c r="C36515" s="4">
        <v>2.6740601062999998</v>
      </c>
      <c r="D36515" s="4">
        <v>3.1442699431999999</v>
      </c>
      <c r="E36515" s="4">
        <v>2.6472899914000001</v>
      </c>
      <c r="F36515" s="4">
        <v>3.0855700970000002</v>
      </c>
      <c r="G36515" s="4">
        <v>1.1267364367189532</v>
      </c>
      <c r="H36515" s="4">
        <v>0.17203966192316711</v>
      </c>
      <c r="I36515" s="4">
        <v>4.9590413931351321E-3</v>
      </c>
      <c r="J36515" s="13">
        <v>-5.3065428244369519</v>
      </c>
      <c r="K36515" s="4">
        <v>0.17522122786260846</v>
      </c>
      <c r="L36515" s="7">
        <v>243140</v>
      </c>
      <c r="M36515" s="7">
        <v>2257289.9290383547</v>
      </c>
      <c r="N36515" s="12">
        <v>0.10771323473878339</v>
      </c>
      <c r="O36515" s="4">
        <v>9.7901015744809965E-3</v>
      </c>
      <c r="P36515" s="7">
        <v>750225.51338458003</v>
      </c>
      <c r="Q36515" s="7">
        <v>6965026.3053000001</v>
      </c>
      <c r="R36515" t="s">
        <v>9</v>
      </c>
    </row>
    <row r="36516" spans="1:18" x14ac:dyDescent="0.25">
      <c r="A36516" s="1">
        <v>41842</v>
      </c>
      <c r="B36516" s="7">
        <v>41842</v>
      </c>
      <c r="C36516" s="4">
        <v>3.0858299732000001</v>
      </c>
      <c r="D36516" s="4">
        <v>3.3172299862000001</v>
      </c>
      <c r="E36516" s="4">
        <v>3.0129799842999998</v>
      </c>
      <c r="F36516" s="4">
        <v>3.2010900973999998</v>
      </c>
      <c r="G36516" s="4">
        <v>1.1634914072332911</v>
      </c>
      <c r="H36516" s="4">
        <v>3.7438786599700333E-2</v>
      </c>
      <c r="I36516" s="4">
        <v>5.1501646150263298E-3</v>
      </c>
      <c r="J36516" s="13">
        <v>-5.2687266007345501</v>
      </c>
      <c r="K36516" s="4">
        <v>3.8540356238157686E-2</v>
      </c>
      <c r="L36516" s="7">
        <v>262049</v>
      </c>
      <c r="M36516" s="7">
        <v>2279746.1806330727</v>
      </c>
      <c r="N36516" s="12">
        <v>0.11494656827420606</v>
      </c>
      <c r="O36516" s="4">
        <v>9.9483240082876012E-3</v>
      </c>
      <c r="P36516" s="7">
        <v>838842.45893357252</v>
      </c>
      <c r="Q36516" s="7">
        <v>7297672.9234100003</v>
      </c>
      <c r="R36516" t="s">
        <v>9</v>
      </c>
    </row>
    <row r="36517" spans="1:18" x14ac:dyDescent="0.25">
      <c r="A36517" s="1">
        <v>41843</v>
      </c>
      <c r="B36517" s="7">
        <v>41843</v>
      </c>
      <c r="C36517" s="4">
        <v>3.2000200747999998</v>
      </c>
      <c r="D36517" s="4">
        <v>3.2394599915</v>
      </c>
      <c r="E36517" s="4">
        <v>2.8369901180000001</v>
      </c>
      <c r="F36517" s="4">
        <v>2.9146399498000002</v>
      </c>
      <c r="G36517" s="4">
        <v>1.0697462958100452</v>
      </c>
      <c r="H36517" s="4">
        <v>-8.9485187509299138E-2</v>
      </c>
      <c r="I36517" s="4">
        <v>4.7054721845482088E-3</v>
      </c>
      <c r="J36517" s="13">
        <v>-5.3590291529466993</v>
      </c>
      <c r="K36517" s="4">
        <v>-8.6345284805201816E-2</v>
      </c>
      <c r="L36517" s="7">
        <v>274946</v>
      </c>
      <c r="M36517" s="7">
        <v>2302304.5396535033</v>
      </c>
      <c r="N36517" s="12">
        <v>0.11942208133828348</v>
      </c>
      <c r="O36517" s="4">
        <v>9.8951186812236552E-3</v>
      </c>
      <c r="P36517" s="7">
        <v>801368.59563771088</v>
      </c>
      <c r="Q36517" s="7">
        <v>6710388.7878799997</v>
      </c>
      <c r="R36517" t="s">
        <v>9</v>
      </c>
    </row>
    <row r="36518" spans="1:18" x14ac:dyDescent="0.25">
      <c r="A36518" s="1">
        <v>41844</v>
      </c>
      <c r="B36518" s="7">
        <v>41844</v>
      </c>
      <c r="C36518" s="4">
        <v>2.9172399044000001</v>
      </c>
      <c r="D36518" s="4">
        <v>2.9730699062000001</v>
      </c>
      <c r="E36518" s="4">
        <v>2.2847499846999999</v>
      </c>
      <c r="F36518" s="4">
        <v>2.3634099960000001</v>
      </c>
      <c r="G36518" s="4">
        <v>0.86010548971370693</v>
      </c>
      <c r="H36518" s="4">
        <v>-0.18912454481309945</v>
      </c>
      <c r="I36518" s="4">
        <v>3.9276724214074082E-3</v>
      </c>
      <c r="J36518" s="13">
        <v>-5.5397082877395833</v>
      </c>
      <c r="K36518" s="4">
        <v>-0.16529685707099345</v>
      </c>
      <c r="L36518" s="7">
        <v>292547</v>
      </c>
      <c r="M36518" s="7">
        <v>2323948.0039332118</v>
      </c>
      <c r="N36518" s="12">
        <v>0.12588362541023854</v>
      </c>
      <c r="O36518" s="4">
        <v>9.4007825233084902E-3</v>
      </c>
      <c r="P36518" s="7">
        <v>691408.50409981201</v>
      </c>
      <c r="Q36518" s="7">
        <v>5492441.9426800003</v>
      </c>
      <c r="R36518" t="s">
        <v>9</v>
      </c>
    </row>
    <row r="36519" spans="1:18" x14ac:dyDescent="0.25">
      <c r="A36519" s="1">
        <v>41845</v>
      </c>
      <c r="B36519" s="7">
        <v>41845</v>
      </c>
      <c r="C36519" s="4">
        <v>2.3667099476</v>
      </c>
      <c r="D36519" s="4">
        <v>2.7149798870000001</v>
      </c>
      <c r="E36519" s="4">
        <v>2.3105399608999999</v>
      </c>
      <c r="F36519" s="4">
        <v>2.7149798870000001</v>
      </c>
      <c r="G36519" s="4">
        <v>0.99878454525532789</v>
      </c>
      <c r="H36519" s="4">
        <v>0.14875535416835056</v>
      </c>
      <c r="I36519" s="4">
        <v>4.5167686241472261E-3</v>
      </c>
      <c r="J36519" s="13">
        <v>-5.3999584469673847</v>
      </c>
      <c r="K36519" s="4">
        <v>0.14998608324080301</v>
      </c>
      <c r="L36519" s="7">
        <v>182887</v>
      </c>
      <c r="M36519" s="7">
        <v>2346409.097659735</v>
      </c>
      <c r="N36519" s="12">
        <v>7.7943356161723085E-2</v>
      </c>
      <c r="O36519" s="4">
        <v>9.6650586366426872E-3</v>
      </c>
      <c r="P36519" s="7">
        <v>496534.52659376903</v>
      </c>
      <c r="Q36519" s="7">
        <v>6370453.5068199998</v>
      </c>
      <c r="R36519" t="s">
        <v>9</v>
      </c>
    </row>
    <row r="36520" spans="1:18" x14ac:dyDescent="0.25">
      <c r="A36520" s="1">
        <v>41846</v>
      </c>
      <c r="B36520" s="7">
        <v>41846</v>
      </c>
      <c r="C36520" s="4">
        <v>2.6965899467000001</v>
      </c>
      <c r="D36520" s="4">
        <v>2.7665200233</v>
      </c>
      <c r="E36520" s="4">
        <v>2.5142900944000002</v>
      </c>
      <c r="F36520" s="4">
        <v>2.6228001118000002</v>
      </c>
      <c r="G36520" s="4">
        <v>0.96424249203352741</v>
      </c>
      <c r="H36520" s="4">
        <v>-3.3952286586497273E-2</v>
      </c>
      <c r="I36520" s="4">
        <v>4.4020525960097104E-3</v>
      </c>
      <c r="J36520" s="13">
        <v>-5.4256843477416794</v>
      </c>
      <c r="K36520" s="4">
        <v>-2.5397809293181205E-2</v>
      </c>
      <c r="L36520" s="7">
        <v>125320</v>
      </c>
      <c r="M36520" s="7">
        <v>2368563.1490371507</v>
      </c>
      <c r="N36520" s="12">
        <v>5.2909714503894097E-2</v>
      </c>
      <c r="O36520" s="4">
        <v>9.4416832084020207E-3</v>
      </c>
      <c r="P36520" s="7">
        <v>328689.31001077604</v>
      </c>
      <c r="Q36520" s="7">
        <v>6212267.6920999996</v>
      </c>
      <c r="R36520" t="s">
        <v>9</v>
      </c>
    </row>
    <row r="36521" spans="1:18" x14ac:dyDescent="0.25">
      <c r="A36521" s="1">
        <v>41847</v>
      </c>
      <c r="B36521" s="7">
        <v>41847</v>
      </c>
      <c r="C36521" s="4">
        <v>2.6221599579000001</v>
      </c>
      <c r="D36521" s="4">
        <v>2.6453399657999999</v>
      </c>
      <c r="E36521" s="4">
        <v>2.450040102</v>
      </c>
      <c r="F36521" s="4">
        <v>2.5514500140999998</v>
      </c>
      <c r="G36521" s="4">
        <v>0.93666183054025542</v>
      </c>
      <c r="H36521" s="4">
        <v>-2.7203787806396543E-2</v>
      </c>
      <c r="I36521" s="4">
        <v>4.2964409619825747E-3</v>
      </c>
      <c r="J36521" s="13">
        <v>-5.4499682822613975</v>
      </c>
      <c r="K36521" s="4">
        <v>-2.3991452106426118E-2</v>
      </c>
      <c r="L36521" s="7">
        <v>111827</v>
      </c>
      <c r="M36521" s="7">
        <v>2390274.2367897211</v>
      </c>
      <c r="N36521" s="12">
        <v>4.6784171572794193E-2</v>
      </c>
      <c r="O36521" s="4">
        <v>9.1663537708066671E-3</v>
      </c>
      <c r="P36521" s="7">
        <v>285321.00072676066</v>
      </c>
      <c r="Q36521" s="7">
        <v>6098665.2351599997</v>
      </c>
      <c r="R36521" t="s">
        <v>9</v>
      </c>
    </row>
    <row r="36522" spans="1:18" x14ac:dyDescent="0.25">
      <c r="A36522" s="1">
        <v>41848</v>
      </c>
      <c r="B36522" s="7">
        <v>41848</v>
      </c>
      <c r="C36522" s="4">
        <v>2.5526499748</v>
      </c>
      <c r="D36522" s="4">
        <v>2.6967999935</v>
      </c>
      <c r="E36522" s="4">
        <v>2.4211800098</v>
      </c>
      <c r="F36522" s="4">
        <v>2.6967999935</v>
      </c>
      <c r="G36522" s="4">
        <v>0.99206588252744987</v>
      </c>
      <c r="H36522" s="4">
        <v>5.6967598266380697E-2</v>
      </c>
      <c r="I36522" s="4">
        <v>4.6044758928787304E-3</v>
      </c>
      <c r="J36522" s="13">
        <v>-5.3807264283733547</v>
      </c>
      <c r="K36522" s="4">
        <v>7.1695371499766708E-2</v>
      </c>
      <c r="L36522" s="7">
        <v>141903</v>
      </c>
      <c r="M36522" s="7">
        <v>2412309.5495661567</v>
      </c>
      <c r="N36522" s="12">
        <v>5.8824540169614893E-2</v>
      </c>
      <c r="O36522" s="4">
        <v>9.2187383511401419E-3</v>
      </c>
      <c r="P36522" s="7">
        <v>382684.00947763049</v>
      </c>
      <c r="Q36522" s="7">
        <v>6505516.3775899997</v>
      </c>
      <c r="R36522" t="s">
        <v>9</v>
      </c>
    </row>
    <row r="36523" spans="1:18" x14ac:dyDescent="0.25">
      <c r="A36523" s="1">
        <v>41849</v>
      </c>
      <c r="B36523" s="7">
        <v>41849</v>
      </c>
      <c r="C36523" s="4">
        <v>2.6974399089999999</v>
      </c>
      <c r="D36523" s="4">
        <v>2.8043301105</v>
      </c>
      <c r="E36523" s="4">
        <v>2.5642299652</v>
      </c>
      <c r="F36523" s="4">
        <v>2.6171500683</v>
      </c>
      <c r="G36523" s="4">
        <v>0.96208596554167836</v>
      </c>
      <c r="H36523" s="4">
        <v>-2.9534976784328603E-2</v>
      </c>
      <c r="I36523" s="4">
        <v>4.4758650264213372E-3</v>
      </c>
      <c r="J36523" s="13">
        <v>-5.4090556439421462</v>
      </c>
      <c r="K36523" s="4">
        <v>-2.7931705898667506E-2</v>
      </c>
      <c r="L36523" s="7">
        <v>272756</v>
      </c>
      <c r="M36523" s="7">
        <v>2434579.585552305</v>
      </c>
      <c r="N36523" s="12">
        <v>0.11203412762459478</v>
      </c>
      <c r="O36523" s="4">
        <v>9.2318317896446806E-3</v>
      </c>
      <c r="P36523" s="7">
        <v>713843.38402923476</v>
      </c>
      <c r="Q36523" s="7">
        <v>6371660.12861</v>
      </c>
      <c r="R36523" t="s">
        <v>9</v>
      </c>
    </row>
    <row r="36524" spans="1:18" x14ac:dyDescent="0.25">
      <c r="A36524" s="1">
        <v>41850</v>
      </c>
      <c r="B36524" s="7">
        <v>41850</v>
      </c>
      <c r="C36524" s="4">
        <v>2.6179699898000002</v>
      </c>
      <c r="D36524" s="4">
        <v>2.6301000118000002</v>
      </c>
      <c r="E36524" s="4">
        <v>2.5002601147000001</v>
      </c>
      <c r="F36524" s="4">
        <v>2.5374200344000002</v>
      </c>
      <c r="G36524" s="4">
        <v>0.93114783033439807</v>
      </c>
      <c r="H36524" s="4">
        <v>-3.0464448663346744E-2</v>
      </c>
      <c r="I36524" s="4">
        <v>4.4728560041726049E-3</v>
      </c>
      <c r="J36524" s="13">
        <v>-5.4097281472757182</v>
      </c>
      <c r="K36524" s="4">
        <v>-6.7227725388721603E-4</v>
      </c>
      <c r="L36524" s="7">
        <v>79829.6015625</v>
      </c>
      <c r="M36524" s="7">
        <v>2456185.2260474134</v>
      </c>
      <c r="N36524" s="12">
        <v>3.2501458243426061E-2</v>
      </c>
      <c r="O36524" s="4">
        <v>8.8744851979061581E-3</v>
      </c>
      <c r="P36524" s="7">
        <v>202561.23034285704</v>
      </c>
      <c r="Q36524" s="7">
        <v>6232373.6007700004</v>
      </c>
      <c r="R36524" t="s">
        <v>9</v>
      </c>
    </row>
    <row r="36525" spans="1:18" x14ac:dyDescent="0.25">
      <c r="A36525" s="1">
        <v>41851</v>
      </c>
      <c r="B36525" s="7">
        <v>41851</v>
      </c>
      <c r="C36525" s="4">
        <v>2.5188999176000002</v>
      </c>
      <c r="D36525" s="4">
        <v>2.6370000838999998</v>
      </c>
      <c r="E36525" s="4">
        <v>2.4852499961999999</v>
      </c>
      <c r="F36525" s="4">
        <v>2.5516600609000002</v>
      </c>
      <c r="G36525" s="4">
        <v>0.93674415163348368</v>
      </c>
      <c r="H36525" s="4">
        <v>5.6120099577314196E-3</v>
      </c>
      <c r="I36525" s="4">
        <v>4.3526233074773213E-3</v>
      </c>
      <c r="J36525" s="13">
        <v>-5.4369765564584753</v>
      </c>
      <c r="K36525" s="4">
        <v>-2.6880520317023791E-2</v>
      </c>
      <c r="L36525" s="7">
        <v>111065</v>
      </c>
      <c r="M36525" s="7">
        <v>2478768.1188375494</v>
      </c>
      <c r="N36525" s="12">
        <v>4.4806530774683911E-2</v>
      </c>
      <c r="O36525" s="4">
        <v>9.1942955077851263E-3</v>
      </c>
      <c r="P36525" s="7">
        <v>283400.1246638585</v>
      </c>
      <c r="Q36525" s="7">
        <v>6324973.6090700002</v>
      </c>
      <c r="R36525" t="s">
        <v>9</v>
      </c>
    </row>
    <row r="36526" spans="1:18" x14ac:dyDescent="0.25">
      <c r="A36526" s="1">
        <v>41852</v>
      </c>
      <c r="B36526" s="7">
        <v>41852</v>
      </c>
      <c r="C36526" s="4">
        <v>2.5659399032999999</v>
      </c>
      <c r="D36526" s="4">
        <v>2.6678700446999999</v>
      </c>
      <c r="E36526" s="4">
        <v>2.4935200214000002</v>
      </c>
      <c r="F36526" s="4">
        <v>2.6678700446999999</v>
      </c>
      <c r="G36526" s="4">
        <v>0.98128041798400256</v>
      </c>
      <c r="H36526" s="4">
        <v>4.5542894047967769E-2</v>
      </c>
      <c r="I36526" s="4">
        <v>4.4844481819794673E-3</v>
      </c>
      <c r="J36526" s="13">
        <v>-5.4071398273889146</v>
      </c>
      <c r="K36526" s="4">
        <v>3.0286304416852618E-2</v>
      </c>
      <c r="L36526" s="7">
        <v>145177</v>
      </c>
      <c r="M36526" s="7">
        <v>2500430.3274562722</v>
      </c>
      <c r="N36526" s="12">
        <v>5.8060805936428907E-2</v>
      </c>
      <c r="O36526" s="4">
        <v>8.7391024816317348E-3</v>
      </c>
      <c r="P36526" s="7">
        <v>387313.36947941186</v>
      </c>
      <c r="Q36526" s="7">
        <v>6670823.1694799997</v>
      </c>
      <c r="R36526" t="s">
        <v>9</v>
      </c>
    </row>
    <row r="36527" spans="1:18" x14ac:dyDescent="0.25">
      <c r="A36527" s="1">
        <v>41853</v>
      </c>
      <c r="B36527" s="7">
        <v>41853</v>
      </c>
      <c r="C36527" s="4">
        <v>2.6654000282000001</v>
      </c>
      <c r="D36527" s="4">
        <v>2.7291500568</v>
      </c>
      <c r="E36527" s="4">
        <v>2.4979999065</v>
      </c>
      <c r="F36527" s="4">
        <v>2.4979999065</v>
      </c>
      <c r="G36527" s="4">
        <v>0.91549037427344127</v>
      </c>
      <c r="H36527" s="4">
        <v>-6.3672568511147859E-2</v>
      </c>
      <c r="I36527" s="4">
        <v>4.2386899654104464E-3</v>
      </c>
      <c r="J36527" s="13">
        <v>-5.4635010279015299</v>
      </c>
      <c r="K36527" s="4">
        <v>-5.4802331657345972E-2</v>
      </c>
      <c r="L36527" s="7">
        <v>101031</v>
      </c>
      <c r="M36527" s="7">
        <v>2521945.8569463319</v>
      </c>
      <c r="N36527" s="12">
        <v>4.0060733152428647E-2</v>
      </c>
      <c r="O36527" s="4">
        <v>8.6047306552819655E-3</v>
      </c>
      <c r="P36527" s="7">
        <v>252375.42855360149</v>
      </c>
      <c r="Q36527" s="7">
        <v>6299820.5148499999</v>
      </c>
      <c r="R36527" t="s">
        <v>9</v>
      </c>
    </row>
    <row r="36528" spans="1:18" x14ac:dyDescent="0.25">
      <c r="A36528" s="1">
        <v>41854</v>
      </c>
      <c r="B36528" s="7">
        <v>41854</v>
      </c>
      <c r="C36528" s="4">
        <v>2.4961299896</v>
      </c>
      <c r="D36528" s="4">
        <v>2.4993200301999998</v>
      </c>
      <c r="E36528" s="4">
        <v>2.2509799004</v>
      </c>
      <c r="F36528" s="4">
        <v>2.3610599041000002</v>
      </c>
      <c r="G36528" s="4">
        <v>0.85911063012373134</v>
      </c>
      <c r="H36528" s="4">
        <v>-5.4819858897380551E-2</v>
      </c>
      <c r="I36528" s="4">
        <v>4.0245383935946311E-3</v>
      </c>
      <c r="J36528" s="13">
        <v>-5.5153450595096274</v>
      </c>
      <c r="K36528" s="4">
        <v>-5.0523056313008324E-2</v>
      </c>
      <c r="L36528" s="7">
        <v>144327</v>
      </c>
      <c r="M36528" s="7">
        <v>2543496.7403417691</v>
      </c>
      <c r="N36528" s="12">
        <v>5.6743536451557164E-2</v>
      </c>
      <c r="O36528" s="4">
        <v>8.5453394394167451E-3</v>
      </c>
      <c r="P36528" s="7">
        <v>340764.69277904072</v>
      </c>
      <c r="Q36528" s="7">
        <v>6005348.16983</v>
      </c>
      <c r="R36528" t="s">
        <v>9</v>
      </c>
    </row>
    <row r="36529" spans="1:18" x14ac:dyDescent="0.25">
      <c r="A36529" s="1">
        <v>41855</v>
      </c>
      <c r="B36529" s="7">
        <v>41855</v>
      </c>
      <c r="C36529" s="4">
        <v>2.3560700416999998</v>
      </c>
      <c r="D36529" s="4">
        <v>37.7808990479</v>
      </c>
      <c r="E36529" s="4">
        <v>1.9872000217000001</v>
      </c>
      <c r="F36529" s="4">
        <v>2.0051200389999999</v>
      </c>
      <c r="G36529" s="4">
        <v>0.6957039287918424</v>
      </c>
      <c r="H36529" s="4">
        <v>-0.15075427119909485</v>
      </c>
      <c r="I36529" s="4">
        <v>3.4055390600645163E-3</v>
      </c>
      <c r="J36529" s="13">
        <v>-5.682352037648335</v>
      </c>
      <c r="K36529" s="4">
        <v>-0.15380629354047184</v>
      </c>
      <c r="L36529" s="7">
        <v>234647</v>
      </c>
      <c r="M36529" s="7">
        <v>2565586.4498893474</v>
      </c>
      <c r="N36529" s="12">
        <v>9.1459401030949558E-2</v>
      </c>
      <c r="O36529" s="4">
        <v>8.6847799712965884E-3</v>
      </c>
      <c r="P36529" s="7">
        <v>470495.40179123299</v>
      </c>
      <c r="Q36529" s="7">
        <v>5144308.8024599999</v>
      </c>
      <c r="R36529" t="s">
        <v>9</v>
      </c>
    </row>
    <row r="36530" spans="1:18" x14ac:dyDescent="0.25">
      <c r="A36530" s="1">
        <v>41856</v>
      </c>
      <c r="B36530" s="7">
        <v>41856</v>
      </c>
      <c r="C36530" s="4">
        <v>2.0090401173000001</v>
      </c>
      <c r="D36530" s="4">
        <v>2.1950600147000001</v>
      </c>
      <c r="E36530" s="4">
        <v>1.9785200356999999</v>
      </c>
      <c r="F36530" s="4">
        <v>2.1532399654000001</v>
      </c>
      <c r="G36530" s="4">
        <v>0.76697366846497872</v>
      </c>
      <c r="H36530" s="4">
        <v>7.3870852377432239E-2</v>
      </c>
      <c r="I36530" s="4">
        <v>3.678011021841635E-3</v>
      </c>
      <c r="J36530" s="13">
        <v>-5.6053831561101983</v>
      </c>
      <c r="K36530" s="4">
        <v>8.0008467667364497E-2</v>
      </c>
      <c r="L36530" s="7">
        <v>94390.703125</v>
      </c>
      <c r="M36530" s="7">
        <v>2587276.6841735123</v>
      </c>
      <c r="N36530" s="12">
        <v>3.6482647450267754E-2</v>
      </c>
      <c r="O36530" s="4">
        <v>8.4542987374681289E-3</v>
      </c>
      <c r="P36530" s="7">
        <v>203245.83433095668</v>
      </c>
      <c r="Q36530" s="7">
        <v>5571027.55791</v>
      </c>
      <c r="R36530" t="s">
        <v>9</v>
      </c>
    </row>
    <row r="36531" spans="1:18" x14ac:dyDescent="0.25">
      <c r="A36531" s="1">
        <v>41857</v>
      </c>
      <c r="B36531" s="7">
        <v>41857</v>
      </c>
      <c r="C36531" s="4">
        <v>2.2025699615000001</v>
      </c>
      <c r="D36531" s="4">
        <v>2.2818000317</v>
      </c>
      <c r="E36531" s="4">
        <v>2.1283299922999999</v>
      </c>
      <c r="F36531" s="4">
        <v>2.1898300648000002</v>
      </c>
      <c r="G36531" s="4">
        <v>0.78382394483595041</v>
      </c>
      <c r="H36531" s="4">
        <v>1.6993043036521438E-2</v>
      </c>
      <c r="I36531" s="4">
        <v>3.7455208612718564E-3</v>
      </c>
      <c r="J36531" s="13">
        <v>-5.5871945899023912</v>
      </c>
      <c r="K36531" s="4">
        <v>1.8354985623838131E-2</v>
      </c>
      <c r="L36531" s="7">
        <v>76410.703125</v>
      </c>
      <c r="M36531" s="7">
        <v>2609225.9557920741</v>
      </c>
      <c r="N36531" s="12">
        <v>2.9284816424342313E-2</v>
      </c>
      <c r="O36531" s="4">
        <v>8.4835424648730066E-3</v>
      </c>
      <c r="P36531" s="7">
        <v>167326.45497563234</v>
      </c>
      <c r="Q36531" s="7">
        <v>5713761.4438500004</v>
      </c>
      <c r="R36531" t="s">
        <v>9</v>
      </c>
    </row>
    <row r="36532" spans="1:18" x14ac:dyDescent="0.25">
      <c r="A36532" s="1">
        <v>41858</v>
      </c>
      <c r="B36532" s="7">
        <v>41858</v>
      </c>
      <c r="C36532" s="4">
        <v>2.1898400784000001</v>
      </c>
      <c r="D36532" s="4">
        <v>2.2383201121999998</v>
      </c>
      <c r="E36532" s="4">
        <v>2.0991199017</v>
      </c>
      <c r="F36532" s="4">
        <v>2.1414000988000002</v>
      </c>
      <c r="G36532" s="4">
        <v>0.76145986688007217</v>
      </c>
      <c r="H36532" s="4">
        <v>-2.2115855827572271E-2</v>
      </c>
      <c r="I36532" s="4">
        <v>3.6364624922122397E-3</v>
      </c>
      <c r="J36532" s="13">
        <v>-5.6167439126777206</v>
      </c>
      <c r="K36532" s="4">
        <v>-2.9117010183353768E-2</v>
      </c>
      <c r="L36532" s="7">
        <v>88303.5</v>
      </c>
      <c r="M36532" s="7">
        <v>2630247.5924262339</v>
      </c>
      <c r="N36532" s="12">
        <v>3.3572314733513631E-2</v>
      </c>
      <c r="O36532" s="4">
        <v>8.0566562614077502E-3</v>
      </c>
      <c r="P36532" s="7">
        <v>189093.1236243858</v>
      </c>
      <c r="Q36532" s="7">
        <v>5632412.4542899998</v>
      </c>
      <c r="R36532" t="s">
        <v>9</v>
      </c>
    </row>
    <row r="36533" spans="1:18" x14ac:dyDescent="0.25">
      <c r="A36533" s="1">
        <v>41859</v>
      </c>
      <c r="B36533" s="7">
        <v>41859</v>
      </c>
      <c r="C36533" s="4">
        <v>2.1428101062999998</v>
      </c>
      <c r="D36533" s="4">
        <v>2.2074599265999999</v>
      </c>
      <c r="E36533" s="4">
        <v>2.1119999886</v>
      </c>
      <c r="F36533" s="4">
        <v>2.1785700321000001</v>
      </c>
      <c r="G36533" s="4">
        <v>0.77866871299462326</v>
      </c>
      <c r="H36533" s="4">
        <v>1.7357771357547465E-2</v>
      </c>
      <c r="I36533" s="4">
        <v>3.6764335017436429E-3</v>
      </c>
      <c r="J36533" s="13">
        <v>-5.6058121538726056</v>
      </c>
      <c r="K36533" s="4">
        <v>1.0991728807049199E-2</v>
      </c>
      <c r="L36533" s="7">
        <v>87502</v>
      </c>
      <c r="M36533" s="7">
        <v>2652270.9196500932</v>
      </c>
      <c r="N36533" s="12">
        <v>3.2991350676779239E-2</v>
      </c>
      <c r="O36533" s="4">
        <v>8.3731004211448253E-3</v>
      </c>
      <c r="P36533" s="7">
        <v>190629.23494881421</v>
      </c>
      <c r="Q36533" s="7">
        <v>5778157.9425600003</v>
      </c>
      <c r="R36533" t="s">
        <v>9</v>
      </c>
    </row>
    <row r="36534" spans="1:18" x14ac:dyDescent="0.25">
      <c r="A36534" s="1">
        <v>41860</v>
      </c>
      <c r="B36534" s="7">
        <v>41860</v>
      </c>
      <c r="C36534" s="4">
        <v>2.1717300415</v>
      </c>
      <c r="D36534" s="4">
        <v>2.1784501075999998</v>
      </c>
      <c r="E36534" s="4">
        <v>2.0817399024999999</v>
      </c>
      <c r="F36534" s="4">
        <v>2.1019599437999998</v>
      </c>
      <c r="G36534" s="4">
        <v>0.74287021604102721</v>
      </c>
      <c r="H36534" s="4">
        <v>-3.5165308973865356E-2</v>
      </c>
      <c r="I36534" s="4">
        <v>3.566440059441347E-3</v>
      </c>
      <c r="J36534" s="13">
        <v>-5.6361873629368739</v>
      </c>
      <c r="K36534" s="4">
        <v>-2.9918518110045721E-2</v>
      </c>
      <c r="L36534" s="7">
        <v>72350.8984375</v>
      </c>
      <c r="M36534" s="7">
        <v>2674406.2473794133</v>
      </c>
      <c r="N36534" s="12">
        <v>2.7053069633080209E-2</v>
      </c>
      <c r="O36534" s="4">
        <v>8.3458019183954273E-3</v>
      </c>
      <c r="P36534" s="7">
        <v>152078.690413567</v>
      </c>
      <c r="Q36534" s="7">
        <v>5621494.8054400003</v>
      </c>
      <c r="R36534" t="s">
        <v>9</v>
      </c>
    </row>
    <row r="36535" spans="1:18" x14ac:dyDescent="0.25">
      <c r="A36535" s="1">
        <v>41861</v>
      </c>
      <c r="B36535" s="7">
        <v>41861</v>
      </c>
      <c r="C36535" s="4">
        <v>2.0500800610000001</v>
      </c>
      <c r="D36535" s="4">
        <v>2.1153600215999999</v>
      </c>
      <c r="E36535" s="4">
        <v>1.9878100157</v>
      </c>
      <c r="F36535" s="4">
        <v>2.0555899143</v>
      </c>
      <c r="G36535" s="4">
        <v>0.72056286967322947</v>
      </c>
      <c r="H36535" s="4">
        <v>-2.2060377333437842E-2</v>
      </c>
      <c r="I36535" s="4">
        <v>3.4777967152316825E-3</v>
      </c>
      <c r="J36535" s="13">
        <v>-5.6613563135127887</v>
      </c>
      <c r="K36535" s="4">
        <v>-2.4854853224015691E-2</v>
      </c>
      <c r="L36535" s="7">
        <v>80846.796875</v>
      </c>
      <c r="M36535" s="7">
        <v>2694172.2196792937</v>
      </c>
      <c r="N36535" s="12">
        <v>3.0008028545637579E-2</v>
      </c>
      <c r="O36535" s="4">
        <v>7.3907890094291216E-3</v>
      </c>
      <c r="P36535" s="7">
        <v>166187.86025971075</v>
      </c>
      <c r="Q36535" s="7">
        <v>5538113.2421599999</v>
      </c>
      <c r="R36535" t="s">
        <v>9</v>
      </c>
    </row>
    <row r="36536" spans="1:18" x14ac:dyDescent="0.25">
      <c r="A36536" s="1">
        <v>41862</v>
      </c>
      <c r="B36536" s="7">
        <v>41862</v>
      </c>
      <c r="C36536" s="4">
        <v>2.0435800552000001</v>
      </c>
      <c r="D36536" s="4">
        <v>2.1679699421</v>
      </c>
      <c r="E36536" s="4">
        <v>1.9332699776</v>
      </c>
      <c r="F36536" s="4">
        <v>2.0795099735</v>
      </c>
      <c r="G36536" s="4">
        <v>0.73213227629416089</v>
      </c>
      <c r="H36536" s="4">
        <v>1.1636591050382521E-2</v>
      </c>
      <c r="I36536" s="4">
        <v>3.6079554073201407E-3</v>
      </c>
      <c r="J36536" s="13">
        <v>-5.6246140362483423</v>
      </c>
      <c r="K36536" s="4">
        <v>3.742561821350944E-2</v>
      </c>
      <c r="L36536" s="7">
        <v>132234</v>
      </c>
      <c r="M36536" s="7">
        <v>2716050.3048628443</v>
      </c>
      <c r="N36536" s="12">
        <v>4.8686138015649742E-2</v>
      </c>
      <c r="O36536" s="4">
        <v>8.1205221491575264E-3</v>
      </c>
      <c r="P36536" s="7">
        <v>274981.921835799</v>
      </c>
      <c r="Q36536" s="7">
        <v>5648053.6974900002</v>
      </c>
      <c r="R36536" t="s">
        <v>9</v>
      </c>
    </row>
    <row r="36537" spans="1:18" x14ac:dyDescent="0.25">
      <c r="A36537" s="1">
        <v>41863</v>
      </c>
      <c r="B36537" s="7">
        <v>41863</v>
      </c>
      <c r="C36537" s="4">
        <v>2.0800800323000002</v>
      </c>
      <c r="D36537" s="4">
        <v>2.1019599437999998</v>
      </c>
      <c r="E36537" s="4">
        <v>1.9700200558000001</v>
      </c>
      <c r="F36537" s="4">
        <v>1.9972900151999999</v>
      </c>
      <c r="G36537" s="4">
        <v>0.69179126932764223</v>
      </c>
      <c r="H36537" s="4">
        <v>-3.9538140883073801E-2</v>
      </c>
      <c r="I36537" s="4">
        <v>3.5062195452419654E-3</v>
      </c>
      <c r="J36537" s="13">
        <v>-5.653216874579984</v>
      </c>
      <c r="K36537" s="4">
        <v>-2.8197649525203254E-2</v>
      </c>
      <c r="L36537" s="7">
        <v>114580</v>
      </c>
      <c r="M36537" s="7">
        <v>2735973.9893872174</v>
      </c>
      <c r="N36537" s="12">
        <v>4.1879053106664496E-2</v>
      </c>
      <c r="O36537" s="4">
        <v>7.3355359025205026E-3</v>
      </c>
      <c r="P36537" s="7">
        <v>228849.48994161599</v>
      </c>
      <c r="Q36537" s="7">
        <v>5464533.5308499997</v>
      </c>
      <c r="R36537" t="s">
        <v>9</v>
      </c>
    </row>
    <row r="36538" spans="1:18" x14ac:dyDescent="0.25">
      <c r="A36538" s="1">
        <v>41864</v>
      </c>
      <c r="B36538" s="7">
        <v>41864</v>
      </c>
      <c r="C36538" s="4">
        <v>1.9977500439</v>
      </c>
      <c r="D36538" s="4">
        <v>2.0392999649000001</v>
      </c>
      <c r="E36538" s="4">
        <v>1.8343399762999999</v>
      </c>
      <c r="F36538" s="4">
        <v>1.8983399867999999</v>
      </c>
      <c r="G36538" s="4">
        <v>0.64097981312392782</v>
      </c>
      <c r="H36538" s="4">
        <v>-4.9542143427824412E-2</v>
      </c>
      <c r="I36538" s="4">
        <v>3.4726280732738242E-3</v>
      </c>
      <c r="J36538" s="13">
        <v>-5.6628436018636163</v>
      </c>
      <c r="K36538" s="4">
        <v>-9.5805386783966995E-3</v>
      </c>
      <c r="L36538" s="7">
        <v>89506.203125</v>
      </c>
      <c r="M36538" s="7">
        <v>2760080.4111397653</v>
      </c>
      <c r="N36538" s="12">
        <v>3.2428838943876541E-2</v>
      </c>
      <c r="O36538" s="4">
        <v>8.8109104275318848E-3</v>
      </c>
      <c r="P36538" s="7">
        <v>169913.20445883062</v>
      </c>
      <c r="Q36538" s="7">
        <v>5239571.0112500004</v>
      </c>
      <c r="R36538" t="s">
        <v>9</v>
      </c>
    </row>
    <row r="36539" spans="1:18" x14ac:dyDescent="0.25">
      <c r="A36539" s="1">
        <v>41865</v>
      </c>
      <c r="B36539" s="7">
        <v>41865</v>
      </c>
      <c r="C36539" s="4">
        <v>1.9132599830999999</v>
      </c>
      <c r="D36539" s="4">
        <v>1.9165500402</v>
      </c>
      <c r="E36539" s="4">
        <v>1.6880999804000001</v>
      </c>
      <c r="F36539" s="4">
        <v>1.7602599859000001</v>
      </c>
      <c r="G36539" s="4">
        <v>0.56546151740200834</v>
      </c>
      <c r="H36539" s="4">
        <v>-7.2737234562897754E-2</v>
      </c>
      <c r="I36539" s="4">
        <v>3.4789534428598034E-3</v>
      </c>
      <c r="J36539" s="13">
        <v>-5.661023765235937</v>
      </c>
      <c r="K36539" s="4">
        <v>1.8214935353027674E-3</v>
      </c>
      <c r="L36539" s="7">
        <v>99815.3984375</v>
      </c>
      <c r="M36539" s="7">
        <v>2773685.8434089115</v>
      </c>
      <c r="N36539" s="12">
        <v>3.5986555101288981E-2</v>
      </c>
      <c r="O36539" s="4">
        <v>4.9293608310229942E-3</v>
      </c>
      <c r="P36539" s="7">
        <v>175701.05184619664</v>
      </c>
      <c r="Q36539" s="7">
        <v>4882408.2036100002</v>
      </c>
      <c r="R36539" t="s">
        <v>9</v>
      </c>
    </row>
    <row r="36540" spans="1:18" x14ac:dyDescent="0.25">
      <c r="A36540" s="1">
        <v>41866</v>
      </c>
      <c r="B36540" s="7">
        <v>41866</v>
      </c>
      <c r="C36540" s="4">
        <v>1.7784099578999999</v>
      </c>
      <c r="D36540" s="4">
        <v>1.8042299746999999</v>
      </c>
      <c r="E36540" s="4">
        <v>1.5158400536000001</v>
      </c>
      <c r="F36540" s="4">
        <v>1.5886100531</v>
      </c>
      <c r="G36540" s="4">
        <v>0.46285945347334106</v>
      </c>
      <c r="H36540" s="4">
        <v>-9.7513966218028575E-2</v>
      </c>
      <c r="I36540" s="4">
        <v>3.1963341218202443E-3</v>
      </c>
      <c r="J36540" s="13">
        <v>-5.7457507127939138</v>
      </c>
      <c r="K36540" s="4">
        <v>-8.1236879332089479E-2</v>
      </c>
      <c r="L36540" s="7">
        <v>182760</v>
      </c>
      <c r="M36540" s="7">
        <v>2773685.7284779069</v>
      </c>
      <c r="N36540" s="12">
        <v>6.589066602736271E-2</v>
      </c>
      <c r="O36540" s="4">
        <v>-4.1436201169166491E-8</v>
      </c>
      <c r="P36540" s="7">
        <v>290334.37330455601</v>
      </c>
      <c r="Q36540" s="7">
        <v>4406305.0323999999</v>
      </c>
      <c r="R36540" t="s">
        <v>9</v>
      </c>
    </row>
    <row r="36541" spans="1:18" x14ac:dyDescent="0.25">
      <c r="A36541" s="1">
        <v>41867</v>
      </c>
      <c r="B36541" s="7">
        <v>41867</v>
      </c>
      <c r="C36541" s="4">
        <v>1.5912200212000001</v>
      </c>
      <c r="D36541" s="4">
        <v>1.6148400306999999</v>
      </c>
      <c r="E36541" s="4">
        <v>1.4944700003</v>
      </c>
      <c r="F36541" s="4">
        <v>1.6033300160999999</v>
      </c>
      <c r="G36541" s="4">
        <v>0.47208272648692079</v>
      </c>
      <c r="H36541" s="4">
        <v>9.2659384669481863E-3</v>
      </c>
      <c r="I36541" s="4">
        <v>3.0850592871342645E-3</v>
      </c>
      <c r="J36541" s="13">
        <v>-5.7811844039377238</v>
      </c>
      <c r="K36541" s="4">
        <v>-3.4813267463606447E-2</v>
      </c>
      <c r="L36541" s="7">
        <v>82703.296875</v>
      </c>
      <c r="M36541" s="7">
        <v>2773685.7933386508</v>
      </c>
      <c r="N36541" s="12">
        <v>2.981711089036191E-2</v>
      </c>
      <c r="O36541" s="4">
        <v>2.3384316135824216E-8</v>
      </c>
      <c r="P36541" s="7">
        <v>132600.67831011681</v>
      </c>
      <c r="Q36541" s="7">
        <v>4447133.68769</v>
      </c>
      <c r="R36541" t="s">
        <v>9</v>
      </c>
    </row>
    <row r="36542" spans="1:18" x14ac:dyDescent="0.25">
      <c r="A36542" s="1">
        <v>41868</v>
      </c>
      <c r="B36542" s="7">
        <v>41868</v>
      </c>
      <c r="C36542" s="4">
        <v>1.6033699511999999</v>
      </c>
      <c r="D36542" s="4">
        <v>1.6526199579</v>
      </c>
      <c r="E36542" s="4">
        <v>1.4204499721999999</v>
      </c>
      <c r="F36542" s="4">
        <v>1.4574899672999999</v>
      </c>
      <c r="G36542" s="4">
        <v>0.37671575571967658</v>
      </c>
      <c r="H36542" s="4">
        <v>-9.0960717591221055E-2</v>
      </c>
      <c r="I36542" s="4">
        <v>2.9636127400756353E-3</v>
      </c>
      <c r="J36542" s="13">
        <v>-5.821346234579738</v>
      </c>
      <c r="K36542" s="4">
        <v>-3.9366033439001365E-2</v>
      </c>
      <c r="L36542" s="7">
        <v>72243.5</v>
      </c>
      <c r="M36542" s="7">
        <v>2773685.8834225475</v>
      </c>
      <c r="N36542" s="12">
        <v>2.6046027934084674E-2</v>
      </c>
      <c r="O36542" s="4">
        <v>3.2478046671503444E-8</v>
      </c>
      <c r="P36542" s="7">
        <v>105294.17645263755</v>
      </c>
      <c r="Q36542" s="7">
        <v>4042619.3475299999</v>
      </c>
      <c r="R36542" t="s">
        <v>9</v>
      </c>
    </row>
    <row r="36543" spans="1:18" x14ac:dyDescent="0.25">
      <c r="A36543" s="1">
        <v>41869</v>
      </c>
      <c r="B36543" s="7">
        <v>41869</v>
      </c>
      <c r="C36543" s="4">
        <v>1.4691400528</v>
      </c>
      <c r="D36543" s="4">
        <v>1.6484999656999999</v>
      </c>
      <c r="E36543" s="4">
        <v>1.3449599743</v>
      </c>
      <c r="F36543" s="4">
        <v>1.4469399452</v>
      </c>
      <c r="G36543" s="4">
        <v>0.36945094381640914</v>
      </c>
      <c r="H36543" s="4">
        <v>-7.2384869444719439E-3</v>
      </c>
      <c r="I36543" s="4">
        <v>3.1355696528260935E-3</v>
      </c>
      <c r="J36543" s="13">
        <v>-5.7649444139635104</v>
      </c>
      <c r="K36543" s="4">
        <v>5.8022733680807959E-2</v>
      </c>
      <c r="L36543" s="7">
        <v>108222</v>
      </c>
      <c r="M36543" s="7">
        <v>2773685.9262360493</v>
      </c>
      <c r="N36543" s="12">
        <v>3.9017395219962614E-2</v>
      </c>
      <c r="O36543" s="4">
        <v>1.5435598544998737E-8</v>
      </c>
      <c r="P36543" s="7">
        <v>156590.7347494344</v>
      </c>
      <c r="Q36543" s="7">
        <v>4013356.9621100002</v>
      </c>
      <c r="R36543" t="s">
        <v>9</v>
      </c>
    </row>
    <row r="36544" spans="1:18" x14ac:dyDescent="0.25">
      <c r="A36544" s="1">
        <v>41870</v>
      </c>
      <c r="B36544" s="7">
        <v>41870</v>
      </c>
      <c r="C36544" s="4">
        <v>1.4470000267000001</v>
      </c>
      <c r="D36544" s="4">
        <v>1.6540600060999999</v>
      </c>
      <c r="E36544" s="4">
        <v>1.3899600506000001</v>
      </c>
      <c r="F36544" s="4">
        <v>1.6540600060999999</v>
      </c>
      <c r="G36544" s="4">
        <v>0.50323287532673178</v>
      </c>
      <c r="H36544" s="4">
        <v>0.14314350888375757</v>
      </c>
      <c r="I36544" s="4">
        <v>3.4087111103546755E-3</v>
      </c>
      <c r="J36544" s="13">
        <v>-5.6814210326397285</v>
      </c>
      <c r="K36544" s="4">
        <v>8.7110633081424055E-2</v>
      </c>
      <c r="L36544" s="7">
        <v>98273.296875</v>
      </c>
      <c r="M36544" s="7">
        <v>2885722.2934700637</v>
      </c>
      <c r="N36544" s="12">
        <v>3.4055008376023238E-2</v>
      </c>
      <c r="O36544" s="4">
        <v>4.0392593182332716E-2</v>
      </c>
      <c r="P36544" s="7">
        <v>162549.9300285296</v>
      </c>
      <c r="Q36544" s="7">
        <v>4773157.8343399996</v>
      </c>
      <c r="R36544" t="s">
        <v>9</v>
      </c>
    </row>
    <row r="36545" spans="1:18" x14ac:dyDescent="0.25">
      <c r="A36545" s="1">
        <v>41871</v>
      </c>
      <c r="B36545" s="7">
        <v>41871</v>
      </c>
      <c r="C36545" s="4">
        <v>1.6619000435</v>
      </c>
      <c r="D36545" s="4">
        <v>1.9624899626000001</v>
      </c>
      <c r="E36545" s="4">
        <v>1.6105999947</v>
      </c>
      <c r="F36545" s="4">
        <v>1.8325300217</v>
      </c>
      <c r="G36545" s="4">
        <v>0.60569753756397982</v>
      </c>
      <c r="H36545" s="4">
        <v>0.10789815057605007</v>
      </c>
      <c r="I36545" s="4">
        <v>3.5792999382334022E-3</v>
      </c>
      <c r="J36545" s="13">
        <v>-5.6325880456710236</v>
      </c>
      <c r="K36545" s="4">
        <v>5.0044964901991049E-2</v>
      </c>
      <c r="L36545" s="7">
        <v>286655</v>
      </c>
      <c r="M36545" s="7">
        <v>2906799.2354026712</v>
      </c>
      <c r="N36545" s="12">
        <v>9.8615341750731694E-2</v>
      </c>
      <c r="O36545" s="4">
        <v>7.303870500741271E-3</v>
      </c>
      <c r="P36545" s="7">
        <v>525303.89337041345</v>
      </c>
      <c r="Q36545" s="7">
        <v>5326796.8659300003</v>
      </c>
      <c r="R36545" t="s">
        <v>9</v>
      </c>
    </row>
    <row r="36546" spans="1:18" x14ac:dyDescent="0.25">
      <c r="A36546" s="1">
        <v>41872</v>
      </c>
      <c r="B36546" s="7">
        <v>41872</v>
      </c>
      <c r="C36546" s="4">
        <v>1.8360999822999999</v>
      </c>
      <c r="D36546" s="4">
        <v>1.8979300261000001</v>
      </c>
      <c r="E36546" s="4">
        <v>1.7756700515999999</v>
      </c>
      <c r="F36546" s="4">
        <v>1.8156599998</v>
      </c>
      <c r="G36546" s="4">
        <v>0.59644903787061887</v>
      </c>
      <c r="H36546" s="4">
        <v>-9.2058638604730781E-3</v>
      </c>
      <c r="I36546" s="4">
        <v>3.5103057235156849E-3</v>
      </c>
      <c r="J36546" s="13">
        <v>-5.6520521445806908</v>
      </c>
      <c r="K36546" s="4">
        <v>-1.9275896378711996E-2</v>
      </c>
      <c r="L36546" s="7">
        <v>141302</v>
      </c>
      <c r="M36546" s="7">
        <v>2928617.1574885845</v>
      </c>
      <c r="N36546" s="12">
        <v>4.8248710022983185E-2</v>
      </c>
      <c r="O36546" s="4">
        <v>7.5058235258173879E-3</v>
      </c>
      <c r="P36546" s="7">
        <v>256556.38929173962</v>
      </c>
      <c r="Q36546" s="7">
        <v>5317373.0275800005</v>
      </c>
      <c r="R36546" t="s">
        <v>9</v>
      </c>
    </row>
    <row r="36547" spans="1:18" x14ac:dyDescent="0.25">
      <c r="A36547" s="1">
        <v>41873</v>
      </c>
      <c r="B36547" s="7">
        <v>41873</v>
      </c>
      <c r="C36547" s="4">
        <v>1.8205000162</v>
      </c>
      <c r="D36547" s="4">
        <v>1.8987499475</v>
      </c>
      <c r="E36547" s="4">
        <v>1.7530200481</v>
      </c>
      <c r="F36547" s="4">
        <v>1.7819499969000001</v>
      </c>
      <c r="G36547" s="4">
        <v>0.57770826855391555</v>
      </c>
      <c r="H36547" s="4">
        <v>-1.8566252989939292E-2</v>
      </c>
      <c r="I36547" s="4">
        <v>3.4665385846095655E-3</v>
      </c>
      <c r="J36547" s="13">
        <v>-5.6645987089327088</v>
      </c>
      <c r="K36547" s="4">
        <v>-1.2468184355830168E-2</v>
      </c>
      <c r="L36547" s="7">
        <v>118268</v>
      </c>
      <c r="M36547" s="7">
        <v>2950061.4219844495</v>
      </c>
      <c r="N36547" s="12">
        <v>4.0090012743003632E-2</v>
      </c>
      <c r="O36547" s="4">
        <v>7.3223174429034475E-3</v>
      </c>
      <c r="P36547" s="7">
        <v>210747.66223336922</v>
      </c>
      <c r="Q36547" s="7">
        <v>5256861.9417599998</v>
      </c>
      <c r="R36547" t="s">
        <v>9</v>
      </c>
    </row>
    <row r="36548" spans="1:18" x14ac:dyDescent="0.25">
      <c r="A36548" s="1">
        <v>41874</v>
      </c>
      <c r="B36548" s="7">
        <v>41874</v>
      </c>
      <c r="C36548" s="4">
        <v>1.7751899957999999</v>
      </c>
      <c r="D36548" s="4">
        <v>1.8646700382000001</v>
      </c>
      <c r="E36548" s="4">
        <v>1.7257599830999999</v>
      </c>
      <c r="F36548" s="4">
        <v>1.8136099577</v>
      </c>
      <c r="G36548" s="4">
        <v>0.59531931076734856</v>
      </c>
      <c r="H36548" s="4">
        <v>1.7767030980149656E-2</v>
      </c>
      <c r="I36548" s="4">
        <v>3.6412385950939127E-3</v>
      </c>
      <c r="J36548" s="13">
        <v>-5.6154313818358954</v>
      </c>
      <c r="K36548" s="4">
        <v>5.0396095765373849E-2</v>
      </c>
      <c r="L36548" s="7">
        <v>81315.8984375</v>
      </c>
      <c r="M36548" s="7">
        <v>2971121.6846887963</v>
      </c>
      <c r="N36548" s="12">
        <v>2.7368753981551332E-2</v>
      </c>
      <c r="O36548" s="4">
        <v>7.1389234635596032E-3</v>
      </c>
      <c r="P36548" s="7">
        <v>147475.32312557186</v>
      </c>
      <c r="Q36548" s="7">
        <v>5388455.8728900002</v>
      </c>
      <c r="R36548" t="s">
        <v>9</v>
      </c>
    </row>
    <row r="36549" spans="1:18" x14ac:dyDescent="0.25">
      <c r="A36549" s="1">
        <v>41875</v>
      </c>
      <c r="B36549" s="7">
        <v>41875</v>
      </c>
      <c r="C36549" s="4">
        <v>1.8098900318</v>
      </c>
      <c r="D36549" s="4">
        <v>1.9729700089</v>
      </c>
      <c r="E36549" s="4">
        <v>1.8094799519</v>
      </c>
      <c r="F36549" s="4">
        <v>1.9465099573</v>
      </c>
      <c r="G36549" s="4">
        <v>0.66603800354462916</v>
      </c>
      <c r="H36549" s="4">
        <v>7.3279262189617819E-2</v>
      </c>
      <c r="I36549" s="4">
        <v>3.8295564232777193E-3</v>
      </c>
      <c r="J36549" s="13">
        <v>-5.5650062988733913</v>
      </c>
      <c r="K36549" s="4">
        <v>5.1718068801517143E-2</v>
      </c>
      <c r="L36549" s="7">
        <v>113086</v>
      </c>
      <c r="M36549" s="7">
        <v>2993008.0492838174</v>
      </c>
      <c r="N36549" s="12">
        <v>3.7783393207732871E-2</v>
      </c>
      <c r="O36549" s="4">
        <v>7.3663642616218061E-3</v>
      </c>
      <c r="P36549" s="7">
        <v>220123.02503122779</v>
      </c>
      <c r="Q36549" s="7">
        <v>5825919.9702099999</v>
      </c>
      <c r="R36549" t="s">
        <v>9</v>
      </c>
    </row>
    <row r="36550" spans="1:18" x14ac:dyDescent="0.25">
      <c r="A36550" s="1">
        <v>41876</v>
      </c>
      <c r="B36550" s="7">
        <v>41876</v>
      </c>
      <c r="C36550" s="4">
        <v>1.9522500037999999</v>
      </c>
      <c r="D36550" s="4">
        <v>2.0752000809000002</v>
      </c>
      <c r="E36550" s="4">
        <v>1.8913500309</v>
      </c>
      <c r="F36550" s="4">
        <v>2.0484499931000002</v>
      </c>
      <c r="G36550" s="4">
        <v>0.71708340623501532</v>
      </c>
      <c r="H36550" s="4">
        <v>5.2370672658361858E-2</v>
      </c>
      <c r="I36550" s="4">
        <v>4.0765498315262156E-3</v>
      </c>
      <c r="J36550" s="13">
        <v>-5.5025042778402993</v>
      </c>
      <c r="K36550" s="4">
        <v>6.4496610298561532E-2</v>
      </c>
      <c r="L36550" s="7">
        <v>179315</v>
      </c>
      <c r="M36550" s="7">
        <v>3013667.3574772654</v>
      </c>
      <c r="N36550" s="12">
        <v>5.9500594700705192E-2</v>
      </c>
      <c r="O36550" s="4">
        <v>6.9025234323681376E-3</v>
      </c>
      <c r="P36550" s="7">
        <v>367317.81051272654</v>
      </c>
      <c r="Q36550" s="7">
        <v>6173346.87763</v>
      </c>
      <c r="R36550" t="s">
        <v>9</v>
      </c>
    </row>
    <row r="36551" spans="1:18" x14ac:dyDescent="0.25">
      <c r="A36551" s="1">
        <v>41877</v>
      </c>
      <c r="B36551" s="7">
        <v>41877</v>
      </c>
      <c r="C36551" s="4">
        <v>2.0877399445</v>
      </c>
      <c r="D36551" s="4">
        <v>2.1006300448999999</v>
      </c>
      <c r="E36551" s="4">
        <v>1.9012500048000001</v>
      </c>
      <c r="F36551" s="4">
        <v>2.0135900973999998</v>
      </c>
      <c r="G36551" s="4">
        <v>0.69991924696831453</v>
      </c>
      <c r="H36551" s="4">
        <v>-1.7017694265138252E-2</v>
      </c>
      <c r="I36551" s="4">
        <v>3.9360988106636923E-3</v>
      </c>
      <c r="J36551" s="13">
        <v>-5.5375651957719505</v>
      </c>
      <c r="K36551" s="4">
        <v>-3.4453404635542001E-2</v>
      </c>
      <c r="L36551" s="7">
        <v>191411</v>
      </c>
      <c r="M36551" s="7">
        <v>3034995.8557608072</v>
      </c>
      <c r="N36551" s="12">
        <v>6.3067960912262078E-2</v>
      </c>
      <c r="O36551" s="4">
        <v>7.077256960899561E-3</v>
      </c>
      <c r="P36551" s="7">
        <v>385423.29413343139</v>
      </c>
      <c r="Q36551" s="7">
        <v>6111237.6008099997</v>
      </c>
      <c r="R36551" t="s">
        <v>9</v>
      </c>
    </row>
    <row r="36552" spans="1:18" x14ac:dyDescent="0.25">
      <c r="A36552" s="1">
        <v>41878</v>
      </c>
      <c r="B36552" s="7">
        <v>41878</v>
      </c>
      <c r="C36552" s="4">
        <v>2.0094799994999999</v>
      </c>
      <c r="D36552" s="4">
        <v>2.0425100327000001</v>
      </c>
      <c r="E36552" s="4">
        <v>1.9358299970999999</v>
      </c>
      <c r="F36552" s="4">
        <v>2.0104401111999999</v>
      </c>
      <c r="G36552" s="4">
        <v>0.6983536588985878</v>
      </c>
      <c r="H36552" s="4">
        <v>-1.5643631760343373E-3</v>
      </c>
      <c r="I36552" s="4">
        <v>3.9331473192275677E-3</v>
      </c>
      <c r="J36552" s="13">
        <v>-5.5383153290187215</v>
      </c>
      <c r="K36552" s="4">
        <v>-7.4985196716312395E-4</v>
      </c>
      <c r="L36552" s="7">
        <v>125364</v>
      </c>
      <c r="M36552" s="7">
        <v>3055319.8025150904</v>
      </c>
      <c r="N36552" s="12">
        <v>4.1031383980427306E-2</v>
      </c>
      <c r="O36552" s="4">
        <v>6.6965319625415113E-3</v>
      </c>
      <c r="P36552" s="7">
        <v>252036.8141004768</v>
      </c>
      <c r="Q36552" s="7">
        <v>6142537.4835200002</v>
      </c>
      <c r="R36552" t="s">
        <v>9</v>
      </c>
    </row>
    <row r="36553" spans="1:18" x14ac:dyDescent="0.25">
      <c r="A36553" s="1">
        <v>41879</v>
      </c>
      <c r="B36553" s="7">
        <v>41879</v>
      </c>
      <c r="C36553" s="4">
        <v>1.9998300076</v>
      </c>
      <c r="D36553" s="4">
        <v>2.2424800396000002</v>
      </c>
      <c r="E36553" s="4">
        <v>1.9972300529</v>
      </c>
      <c r="F36553" s="4">
        <v>2.2099199294999998</v>
      </c>
      <c r="G36553" s="4">
        <v>0.79295628387782791</v>
      </c>
      <c r="H36553" s="4">
        <v>9.9221964976083571E-2</v>
      </c>
      <c r="I36553" s="4">
        <v>4.3518208774365949E-3</v>
      </c>
      <c r="J36553" s="13">
        <v>-5.4371609289527898</v>
      </c>
      <c r="K36553" s="4">
        <v>0.10644746413700332</v>
      </c>
      <c r="L36553" s="7">
        <v>246829</v>
      </c>
      <c r="M36553" s="7">
        <v>3076835.9602731932</v>
      </c>
      <c r="N36553" s="12">
        <v>8.0221696309764917E-2</v>
      </c>
      <c r="O36553" s="4">
        <v>7.0421949742841957E-3</v>
      </c>
      <c r="P36553" s="7">
        <v>545472.32627855544</v>
      </c>
      <c r="Q36553" s="7">
        <v>6799561.1084099999</v>
      </c>
      <c r="R36553" t="s">
        <v>9</v>
      </c>
    </row>
    <row r="36554" spans="1:18" x14ac:dyDescent="0.25">
      <c r="A36554" s="1">
        <v>41880</v>
      </c>
      <c r="B36554" s="7">
        <v>41880</v>
      </c>
      <c r="C36554" s="4">
        <v>2.1803600788000002</v>
      </c>
      <c r="D36554" s="4">
        <v>2.2781300545000001</v>
      </c>
      <c r="E36554" s="4">
        <v>2.1393499374</v>
      </c>
      <c r="F36554" s="4">
        <v>2.2075600623999998</v>
      </c>
      <c r="G36554" s="4">
        <v>0.79188786146105872</v>
      </c>
      <c r="H36554" s="4">
        <v>-1.0678518567566156E-3</v>
      </c>
      <c r="I36554" s="4">
        <v>4.3411726054764423E-3</v>
      </c>
      <c r="J36554" s="13">
        <v>-5.4396107817697272</v>
      </c>
      <c r="K36554" s="4">
        <v>-2.446854376604041E-3</v>
      </c>
      <c r="L36554" s="7">
        <v>219724</v>
      </c>
      <c r="M36554" s="7">
        <v>3098046.7642156417</v>
      </c>
      <c r="N36554" s="12">
        <v>7.0923396811806802E-2</v>
      </c>
      <c r="O36554" s="4">
        <v>6.8937064621947368E-3</v>
      </c>
      <c r="P36554" s="7">
        <v>485053.92715077754</v>
      </c>
      <c r="Q36554" s="7">
        <v>6839124.3081299998</v>
      </c>
      <c r="R36554" t="s">
        <v>9</v>
      </c>
    </row>
    <row r="36555" spans="1:18" x14ac:dyDescent="0.25">
      <c r="A36555" s="1">
        <v>41881</v>
      </c>
      <c r="B36555" s="7">
        <v>41881</v>
      </c>
      <c r="C36555" s="4">
        <v>2.2054300308000001</v>
      </c>
      <c r="D36555" s="4">
        <v>2.4897499083999999</v>
      </c>
      <c r="E36555" s="4">
        <v>2.1915900706999998</v>
      </c>
      <c r="F36555" s="4">
        <v>2.4433701038</v>
      </c>
      <c r="G36555" s="4">
        <v>0.89337827642143997</v>
      </c>
      <c r="H36555" s="4">
        <v>0.10681930943416047</v>
      </c>
      <c r="I36555" s="4">
        <v>4.8455626845210764E-3</v>
      </c>
      <c r="J36555" s="13">
        <v>-5.3296919032267516</v>
      </c>
      <c r="K36555" s="4">
        <v>0.11618752002819234</v>
      </c>
      <c r="L36555" s="7">
        <v>270668</v>
      </c>
      <c r="M36555" s="7">
        <v>3119476.1735588033</v>
      </c>
      <c r="N36555" s="12">
        <v>8.676713170442743E-2</v>
      </c>
      <c r="O36555" s="4">
        <v>6.9170709721636759E-3</v>
      </c>
      <c r="P36555" s="7">
        <v>661342.09925533843</v>
      </c>
      <c r="Q36555" s="7">
        <v>7622034.8219900001</v>
      </c>
      <c r="R36555" t="s">
        <v>9</v>
      </c>
    </row>
    <row r="36556" spans="1:18" x14ac:dyDescent="0.25">
      <c r="A36556" s="1">
        <v>41882</v>
      </c>
      <c r="B36556" s="7">
        <v>41882</v>
      </c>
      <c r="C36556" s="4">
        <v>2.4290499686999998</v>
      </c>
      <c r="D36556" s="4">
        <v>2.5605299473000001</v>
      </c>
      <c r="E36556" s="4">
        <v>2.0994501113999999</v>
      </c>
      <c r="F36556" s="4">
        <v>2.1706399917999999</v>
      </c>
      <c r="G36556" s="4">
        <v>0.77502205116669531</v>
      </c>
      <c r="H36556" s="4">
        <v>-0.11162046698363147</v>
      </c>
      <c r="I36556" s="4">
        <v>4.5433405047722126E-3</v>
      </c>
      <c r="J36556" s="13">
        <v>-5.3940927434898862</v>
      </c>
      <c r="K36556" s="4">
        <v>-6.2370915294171804E-2</v>
      </c>
      <c r="L36556" s="7">
        <v>308396</v>
      </c>
      <c r="M36556" s="7">
        <v>3139519.0517746178</v>
      </c>
      <c r="N36556" s="12">
        <v>9.8230332389822164E-2</v>
      </c>
      <c r="O36556" s="4">
        <v>6.4250781543713107E-3</v>
      </c>
      <c r="P36556" s="7">
        <v>669416.69091115275</v>
      </c>
      <c r="Q36556" s="7">
        <v>6814765.6087999996</v>
      </c>
      <c r="R36556" t="s">
        <v>9</v>
      </c>
    </row>
    <row r="36557" spans="1:18" x14ac:dyDescent="0.25">
      <c r="A36557" s="1">
        <v>41883</v>
      </c>
      <c r="B36557" s="7">
        <v>41883</v>
      </c>
      <c r="C36557" s="4">
        <v>2.1746799945999999</v>
      </c>
      <c r="D36557" s="4">
        <v>2.2802500724999999</v>
      </c>
      <c r="E36557" s="4">
        <v>1.9693499804000001</v>
      </c>
      <c r="F36557" s="4">
        <v>2.0386800765999999</v>
      </c>
      <c r="G36557" s="4">
        <v>0.71230257717301759</v>
      </c>
      <c r="H36557" s="4">
        <v>-6.0793091299572152E-2</v>
      </c>
      <c r="I36557" s="4">
        <v>4.2930516742857071E-3</v>
      </c>
      <c r="J36557" s="13">
        <v>-5.4507574529415042</v>
      </c>
      <c r="K36557" s="4">
        <v>-5.508916406851045E-2</v>
      </c>
      <c r="L36557" s="7">
        <v>268279</v>
      </c>
      <c r="M36557" s="7">
        <v>3160506.3008442805</v>
      </c>
      <c r="N36557" s="12">
        <v>8.4884817324468995E-2</v>
      </c>
      <c r="O36557" s="4">
        <v>6.6848611916528076E-3</v>
      </c>
      <c r="P36557" s="7">
        <v>546935.05227017135</v>
      </c>
      <c r="Q36557" s="7">
        <v>6443261.2275</v>
      </c>
      <c r="R36557" t="s">
        <v>9</v>
      </c>
    </row>
    <row r="36558" spans="1:18" x14ac:dyDescent="0.25">
      <c r="A36558" s="1">
        <v>41884</v>
      </c>
      <c r="B36558" s="7">
        <v>41884</v>
      </c>
      <c r="C36558" s="4">
        <v>2.0452799797000001</v>
      </c>
      <c r="D36558" s="4">
        <v>2.0674600601000002</v>
      </c>
      <c r="E36558" s="4">
        <v>1.8922100067000001</v>
      </c>
      <c r="F36558" s="4">
        <v>1.9560699463</v>
      </c>
      <c r="G36558" s="4">
        <v>0.67093733084033247</v>
      </c>
      <c r="H36558" s="4">
        <v>-4.0521380106766272E-2</v>
      </c>
      <c r="I36558" s="4">
        <v>4.0971165527346996E-3</v>
      </c>
      <c r="J36558" s="13">
        <v>-5.4974718325099419</v>
      </c>
      <c r="K36558" s="4">
        <v>-4.564005663491294E-2</v>
      </c>
      <c r="L36558" s="7">
        <v>218797</v>
      </c>
      <c r="M36558" s="7">
        <v>3181092.8909827811</v>
      </c>
      <c r="N36558" s="12">
        <v>6.8780449832259963E-2</v>
      </c>
      <c r="O36558" s="4">
        <v>6.513700078054319E-3</v>
      </c>
      <c r="P36558" s="7">
        <v>427982.2360406011</v>
      </c>
      <c r="Q36558" s="7">
        <v>6222440.2004399998</v>
      </c>
      <c r="R36558" t="s">
        <v>9</v>
      </c>
    </row>
    <row r="36559" spans="1:18" x14ac:dyDescent="0.25">
      <c r="A36559" s="1">
        <v>41885</v>
      </c>
      <c r="B36559" s="7">
        <v>41885</v>
      </c>
      <c r="C36559" s="4">
        <v>1.950799942</v>
      </c>
      <c r="D36559" s="4">
        <v>2.0852699280000002</v>
      </c>
      <c r="E36559" s="4">
        <v>1.8973900079999999</v>
      </c>
      <c r="F36559" s="4">
        <v>2.0319199561999999</v>
      </c>
      <c r="G36559" s="4">
        <v>0.70898113730650636</v>
      </c>
      <c r="H36559" s="4">
        <v>3.8776737019795143E-2</v>
      </c>
      <c r="I36559" s="4">
        <v>4.2545634973221247E-3</v>
      </c>
      <c r="J36559" s="13">
        <v>-5.4597631080423223</v>
      </c>
      <c r="K36559" s="4">
        <v>3.8428719945087744E-2</v>
      </c>
      <c r="L36559" s="7">
        <v>153437</v>
      </c>
      <c r="M36559" s="7">
        <v>3201492.3922523363</v>
      </c>
      <c r="N36559" s="12">
        <v>4.7926710796289893E-2</v>
      </c>
      <c r="O36559" s="4">
        <v>6.4127336008892441E-3</v>
      </c>
      <c r="P36559" s="7">
        <v>311771.70231945941</v>
      </c>
      <c r="Q36559" s="7">
        <v>6505176.28144</v>
      </c>
      <c r="R36559" t="s">
        <v>9</v>
      </c>
    </row>
    <row r="36560" spans="1:18" x14ac:dyDescent="0.25">
      <c r="A36560" s="1">
        <v>41886</v>
      </c>
      <c r="B36560" s="7">
        <v>41886</v>
      </c>
      <c r="C36560" s="4">
        <v>2.0325400829000002</v>
      </c>
      <c r="D36560" s="4">
        <v>2.1586499213999999</v>
      </c>
      <c r="E36560" s="4">
        <v>1.8842200040999999</v>
      </c>
      <c r="F36560" s="4">
        <v>2.0466198920999998</v>
      </c>
      <c r="G36560" s="4">
        <v>0.71618959920698289</v>
      </c>
      <c r="H36560" s="4">
        <v>7.2345054022162772E-3</v>
      </c>
      <c r="I36560" s="4">
        <v>4.1796754417220321E-3</v>
      </c>
      <c r="J36560" s="13">
        <v>-5.4775216809810869</v>
      </c>
      <c r="K36560" s="4">
        <v>-1.760181876407018E-2</v>
      </c>
      <c r="L36560" s="7">
        <v>186620</v>
      </c>
      <c r="M36560" s="7">
        <v>3222603.6605324564</v>
      </c>
      <c r="N36560" s="12">
        <v>5.7909696524444963E-2</v>
      </c>
      <c r="O36560" s="4">
        <v>6.5941959853503679E-3</v>
      </c>
      <c r="P36560" s="7">
        <v>381940.20426370198</v>
      </c>
      <c r="Q36560" s="7">
        <v>6595444.7560000001</v>
      </c>
      <c r="R36560" t="s">
        <v>9</v>
      </c>
    </row>
    <row r="36561" spans="1:18" x14ac:dyDescent="0.25">
      <c r="A36561" s="1">
        <v>41887</v>
      </c>
      <c r="B36561" s="7">
        <v>41887</v>
      </c>
      <c r="C36561" s="4">
        <v>2.0466899872000002</v>
      </c>
      <c r="D36561" s="4">
        <v>2.1111199855999998</v>
      </c>
      <c r="E36561" s="4">
        <v>1.8577400446000001</v>
      </c>
      <c r="F36561" s="4">
        <v>1.9763400554999999</v>
      </c>
      <c r="G36561" s="4">
        <v>0.6812466773837702</v>
      </c>
      <c r="H36561" s="4">
        <v>-3.4339467172815878E-2</v>
      </c>
      <c r="I36561" s="4">
        <v>4.0889060180465684E-3</v>
      </c>
      <c r="J36561" s="13">
        <v>-5.4994778219560745</v>
      </c>
      <c r="K36561" s="4">
        <v>-2.1716859344960669E-2</v>
      </c>
      <c r="L36561" s="7">
        <v>168193</v>
      </c>
      <c r="M36561" s="7">
        <v>3243518.616611877</v>
      </c>
      <c r="N36561" s="12">
        <v>5.1855105482851049E-2</v>
      </c>
      <c r="O36561" s="4">
        <v>6.4900801595828101E-3</v>
      </c>
      <c r="P36561" s="7">
        <v>332406.56295471149</v>
      </c>
      <c r="Q36561" s="7">
        <v>6410295.7627699999</v>
      </c>
      <c r="R36561" t="s">
        <v>9</v>
      </c>
    </row>
    <row r="36562" spans="1:18" x14ac:dyDescent="0.25">
      <c r="A36562" s="1">
        <v>41888</v>
      </c>
      <c r="B36562" s="7">
        <v>41888</v>
      </c>
      <c r="C36562" s="4">
        <v>1.9766199589</v>
      </c>
      <c r="D36562" s="4">
        <v>1.9992799759</v>
      </c>
      <c r="E36562" s="4">
        <v>1.896329999</v>
      </c>
      <c r="F36562" s="4">
        <v>1.9466999769</v>
      </c>
      <c r="G36562" s="4">
        <v>0.66613561944686017</v>
      </c>
      <c r="H36562" s="4">
        <v>-1.499745882168098E-2</v>
      </c>
      <c r="I36562" s="4">
        <v>4.0152218938910439E-3</v>
      </c>
      <c r="J36562" s="13">
        <v>-5.517662666886114</v>
      </c>
      <c r="K36562" s="4">
        <v>-1.8020498350981001E-2</v>
      </c>
      <c r="L36562" s="7">
        <v>120274</v>
      </c>
      <c r="M36562" s="7">
        <v>3264439.7200948051</v>
      </c>
      <c r="N36562" s="12">
        <v>3.6843688446637032E-2</v>
      </c>
      <c r="O36562" s="4">
        <v>6.4501259144249794E-3</v>
      </c>
      <c r="P36562" s="7">
        <v>234137.39302167061</v>
      </c>
      <c r="Q36562" s="7">
        <v>6354884.7276999997</v>
      </c>
      <c r="R36562" t="s">
        <v>9</v>
      </c>
    </row>
    <row r="36563" spans="1:18" x14ac:dyDescent="0.25">
      <c r="A36563" s="1">
        <v>41889</v>
      </c>
      <c r="B36563" s="7">
        <v>41889</v>
      </c>
      <c r="C36563" s="4">
        <v>1.9374599456999999</v>
      </c>
      <c r="D36563" s="4">
        <v>1.9684300423000001</v>
      </c>
      <c r="E36563" s="4">
        <v>1.8410099744999999</v>
      </c>
      <c r="F36563" s="4">
        <v>1.8758300542999999</v>
      </c>
      <c r="G36563" s="4">
        <v>0.62905125708824194</v>
      </c>
      <c r="H36563" s="4">
        <v>-3.640515921351991E-2</v>
      </c>
      <c r="I36563" s="4">
        <v>3.889520142792125E-3</v>
      </c>
      <c r="J36563" s="13">
        <v>-5.549469485569543</v>
      </c>
      <c r="K36563" s="4">
        <v>-3.1306302471145561E-2</v>
      </c>
      <c r="L36563" s="7">
        <v>151671</v>
      </c>
      <c r="M36563" s="7">
        <v>3285868.7156337881</v>
      </c>
      <c r="N36563" s="12">
        <v>4.6158569658722733E-2</v>
      </c>
      <c r="O36563" s="4">
        <v>6.5643716460969583E-3</v>
      </c>
      <c r="P36563" s="7">
        <v>284509.02016573527</v>
      </c>
      <c r="Q36563" s="7">
        <v>6163731.2912699999</v>
      </c>
      <c r="R36563" t="s">
        <v>9</v>
      </c>
    </row>
    <row r="36564" spans="1:18" x14ac:dyDescent="0.25">
      <c r="A36564" s="1">
        <v>41890</v>
      </c>
      <c r="B36564" s="7">
        <v>41890</v>
      </c>
      <c r="C36564" s="4">
        <v>1.8765599728</v>
      </c>
      <c r="D36564" s="4">
        <v>1.9226299523999999</v>
      </c>
      <c r="E36564" s="4">
        <v>1.7882900237999999</v>
      </c>
      <c r="F36564" s="4">
        <v>1.8733299970999999</v>
      </c>
      <c r="G36564" s="4">
        <v>0.62771759432843088</v>
      </c>
      <c r="H36564" s="4">
        <v>-1.3327738268555241E-3</v>
      </c>
      <c r="I36564" s="4">
        <v>3.9471765128706445E-3</v>
      </c>
      <c r="J36564" s="13">
        <v>-5.5347547625335354</v>
      </c>
      <c r="K36564" s="4">
        <v>1.4823517545053894E-2</v>
      </c>
      <c r="L36564" s="7">
        <v>158829</v>
      </c>
      <c r="M36564" s="7">
        <v>3305686.0062597031</v>
      </c>
      <c r="N36564" s="12">
        <v>4.8047213104704653E-2</v>
      </c>
      <c r="O36564" s="4">
        <v>6.031065858360842E-3</v>
      </c>
      <c r="P36564" s="7">
        <v>297539.13010939589</v>
      </c>
      <c r="Q36564" s="7">
        <v>6192640.7565200003</v>
      </c>
      <c r="R36564" t="s">
        <v>9</v>
      </c>
    </row>
    <row r="36565" spans="1:18" x14ac:dyDescent="0.25">
      <c r="A36565" s="1">
        <v>41891</v>
      </c>
      <c r="B36565" s="7">
        <v>41891</v>
      </c>
      <c r="C36565" s="4">
        <v>1.8756799698</v>
      </c>
      <c r="D36565" s="4">
        <v>1.8912899493999999</v>
      </c>
      <c r="E36565" s="4">
        <v>1.7486100197000001</v>
      </c>
      <c r="F36565" s="4">
        <v>1.766299963</v>
      </c>
      <c r="G36565" s="4">
        <v>0.5688869422315167</v>
      </c>
      <c r="H36565" s="4">
        <v>-5.7133571909747487E-2</v>
      </c>
      <c r="I36565" s="4">
        <v>3.7164918711994005E-3</v>
      </c>
      <c r="J36565" s="13">
        <v>-5.594975101020637</v>
      </c>
      <c r="K36565" s="4">
        <v>-5.84429505290796E-2</v>
      </c>
      <c r="L36565" s="7">
        <v>129058</v>
      </c>
      <c r="M36565" s="7">
        <v>3326341.0360270729</v>
      </c>
      <c r="N36565" s="12">
        <v>3.8798787797821463E-2</v>
      </c>
      <c r="O36565" s="4">
        <v>6.2483338490882485E-3</v>
      </c>
      <c r="P36565" s="7">
        <v>227955.14062485402</v>
      </c>
      <c r="Q36565" s="7">
        <v>5875316.0488600004</v>
      </c>
      <c r="R36565" t="s">
        <v>9</v>
      </c>
    </row>
    <row r="36566" spans="1:18" x14ac:dyDescent="0.25">
      <c r="A36566" s="1">
        <v>41892</v>
      </c>
      <c r="B36566" s="7">
        <v>41892</v>
      </c>
      <c r="C36566" s="4">
        <v>1.7665300369000001</v>
      </c>
      <c r="D36566" s="4">
        <v>2.076280117</v>
      </c>
      <c r="E36566" s="4">
        <v>1.7635999918</v>
      </c>
      <c r="F36566" s="4">
        <v>1.9661999940999999</v>
      </c>
      <c r="G36566" s="4">
        <v>0.67610274294997474</v>
      </c>
      <c r="H36566" s="4">
        <v>0.11317445240754946</v>
      </c>
      <c r="I36566" s="4">
        <v>4.101727427772311E-3</v>
      </c>
      <c r="J36566" s="13">
        <v>-5.496347070156939</v>
      </c>
      <c r="K36566" s="4">
        <v>0.10365569734142475</v>
      </c>
      <c r="L36566" s="7">
        <v>280005</v>
      </c>
      <c r="M36566" s="7">
        <v>3346673.554966623</v>
      </c>
      <c r="N36566" s="12">
        <v>8.3666660461836573E-2</v>
      </c>
      <c r="O36566" s="4">
        <v>6.1125779706084678E-3</v>
      </c>
      <c r="P36566" s="7">
        <v>550545.82934797043</v>
      </c>
      <c r="Q36566" s="7">
        <v>6580229.52403</v>
      </c>
      <c r="R36566" t="s">
        <v>9</v>
      </c>
    </row>
    <row r="36567" spans="1:18" x14ac:dyDescent="0.25">
      <c r="A36567" s="1">
        <v>41893</v>
      </c>
      <c r="B36567" s="7">
        <v>41893</v>
      </c>
      <c r="C36567" s="4">
        <v>1.9672700166999999</v>
      </c>
      <c r="D36567" s="4">
        <v>2.0732901095999998</v>
      </c>
      <c r="E36567" s="4">
        <v>1.9193899632</v>
      </c>
      <c r="F36567" s="4">
        <v>1.9430999756</v>
      </c>
      <c r="G36567" s="4">
        <v>0.66428462331759008</v>
      </c>
      <c r="H36567" s="4">
        <v>-1.1748559947775598E-2</v>
      </c>
      <c r="I36567" s="4">
        <v>4.0502429484503876E-3</v>
      </c>
      <c r="J36567" s="13">
        <v>-5.5089784123911532</v>
      </c>
      <c r="K36567" s="4">
        <v>-1.2551901663023257E-2</v>
      </c>
      <c r="L36567" s="7">
        <v>173065</v>
      </c>
      <c r="M36567" s="7">
        <v>3366968.2540085563</v>
      </c>
      <c r="N36567" s="12">
        <v>5.1400841036726985E-2</v>
      </c>
      <c r="O36567" s="4">
        <v>6.0641406186196399E-3</v>
      </c>
      <c r="P36567" s="7">
        <v>336282.59727721399</v>
      </c>
      <c r="Q36567" s="7">
        <v>6542355.9322100002</v>
      </c>
      <c r="R36567" t="s">
        <v>9</v>
      </c>
    </row>
    <row r="36568" spans="1:18" x14ac:dyDescent="0.25">
      <c r="A36568" s="1">
        <v>41894</v>
      </c>
      <c r="B36568" s="7">
        <v>41894</v>
      </c>
      <c r="C36568" s="4">
        <v>1.9438199997000001</v>
      </c>
      <c r="D36568" s="4">
        <v>2.0034101009</v>
      </c>
      <c r="E36568" s="4">
        <v>1.8241699934</v>
      </c>
      <c r="F36568" s="4">
        <v>1.8773100376</v>
      </c>
      <c r="G36568" s="4">
        <v>0.62983992116177634</v>
      </c>
      <c r="H36568" s="4">
        <v>-3.3858236233925663E-2</v>
      </c>
      <c r="I36568" s="4">
        <v>3.9294574268602294E-3</v>
      </c>
      <c r="J36568" s="13">
        <v>-5.5392539219551296</v>
      </c>
      <c r="K36568" s="4">
        <v>-2.9821796649598619E-2</v>
      </c>
      <c r="L36568" s="7">
        <v>166282</v>
      </c>
      <c r="M36568" s="7">
        <v>3388183.5880671265</v>
      </c>
      <c r="N36568" s="12">
        <v>4.9077033660640479E-2</v>
      </c>
      <c r="O36568" s="4">
        <v>6.3010199259563009E-3</v>
      </c>
      <c r="P36568" s="7">
        <v>312162.86767220323</v>
      </c>
      <c r="Q36568" s="7">
        <v>6360671.0591099998</v>
      </c>
      <c r="R36568" t="s">
        <v>9</v>
      </c>
    </row>
    <row r="36569" spans="1:18" x14ac:dyDescent="0.25">
      <c r="A36569" s="1">
        <v>41895</v>
      </c>
      <c r="B36569" s="7">
        <v>41895</v>
      </c>
      <c r="C36569" s="4">
        <v>1.87864995</v>
      </c>
      <c r="D36569" s="4">
        <v>1.8947700262</v>
      </c>
      <c r="E36569" s="4">
        <v>1.7899899482999999</v>
      </c>
      <c r="F36569" s="4">
        <v>1.8504799604</v>
      </c>
      <c r="G36569" s="4">
        <v>0.61544504349605511</v>
      </c>
      <c r="H36569" s="4">
        <v>-1.4291766763416617E-2</v>
      </c>
      <c r="I36569" s="4">
        <v>3.8631987041731217E-3</v>
      </c>
      <c r="J36569" s="13">
        <v>-5.5562597588333684</v>
      </c>
      <c r="K36569" s="4">
        <v>-1.6862053838321046E-2</v>
      </c>
      <c r="L36569" s="7">
        <v>156820</v>
      </c>
      <c r="M36569" s="7">
        <v>3408940.4726795442</v>
      </c>
      <c r="N36569" s="12">
        <v>4.6002563335092235E-2</v>
      </c>
      <c r="O36569" s="4">
        <v>6.1262573508477029E-3</v>
      </c>
      <c r="P36569" s="7">
        <v>290192.26738992799</v>
      </c>
      <c r="Q36569" s="7">
        <v>6308176.0308900001</v>
      </c>
      <c r="R36569" t="s">
        <v>9</v>
      </c>
    </row>
    <row r="36570" spans="1:18" x14ac:dyDescent="0.25">
      <c r="A36570" s="1">
        <v>41896</v>
      </c>
      <c r="B36570" s="7">
        <v>41896</v>
      </c>
      <c r="C36570" s="4">
        <v>1.8504300117000001</v>
      </c>
      <c r="D36570" s="4">
        <v>1.8934999704</v>
      </c>
      <c r="E36570" s="4">
        <v>1.7946900129000001</v>
      </c>
      <c r="F36570" s="4">
        <v>1.8197900057</v>
      </c>
      <c r="G36570" s="4">
        <v>0.59872111294823205</v>
      </c>
      <c r="H36570" s="4">
        <v>-1.6584861958389416E-2</v>
      </c>
      <c r="I36570" s="4">
        <v>3.807952449942227E-3</v>
      </c>
      <c r="J36570" s="13">
        <v>-5.5706636490158994</v>
      </c>
      <c r="K36570" s="4">
        <v>-1.4300650435406376E-2</v>
      </c>
      <c r="L36570" s="7">
        <v>123269</v>
      </c>
      <c r="M36570" s="7">
        <v>3430097.357930555</v>
      </c>
      <c r="N36570" s="12">
        <v>3.593746390754652E-2</v>
      </c>
      <c r="O36570" s="4">
        <v>6.2062935450382713E-3</v>
      </c>
      <c r="P36570" s="7">
        <v>224323.6942126333</v>
      </c>
      <c r="Q36570" s="7">
        <v>6242056.8905400001</v>
      </c>
      <c r="R36570" t="s">
        <v>9</v>
      </c>
    </row>
    <row r="36571" spans="1:18" x14ac:dyDescent="0.25">
      <c r="A36571" s="1">
        <v>41897</v>
      </c>
      <c r="B36571" s="7">
        <v>41897</v>
      </c>
      <c r="C36571" s="4">
        <v>1.8197699785000001</v>
      </c>
      <c r="D36571" s="4">
        <v>1.9118800163</v>
      </c>
      <c r="E36571" s="4">
        <v>1.8084299563999999</v>
      </c>
      <c r="F36571" s="4">
        <v>1.8964600563</v>
      </c>
      <c r="G36571" s="4">
        <v>0.63998902012696479</v>
      </c>
      <c r="H36571" s="4">
        <v>4.2131262596152186E-2</v>
      </c>
      <c r="I36571" s="4">
        <v>3.9894315125113275E-3</v>
      </c>
      <c r="J36571" s="13">
        <v>-5.5241065362986657</v>
      </c>
      <c r="K36571" s="4">
        <v>4.7657911949991354E-2</v>
      </c>
      <c r="L36571" s="7">
        <v>132403</v>
      </c>
      <c r="M36571" s="7">
        <v>3449778.4916357165</v>
      </c>
      <c r="N36571" s="12">
        <v>3.8380145369049753E-2</v>
      </c>
      <c r="O36571" s="4">
        <v>5.7377769933141271E-3</v>
      </c>
      <c r="P36571" s="7">
        <v>251097.00083428889</v>
      </c>
      <c r="Q36571" s="7">
        <v>6542367.1124700001</v>
      </c>
      <c r="R36571" t="s">
        <v>9</v>
      </c>
    </row>
    <row r="36572" spans="1:18" x14ac:dyDescent="0.25">
      <c r="A36572" s="1">
        <v>41898</v>
      </c>
      <c r="B36572" s="7">
        <v>41898</v>
      </c>
      <c r="C36572" s="4">
        <v>1.9008500576</v>
      </c>
      <c r="D36572" s="4">
        <v>1.9130599499000001</v>
      </c>
      <c r="E36572" s="4">
        <v>1.8331700563</v>
      </c>
      <c r="F36572" s="4">
        <v>1.8436700105999999</v>
      </c>
      <c r="G36572" s="4">
        <v>0.61175815608352047</v>
      </c>
      <c r="H36572" s="4">
        <v>-2.7836096797627091E-2</v>
      </c>
      <c r="I36572" s="4">
        <v>3.955889480381016E-3</v>
      </c>
      <c r="J36572" s="13">
        <v>-5.5325498028260238</v>
      </c>
      <c r="K36572" s="4">
        <v>-8.4077222594547089E-3</v>
      </c>
      <c r="L36572" s="7">
        <v>149855</v>
      </c>
      <c r="M36572" s="7">
        <v>3470420.7049003025</v>
      </c>
      <c r="N36572" s="12">
        <v>4.3180643715155856E-2</v>
      </c>
      <c r="O36572" s="4">
        <v>5.9836344027985426E-3</v>
      </c>
      <c r="P36572" s="7">
        <v>276283.169438463</v>
      </c>
      <c r="Q36572" s="7">
        <v>6398310.5777899995</v>
      </c>
      <c r="R36572" t="s">
        <v>9</v>
      </c>
    </row>
    <row r="36573" spans="1:18" x14ac:dyDescent="0.25">
      <c r="A36573" s="1">
        <v>41899</v>
      </c>
      <c r="B36573" s="7">
        <v>41899</v>
      </c>
      <c r="C36573" s="4">
        <v>1.8411999940999999</v>
      </c>
      <c r="D36573" s="4">
        <v>1.8980699778000001</v>
      </c>
      <c r="E36573" s="4">
        <v>1.6479200125</v>
      </c>
      <c r="F36573" s="4">
        <v>1.7683500051000001</v>
      </c>
      <c r="G36573" s="4">
        <v>0.57004691130815355</v>
      </c>
      <c r="H36573" s="4">
        <v>-4.08533007897047E-2</v>
      </c>
      <c r="I36573" s="4">
        <v>3.8666487676742743E-3</v>
      </c>
      <c r="J36573" s="13">
        <v>-5.5553670985983983</v>
      </c>
      <c r="K36573" s="4">
        <v>-2.2558949927525874E-2</v>
      </c>
      <c r="L36573" s="7">
        <v>291633</v>
      </c>
      <c r="M36573" s="7">
        <v>3488416.3276382373</v>
      </c>
      <c r="N36573" s="12">
        <v>8.3600399897636166E-2</v>
      </c>
      <c r="O36573" s="4">
        <v>5.1854297412773729E-3</v>
      </c>
      <c r="P36573" s="7">
        <v>515709.21703732834</v>
      </c>
      <c r="Q36573" s="7">
        <v>6168741.0307700001</v>
      </c>
      <c r="R36573" t="s">
        <v>9</v>
      </c>
    </row>
    <row r="36574" spans="1:18" x14ac:dyDescent="0.25">
      <c r="A36574" s="1">
        <v>41900</v>
      </c>
      <c r="B36574" s="7">
        <v>41900</v>
      </c>
      <c r="C36574" s="4">
        <v>1.7418099642</v>
      </c>
      <c r="D36574" s="4">
        <v>1.7418099642</v>
      </c>
      <c r="E36574" s="4">
        <v>1.5047600269000001</v>
      </c>
      <c r="F36574" s="4">
        <v>1.5692800282999999</v>
      </c>
      <c r="G36574" s="4">
        <v>0.45061693347929321</v>
      </c>
      <c r="H36574" s="4">
        <v>-0.11257385485106088</v>
      </c>
      <c r="I36574" s="4">
        <v>3.6972953050452904E-3</v>
      </c>
      <c r="J36574" s="13">
        <v>-5.6001537252781466</v>
      </c>
      <c r="K36574" s="4">
        <v>-4.3798512046090803E-2</v>
      </c>
      <c r="L36574" s="7">
        <v>253082</v>
      </c>
      <c r="M36574" s="7">
        <v>3510664.3998446409</v>
      </c>
      <c r="N36574" s="12">
        <v>7.2089488249346689E-2</v>
      </c>
      <c r="O36574" s="4">
        <v>6.3776998261747637E-3</v>
      </c>
      <c r="P36574" s="7">
        <v>397156.5281222206</v>
      </c>
      <c r="Q36574" s="7">
        <v>5509215.52874</v>
      </c>
      <c r="R36574" t="s">
        <v>9</v>
      </c>
    </row>
    <row r="36575" spans="1:18" x14ac:dyDescent="0.25">
      <c r="A36575" s="1">
        <v>41901</v>
      </c>
      <c r="B36575" s="7">
        <v>41901</v>
      </c>
      <c r="C36575" s="4">
        <v>1.5677499771000001</v>
      </c>
      <c r="D36575" s="4">
        <v>1.5908999443</v>
      </c>
      <c r="E36575" s="4">
        <v>1.3760199547</v>
      </c>
      <c r="F36575" s="4">
        <v>1.4543700218</v>
      </c>
      <c r="G36575" s="4">
        <v>0.37457283215493825</v>
      </c>
      <c r="H36575" s="4">
        <v>-7.3224666361479077E-2</v>
      </c>
      <c r="I36575" s="4">
        <v>3.6838520620133498E-3</v>
      </c>
      <c r="J36575" s="13">
        <v>-5.6037963182864425</v>
      </c>
      <c r="K36575" s="4">
        <v>-3.6359668143348244E-3</v>
      </c>
      <c r="L36575" s="7">
        <v>171739</v>
      </c>
      <c r="M36575" s="7">
        <v>3531332.4631262692</v>
      </c>
      <c r="N36575" s="12">
        <v>4.8632917402503757E-2</v>
      </c>
      <c r="O36575" s="4">
        <v>5.8872227383918946E-3</v>
      </c>
      <c r="P36575" s="7">
        <v>249772.05317391019</v>
      </c>
      <c r="Q36575" s="7">
        <v>5135864.0713799996</v>
      </c>
      <c r="R36575" t="s">
        <v>9</v>
      </c>
    </row>
    <row r="36576" spans="1:18" x14ac:dyDescent="0.25">
      <c r="A36576" s="1">
        <v>41902</v>
      </c>
      <c r="B36576" s="7">
        <v>41902</v>
      </c>
      <c r="C36576" s="4">
        <v>1.4425899981999999</v>
      </c>
      <c r="D36576" s="4">
        <v>1.5673700571</v>
      </c>
      <c r="E36576" s="4">
        <v>1.1744600534</v>
      </c>
      <c r="F36576" s="4">
        <v>1.2712099552</v>
      </c>
      <c r="G36576" s="4">
        <v>0.23996916755017011</v>
      </c>
      <c r="H36576" s="4">
        <v>-0.12593773513930934</v>
      </c>
      <c r="I36576" s="4">
        <v>3.1088225622779783E-3</v>
      </c>
      <c r="J36576" s="13">
        <v>-5.7735112218153315</v>
      </c>
      <c r="K36576" s="4">
        <v>-0.15609462325180842</v>
      </c>
      <c r="L36576" s="7">
        <v>362626</v>
      </c>
      <c r="M36576" s="7">
        <v>3551990.6508359606</v>
      </c>
      <c r="N36576" s="12">
        <v>0.10209092186508317</v>
      </c>
      <c r="O36576" s="4">
        <v>5.8499696433008432E-3</v>
      </c>
      <c r="P36576" s="7">
        <v>460973.7812143552</v>
      </c>
      <c r="Q36576" s="7">
        <v>4515325.8761200001</v>
      </c>
      <c r="R36576" t="s">
        <v>9</v>
      </c>
    </row>
    <row r="36577" spans="1:18" x14ac:dyDescent="0.25">
      <c r="A36577" s="1">
        <v>41903</v>
      </c>
      <c r="B36577" s="7">
        <v>41903</v>
      </c>
      <c r="C36577" s="4">
        <v>1.2676700353999999</v>
      </c>
      <c r="D36577" s="4">
        <v>1.4141700267999999</v>
      </c>
      <c r="E36577" s="4">
        <v>1.1749500036</v>
      </c>
      <c r="F36577" s="4">
        <v>1.2741500138999999</v>
      </c>
      <c r="G36577" s="4">
        <v>0.24227930053191923</v>
      </c>
      <c r="H36577" s="4">
        <v>2.3128033948863732E-3</v>
      </c>
      <c r="I36577" s="4">
        <v>3.1947915678493953E-3</v>
      </c>
      <c r="J36577" s="13">
        <v>-5.7462334302605083</v>
      </c>
      <c r="K36577" s="4">
        <v>2.7653236506500239E-2</v>
      </c>
      <c r="L36577" s="7">
        <v>239591</v>
      </c>
      <c r="M36577" s="7">
        <v>3571546.4180555702</v>
      </c>
      <c r="N36577" s="12">
        <v>6.7083266449729839E-2</v>
      </c>
      <c r="O36577" s="4">
        <v>5.5055795867613375E-3</v>
      </c>
      <c r="P36577" s="7">
        <v>305274.87598031486</v>
      </c>
      <c r="Q36577" s="7">
        <v>4550685.9182099998</v>
      </c>
      <c r="R36577" t="s">
        <v>9</v>
      </c>
    </row>
    <row r="36578" spans="1:18" x14ac:dyDescent="0.25">
      <c r="A36578" s="1">
        <v>41904</v>
      </c>
      <c r="B36578" s="7">
        <v>41904</v>
      </c>
      <c r="C36578" s="4">
        <v>1.2747000455999999</v>
      </c>
      <c r="D36578" s="4">
        <v>1.3356599808</v>
      </c>
      <c r="E36578" s="4">
        <v>1.2142299414</v>
      </c>
      <c r="F36578" s="4">
        <v>1.2612899542</v>
      </c>
      <c r="G36578" s="4">
        <v>0.23213497043963502</v>
      </c>
      <c r="H36578" s="4">
        <v>-1.0093049923248073E-2</v>
      </c>
      <c r="I36578" s="4">
        <v>3.1363512525902459E-3</v>
      </c>
      <c r="J36578" s="13">
        <v>-5.7646951762004752</v>
      </c>
      <c r="K36578" s="4">
        <v>-1.8292371823958788E-2</v>
      </c>
      <c r="L36578" s="7">
        <v>137822</v>
      </c>
      <c r="M36578" s="7">
        <v>3591364.6069694511</v>
      </c>
      <c r="N36578" s="12">
        <v>3.8375942039563668E-2</v>
      </c>
      <c r="O36578" s="4">
        <v>5.5489097982017307E-3</v>
      </c>
      <c r="P36578" s="7">
        <v>173833.50406775239</v>
      </c>
      <c r="Q36578" s="7">
        <v>4529752.1006399998</v>
      </c>
      <c r="R36578" t="s">
        <v>9</v>
      </c>
    </row>
    <row r="36579" spans="1:18" x14ac:dyDescent="0.25">
      <c r="A36579" s="1">
        <v>41905</v>
      </c>
      <c r="B36579" s="7">
        <v>41905</v>
      </c>
      <c r="C36579" s="4">
        <v>1.2603499889000001</v>
      </c>
      <c r="D36579" s="4">
        <v>1.4994299412000001</v>
      </c>
      <c r="E36579" s="4">
        <v>1.2256599665000001</v>
      </c>
      <c r="F36579" s="4">
        <v>1.4655300379</v>
      </c>
      <c r="G36579" s="4">
        <v>0.38221697764930512</v>
      </c>
      <c r="H36579" s="4">
        <v>0.16192952541950884</v>
      </c>
      <c r="I36579" s="4">
        <v>3.3629195829712323E-3</v>
      </c>
      <c r="J36579" s="13">
        <v>-5.6949457587991636</v>
      </c>
      <c r="K36579" s="4">
        <v>7.2239463036504081E-2</v>
      </c>
      <c r="L36579" s="7">
        <v>205229</v>
      </c>
      <c r="M36579" s="7">
        <v>3611855.8574103997</v>
      </c>
      <c r="N36579" s="12">
        <v>5.6820927551395554E-2</v>
      </c>
      <c r="O36579" s="4">
        <v>5.7057003906490151E-3</v>
      </c>
      <c r="P36579" s="7">
        <v>300769.26414817909</v>
      </c>
      <c r="Q36579" s="7">
        <v>5293283.2516000001</v>
      </c>
      <c r="R36579" t="s">
        <v>9</v>
      </c>
    </row>
    <row r="36580" spans="1:18" x14ac:dyDescent="0.25">
      <c r="A36580" s="1">
        <v>41906</v>
      </c>
      <c r="B36580" s="7">
        <v>41906</v>
      </c>
      <c r="C36580" s="4">
        <v>1.463449955</v>
      </c>
      <c r="D36580" s="4">
        <v>1.5589400529999999</v>
      </c>
      <c r="E36580" s="4">
        <v>1.4486000537999999</v>
      </c>
      <c r="F36580" s="4">
        <v>1.5053399801</v>
      </c>
      <c r="G36580" s="4">
        <v>0.40901877308785711</v>
      </c>
      <c r="H36580" s="4">
        <v>2.7164193957460475E-2</v>
      </c>
      <c r="I36580" s="4">
        <v>3.5569996286960786E-3</v>
      </c>
      <c r="J36580" s="13">
        <v>-5.6388378904026455</v>
      </c>
      <c r="K36580" s="4">
        <v>5.771177125602607E-2</v>
      </c>
      <c r="L36580" s="7">
        <v>122748</v>
      </c>
      <c r="M36580" s="7">
        <v>3631981.1098797773</v>
      </c>
      <c r="N36580" s="12">
        <v>3.379643128266796E-2</v>
      </c>
      <c r="O36580" s="4">
        <v>5.5719976831541777E-3</v>
      </c>
      <c r="P36580" s="7">
        <v>184777.47187731479</v>
      </c>
      <c r="Q36580" s="7">
        <v>5467366.3716700003</v>
      </c>
      <c r="R36580" t="s">
        <v>9</v>
      </c>
    </row>
    <row r="36581" spans="1:18" x14ac:dyDescent="0.25">
      <c r="A36581" s="1">
        <v>41907</v>
      </c>
      <c r="B36581" s="7">
        <v>41907</v>
      </c>
      <c r="C36581" s="4">
        <v>1.4981299639000001</v>
      </c>
      <c r="D36581" s="4">
        <v>1.5147099495</v>
      </c>
      <c r="E36581" s="4">
        <v>1.3925499915999999</v>
      </c>
      <c r="F36581" s="4">
        <v>1.3967000246000001</v>
      </c>
      <c r="G36581" s="4">
        <v>0.33411232894253329</v>
      </c>
      <c r="H36581" s="4">
        <v>-7.216971377640749E-2</v>
      </c>
      <c r="I36581" s="4">
        <v>3.3935574336601219E-3</v>
      </c>
      <c r="J36581" s="13">
        <v>-5.685876517354834</v>
      </c>
      <c r="K36581" s="4">
        <v>-4.5949455186159588E-2</v>
      </c>
      <c r="L36581" s="7">
        <v>126179</v>
      </c>
      <c r="M36581" s="7">
        <v>3652007.2327920254</v>
      </c>
      <c r="N36581" s="12">
        <v>3.4550588746653135E-2</v>
      </c>
      <c r="O36581" s="4">
        <v>5.5138290388605619E-3</v>
      </c>
      <c r="P36581" s="7">
        <v>176234.21240400343</v>
      </c>
      <c r="Q36581" s="7">
        <v>5100758.5918800002</v>
      </c>
      <c r="R36581" t="s">
        <v>9</v>
      </c>
    </row>
    <row r="36582" spans="1:18" x14ac:dyDescent="0.25">
      <c r="A36582" s="1">
        <v>41908</v>
      </c>
      <c r="B36582" s="7">
        <v>41908</v>
      </c>
      <c r="C36582" s="4">
        <v>1.3977099657000001</v>
      </c>
      <c r="D36582" s="4">
        <v>1.4622000455999999</v>
      </c>
      <c r="E36582" s="4">
        <v>1.319740057</v>
      </c>
      <c r="F36582" s="4">
        <v>1.3862400054999999</v>
      </c>
      <c r="G36582" s="4">
        <v>0.32659504991794625</v>
      </c>
      <c r="H36582" s="4">
        <v>-7.4890949493580765E-3</v>
      </c>
      <c r="I36582" s="4">
        <v>3.4276813929448144E-3</v>
      </c>
      <c r="J36582" s="13">
        <v>-5.6758712251142169</v>
      </c>
      <c r="K36582" s="4">
        <v>1.0055512526831801E-2</v>
      </c>
      <c r="L36582" s="7">
        <v>81632.3984375</v>
      </c>
      <c r="M36582" s="7">
        <v>3673127.9134044587</v>
      </c>
      <c r="N36582" s="12">
        <v>2.2224218802616803E-2</v>
      </c>
      <c r="O36582" s="4">
        <v>5.7833074433114124E-3</v>
      </c>
      <c r="P36582" s="7">
        <v>113162.09645897818</v>
      </c>
      <c r="Q36582" s="7">
        <v>5091836.8588800002</v>
      </c>
      <c r="R36582" t="s">
        <v>9</v>
      </c>
    </row>
    <row r="36583" spans="1:18" x14ac:dyDescent="0.25">
      <c r="A36583" s="1">
        <v>41909</v>
      </c>
      <c r="B36583" s="7">
        <v>41909</v>
      </c>
      <c r="C36583" s="4">
        <v>1.3837100267</v>
      </c>
      <c r="D36583" s="4">
        <v>1.3873800038999999</v>
      </c>
      <c r="E36583" s="4">
        <v>1.2798199654</v>
      </c>
      <c r="F36583" s="4">
        <v>1.3061100244999999</v>
      </c>
      <c r="G36583" s="4">
        <v>0.26705327271161367</v>
      </c>
      <c r="H36583" s="4">
        <v>-5.7803829554823813E-2</v>
      </c>
      <c r="I36583" s="4">
        <v>3.2691981888676208E-3</v>
      </c>
      <c r="J36583" s="13">
        <v>-5.7232105263211004</v>
      </c>
      <c r="K36583" s="4">
        <v>-4.6236270501511328E-2</v>
      </c>
      <c r="L36583" s="7">
        <v>95657.3984375</v>
      </c>
      <c r="M36583" s="7">
        <v>3692690.2795316535</v>
      </c>
      <c r="N36583" s="12">
        <v>2.5904527917687235E-2</v>
      </c>
      <c r="O36583" s="4">
        <v>5.325805849506436E-3</v>
      </c>
      <c r="P36583" s="7">
        <v>124939.08701680938</v>
      </c>
      <c r="Q36583" s="7">
        <v>4823059.7914699996</v>
      </c>
      <c r="R36583" t="s">
        <v>9</v>
      </c>
    </row>
    <row r="36584" spans="1:18" x14ac:dyDescent="0.25">
      <c r="A36584" s="1">
        <v>41910</v>
      </c>
      <c r="B36584" s="7">
        <v>41910</v>
      </c>
      <c r="C36584" s="4">
        <v>1.3055900334999999</v>
      </c>
      <c r="D36584" s="4">
        <v>1.3699599504</v>
      </c>
      <c r="E36584" s="4">
        <v>1.2077399492000001</v>
      </c>
      <c r="F36584" s="4">
        <v>1.2196899651999999</v>
      </c>
      <c r="G36584" s="4">
        <v>0.19859669956421075</v>
      </c>
      <c r="H36584" s="4">
        <v>-6.6165987304999799E-2</v>
      </c>
      <c r="I36584" s="4">
        <v>3.2336993803753263E-3</v>
      </c>
      <c r="J36584" s="13">
        <v>-5.7341284781233677</v>
      </c>
      <c r="K36584" s="4">
        <v>-1.0858567282086536E-2</v>
      </c>
      <c r="L36584" s="7">
        <v>84412.703125</v>
      </c>
      <c r="M36584" s="7">
        <v>3712710.7952367696</v>
      </c>
      <c r="N36584" s="12">
        <v>2.2736137496434536E-2</v>
      </c>
      <c r="O36584" s="4">
        <v>5.4216612251746467E-3</v>
      </c>
      <c r="P36584" s="7">
        <v>102957.32693696917</v>
      </c>
      <c r="Q36584" s="7">
        <v>4528356.1006399998</v>
      </c>
      <c r="R36584" t="s">
        <v>9</v>
      </c>
    </row>
    <row r="36585" spans="1:18" x14ac:dyDescent="0.25">
      <c r="A36585" s="1">
        <v>41911</v>
      </c>
      <c r="B36585" s="7">
        <v>41911</v>
      </c>
      <c r="C36585" s="4">
        <v>1.2209500073999999</v>
      </c>
      <c r="D36585" s="4">
        <v>1.2274199723999999</v>
      </c>
      <c r="E36585" s="4">
        <v>1.1424599886</v>
      </c>
      <c r="F36585" s="4">
        <v>1.1490000486</v>
      </c>
      <c r="G36585" s="4">
        <v>0.1388920411642679</v>
      </c>
      <c r="H36585" s="4">
        <v>-5.7957283093993846E-2</v>
      </c>
      <c r="I36585" s="4">
        <v>3.0601890884528735E-3</v>
      </c>
      <c r="J36585" s="13">
        <v>-5.7892785713149442</v>
      </c>
      <c r="K36585" s="4">
        <v>-5.3656902362492931E-2</v>
      </c>
      <c r="L36585" s="7">
        <v>83902.203125</v>
      </c>
      <c r="M36585" s="7">
        <v>3733194.2914419123</v>
      </c>
      <c r="N36585" s="12">
        <v>2.2474641439728962E-2</v>
      </c>
      <c r="O36585" s="4">
        <v>5.5171267935606632E-3</v>
      </c>
      <c r="P36585" s="7">
        <v>96403.63546827207</v>
      </c>
      <c r="Q36585" s="7">
        <v>4289440.4222999997</v>
      </c>
      <c r="R36585" t="s">
        <v>9</v>
      </c>
    </row>
    <row r="36586" spans="1:18" x14ac:dyDescent="0.25">
      <c r="A36586" s="1">
        <v>41912</v>
      </c>
      <c r="B36586" s="7">
        <v>41912</v>
      </c>
      <c r="C36586" s="4">
        <v>1.1638699770000001</v>
      </c>
      <c r="D36586" s="4">
        <v>1.2453199625</v>
      </c>
      <c r="E36586" s="4">
        <v>1.1422100067000001</v>
      </c>
      <c r="F36586" s="4">
        <v>1.2195700407000001</v>
      </c>
      <c r="G36586" s="4">
        <v>0.1984983709729114</v>
      </c>
      <c r="H36586" s="4">
        <v>6.1418615417802719E-2</v>
      </c>
      <c r="I36586" s="4">
        <v>3.1517998468270493E-3</v>
      </c>
      <c r="J36586" s="13">
        <v>-5.7597816093748673</v>
      </c>
      <c r="K36586" s="4">
        <v>2.9936306458922441E-2</v>
      </c>
      <c r="L36586" s="7">
        <v>82093.5</v>
      </c>
      <c r="M36586" s="7">
        <v>3753917.1686377749</v>
      </c>
      <c r="N36586" s="12">
        <v>2.1868756371571769E-2</v>
      </c>
      <c r="O36586" s="4">
        <v>5.5509774145343412E-3</v>
      </c>
      <c r="P36586" s="7">
        <v>100118.77313620546</v>
      </c>
      <c r="Q36586" s="7">
        <v>4578164.91414</v>
      </c>
      <c r="R36586" t="s">
        <v>9</v>
      </c>
    </row>
    <row r="36587" spans="1:18" x14ac:dyDescent="0.25">
      <c r="A36587" s="1">
        <v>41913</v>
      </c>
      <c r="B36587" s="7">
        <v>41913</v>
      </c>
      <c r="C36587" s="4">
        <v>1.2084900140999999</v>
      </c>
      <c r="D36587" s="4">
        <v>1.2181999683</v>
      </c>
      <c r="E36587" s="4">
        <v>1.1713199615000001</v>
      </c>
      <c r="F36587" s="4">
        <v>1.1995799541000001</v>
      </c>
      <c r="G36587" s="4">
        <v>0.18197145726626635</v>
      </c>
      <c r="H36587" s="4">
        <v>-1.6391093527130467E-2</v>
      </c>
      <c r="I36587" s="4">
        <v>3.1270413947250119E-3</v>
      </c>
      <c r="J36587" s="13">
        <v>-5.767667962754266</v>
      </c>
      <c r="K36587" s="4">
        <v>-7.8553376817255671E-3</v>
      </c>
      <c r="L36587" s="7">
        <v>65139.8984375</v>
      </c>
      <c r="M36587" s="7">
        <v>3773400.6965263602</v>
      </c>
      <c r="N36587" s="12">
        <v>1.7262915782430728E-2</v>
      </c>
      <c r="O36587" s="4">
        <v>5.1901858813937418E-3</v>
      </c>
      <c r="P36587" s="7">
        <v>78140.516377734923</v>
      </c>
      <c r="Q36587" s="7">
        <v>4526495.8343399996</v>
      </c>
      <c r="R36587" t="s">
        <v>9</v>
      </c>
    </row>
    <row r="36588" spans="1:18" x14ac:dyDescent="0.25">
      <c r="A36588" s="1">
        <v>41914</v>
      </c>
      <c r="B36588" s="7">
        <v>41914</v>
      </c>
      <c r="C36588" s="4">
        <v>1.2157599926</v>
      </c>
      <c r="D36588" s="4">
        <v>1.2248500586</v>
      </c>
      <c r="E36588" s="4">
        <v>1.1786999702000001</v>
      </c>
      <c r="F36588" s="4">
        <v>1.1891900301</v>
      </c>
      <c r="G36588" s="4">
        <v>0.17327242840333218</v>
      </c>
      <c r="H36588" s="4">
        <v>-8.6613017869202561E-3</v>
      </c>
      <c r="I36588" s="4">
        <v>3.1705647415438782E-3</v>
      </c>
      <c r="J36588" s="13">
        <v>-5.7538455550535277</v>
      </c>
      <c r="K36588" s="4">
        <v>1.3918378852382837E-2</v>
      </c>
      <c r="L36588" s="7">
        <v>61823.8984375</v>
      </c>
      <c r="M36588" s="7">
        <v>3793305.4367355141</v>
      </c>
      <c r="N36588" s="12">
        <v>1.6298159868377252E-2</v>
      </c>
      <c r="O36588" s="4">
        <v>5.2750136574356791E-3</v>
      </c>
      <c r="P36588" s="7">
        <v>73520.36364378997</v>
      </c>
      <c r="Q36588" s="7">
        <v>4510961.0064899996</v>
      </c>
      <c r="R36588" t="s">
        <v>9</v>
      </c>
    </row>
    <row r="36589" spans="1:18" x14ac:dyDescent="0.25">
      <c r="A36589" s="1">
        <v>41915</v>
      </c>
      <c r="B36589" s="7">
        <v>41915</v>
      </c>
      <c r="C36589" s="4">
        <v>1.1846499443</v>
      </c>
      <c r="D36589" s="4">
        <v>1.1846499443</v>
      </c>
      <c r="E36589" s="4">
        <v>1.0660500526000001</v>
      </c>
      <c r="F36589" s="4">
        <v>1.1009500027000001</v>
      </c>
      <c r="G36589" s="4">
        <v>9.6173445901084981E-2</v>
      </c>
      <c r="H36589" s="4">
        <v>-7.4201788752450051E-2</v>
      </c>
      <c r="I36589" s="4">
        <v>3.0623456877277265E-3</v>
      </c>
      <c r="J36589" s="13">
        <v>-5.7885740920615358</v>
      </c>
      <c r="K36589" s="4">
        <v>-3.4132422025060248E-2</v>
      </c>
      <c r="L36589" s="7">
        <v>113844</v>
      </c>
      <c r="M36589" s="7">
        <v>3813232.0110307219</v>
      </c>
      <c r="N36589" s="12">
        <v>2.9854989067194946E-2</v>
      </c>
      <c r="O36589" s="4">
        <v>5.2530898519884276E-3</v>
      </c>
      <c r="P36589" s="7">
        <v>125336.55210737881</v>
      </c>
      <c r="Q36589" s="7">
        <v>4198177.7928400002</v>
      </c>
      <c r="R36589" t="s">
        <v>9</v>
      </c>
    </row>
    <row r="36590" spans="1:18" x14ac:dyDescent="0.25">
      <c r="A36590" s="1">
        <v>41916</v>
      </c>
      <c r="B36590" s="7">
        <v>41916</v>
      </c>
      <c r="C36590" s="4">
        <v>1.0925199986</v>
      </c>
      <c r="D36590" s="4">
        <v>1.1272399425999999</v>
      </c>
      <c r="E36590" s="4">
        <v>0.96640902760000003</v>
      </c>
      <c r="F36590" s="4">
        <v>0.9776279926</v>
      </c>
      <c r="G36590" s="4">
        <v>-2.2626056973114719E-2</v>
      </c>
      <c r="H36590" s="4">
        <v>-0.11201417848000528</v>
      </c>
      <c r="I36590" s="4">
        <v>2.9727244548942472E-3</v>
      </c>
      <c r="J36590" s="13">
        <v>-5.8182764217726506</v>
      </c>
      <c r="K36590" s="4">
        <v>-2.9265550650481469E-2</v>
      </c>
      <c r="L36590" s="7">
        <v>65893.6015625</v>
      </c>
      <c r="M36590" s="7">
        <v>3833140.4237964125</v>
      </c>
      <c r="N36590" s="12">
        <v>1.7190500288856565E-2</v>
      </c>
      <c r="O36590" s="4">
        <v>5.2208763348520508E-3</v>
      </c>
      <c r="P36590" s="7">
        <v>64419.429420731096</v>
      </c>
      <c r="Q36590" s="7">
        <v>3747385.37787</v>
      </c>
      <c r="R36590" t="s">
        <v>9</v>
      </c>
    </row>
    <row r="36591" spans="1:18" x14ac:dyDescent="0.25">
      <c r="A36591" s="1">
        <v>41917</v>
      </c>
      <c r="B36591" s="7">
        <v>41917</v>
      </c>
      <c r="C36591" s="4">
        <v>0.97711700199999996</v>
      </c>
      <c r="D36591" s="4">
        <v>1.0055799484000001</v>
      </c>
      <c r="E36591" s="4">
        <v>0.78676801919999995</v>
      </c>
      <c r="F36591" s="4">
        <v>0.8795030117</v>
      </c>
      <c r="G36591" s="4">
        <v>-0.12839829047838039</v>
      </c>
      <c r="H36591" s="4">
        <v>-0.10037046979294934</v>
      </c>
      <c r="I36591" s="4">
        <v>2.7440734607421806E-3</v>
      </c>
      <c r="J36591" s="13">
        <v>-5.8983117980693454</v>
      </c>
      <c r="K36591" s="4">
        <v>-7.6916309473492969E-2</v>
      </c>
      <c r="L36591" s="7">
        <v>86073.3984375</v>
      </c>
      <c r="M36591" s="7">
        <v>3853123.2188502578</v>
      </c>
      <c r="N36591" s="12">
        <v>2.2338605216778828E-2</v>
      </c>
      <c r="O36591" s="4">
        <v>5.2131654060442543E-3</v>
      </c>
      <c r="P36591" s="7">
        <v>75701.813153035328</v>
      </c>
      <c r="Q36591" s="7">
        <v>3388833.4754300001</v>
      </c>
      <c r="R36591" t="s">
        <v>9</v>
      </c>
    </row>
    <row r="36592" spans="1:18" x14ac:dyDescent="0.25">
      <c r="A36592" s="1">
        <v>41918</v>
      </c>
      <c r="B36592" s="7">
        <v>41918</v>
      </c>
      <c r="C36592" s="4">
        <v>0.87867897750000001</v>
      </c>
      <c r="D36592" s="4">
        <v>0.99652999639999995</v>
      </c>
      <c r="E36592" s="4">
        <v>0.80544501540000002</v>
      </c>
      <c r="F36592" s="4">
        <v>0.97970300909999997</v>
      </c>
      <c r="G36592" s="4">
        <v>-2.0505805185813377E-2</v>
      </c>
      <c r="H36592" s="4">
        <v>0.11392797530769383</v>
      </c>
      <c r="I36592" s="4">
        <v>2.968086365355109E-3</v>
      </c>
      <c r="J36592" s="13">
        <v>-5.8198378552610439</v>
      </c>
      <c r="K36592" s="4">
        <v>8.163517042008793E-2</v>
      </c>
      <c r="L36592" s="7">
        <v>65376.69921875</v>
      </c>
      <c r="M36592" s="7">
        <v>3873163.202658576</v>
      </c>
      <c r="N36592" s="12">
        <v>1.687940729527607E-2</v>
      </c>
      <c r="O36592" s="4">
        <v>5.2009714379956757E-3</v>
      </c>
      <c r="P36592" s="7">
        <v>64049.748949634995</v>
      </c>
      <c r="Q36592" s="7">
        <v>3794549.64438</v>
      </c>
      <c r="R36592" t="s">
        <v>9</v>
      </c>
    </row>
    <row r="36593" spans="1:18" x14ac:dyDescent="0.25">
      <c r="A36593" s="1">
        <v>41919</v>
      </c>
      <c r="B36593" s="7">
        <v>41919</v>
      </c>
      <c r="C36593" s="4">
        <v>0.98049300910000003</v>
      </c>
      <c r="D36593" s="4">
        <v>1.0122300386</v>
      </c>
      <c r="E36593" s="4">
        <v>0.90069001910000002</v>
      </c>
      <c r="F36593" s="4">
        <v>1.0046000480999999</v>
      </c>
      <c r="G36593" s="4">
        <v>4.5895002135591962E-3</v>
      </c>
      <c r="H36593" s="4">
        <v>2.5412843248150799E-2</v>
      </c>
      <c r="I36593" s="4">
        <v>2.9882179057538569E-3</v>
      </c>
      <c r="J36593" s="13">
        <v>-5.8130780874114851</v>
      </c>
      <c r="K36593" s="4">
        <v>6.7826666480236856E-3</v>
      </c>
      <c r="L36593" s="7">
        <v>68251.8984375</v>
      </c>
      <c r="M36593" s="7">
        <v>3892920.0668331129</v>
      </c>
      <c r="N36593" s="12">
        <v>1.7532314372183569E-2</v>
      </c>
      <c r="O36593" s="4">
        <v>5.1009635124529724E-3</v>
      </c>
      <c r="P36593" s="7">
        <v>68565.860453228815</v>
      </c>
      <c r="Q36593" s="7">
        <v>3910827.6863899999</v>
      </c>
      <c r="R36593" t="s">
        <v>9</v>
      </c>
    </row>
    <row r="36594" spans="1:18" x14ac:dyDescent="0.25">
      <c r="A36594" s="1">
        <v>41920</v>
      </c>
      <c r="B36594" s="7">
        <v>41920</v>
      </c>
      <c r="C36594" s="4">
        <v>1.0036000012999999</v>
      </c>
      <c r="D36594" s="4">
        <v>1.1082700490999999</v>
      </c>
      <c r="E36594" s="4">
        <v>0.94908398390000004</v>
      </c>
      <c r="F36594" s="4">
        <v>1.0883100032999999</v>
      </c>
      <c r="G36594" s="4">
        <v>8.4626037352725267E-2</v>
      </c>
      <c r="H36594" s="4">
        <v>8.3326648608389633E-2</v>
      </c>
      <c r="I36594" s="4">
        <v>3.0835552665376782E-3</v>
      </c>
      <c r="J36594" s="13">
        <v>-5.7816720403796849</v>
      </c>
      <c r="K36594" s="4">
        <v>3.1904420557901006E-2</v>
      </c>
      <c r="L36594" s="7">
        <v>116352</v>
      </c>
      <c r="M36594" s="7">
        <v>3912742.5473789177</v>
      </c>
      <c r="N36594" s="12">
        <v>2.9736686886782854E-2</v>
      </c>
      <c r="O36594" s="4">
        <v>5.091931045460794E-3</v>
      </c>
      <c r="P36594" s="7">
        <v>126627.04550396159</v>
      </c>
      <c r="Q36594" s="7">
        <v>4258276.8546500001</v>
      </c>
      <c r="R36594" t="s">
        <v>9</v>
      </c>
    </row>
    <row r="36595" spans="1:18" x14ac:dyDescent="0.25">
      <c r="A36595" s="1">
        <v>41921</v>
      </c>
      <c r="B36595" s="7">
        <v>41921</v>
      </c>
      <c r="C36595" s="4">
        <v>1.0875300169</v>
      </c>
      <c r="D36595" s="4">
        <v>1.1632599830999999</v>
      </c>
      <c r="E36595" s="4">
        <v>1.0492099524</v>
      </c>
      <c r="F36595" s="4">
        <v>1.1056400537</v>
      </c>
      <c r="G36595" s="4">
        <v>0.10042440139603354</v>
      </c>
      <c r="H36595" s="4">
        <v>1.5923817981504738E-2</v>
      </c>
      <c r="I36595" s="4">
        <v>3.0289350641925284E-3</v>
      </c>
      <c r="J36595" s="13">
        <v>-5.7995441852016549</v>
      </c>
      <c r="K36595" s="4">
        <v>-1.7713385240044427E-2</v>
      </c>
      <c r="L36595" s="7">
        <v>66784.6015625</v>
      </c>
      <c r="M36595" s="7">
        <v>3931421.4699021988</v>
      </c>
      <c r="N36595" s="12">
        <v>1.6987393001178627E-2</v>
      </c>
      <c r="O36595" s="4">
        <v>4.7738695549477891E-3</v>
      </c>
      <c r="P36595" s="7">
        <v>73839.730457895595</v>
      </c>
      <c r="Q36595" s="7">
        <v>4346737.0450999998</v>
      </c>
      <c r="R36595" t="s">
        <v>9</v>
      </c>
    </row>
    <row r="36596" spans="1:18" x14ac:dyDescent="0.25">
      <c r="A36596" s="1">
        <v>41922</v>
      </c>
      <c r="B36596" s="7">
        <v>41922</v>
      </c>
      <c r="C36596" s="4">
        <v>1.1049100161000001</v>
      </c>
      <c r="D36596" s="4">
        <v>1.1505899428999999</v>
      </c>
      <c r="E36596" s="4">
        <v>1.0416500568</v>
      </c>
      <c r="F36596" s="4">
        <v>1.1406300067999999</v>
      </c>
      <c r="G36596" s="4">
        <v>0.13158074730237296</v>
      </c>
      <c r="H36596" s="4">
        <v>3.164678502999857E-2</v>
      </c>
      <c r="I36596" s="4">
        <v>3.1547285661390487E-3</v>
      </c>
      <c r="J36596" s="13">
        <v>-5.7588528196094817</v>
      </c>
      <c r="K36596" s="4">
        <v>4.1530603753651307E-2</v>
      </c>
      <c r="L36596" s="7">
        <v>121420</v>
      </c>
      <c r="M36596" s="7">
        <v>3952577.4053571043</v>
      </c>
      <c r="N36596" s="12">
        <v>3.0719195994854918E-2</v>
      </c>
      <c r="O36596" s="4">
        <v>5.3812433026754038E-3</v>
      </c>
      <c r="P36596" s="7">
        <v>138495.29542565599</v>
      </c>
      <c r="Q36596" s="7">
        <v>4508428.3927499996</v>
      </c>
      <c r="R36596" t="s">
        <v>9</v>
      </c>
    </row>
    <row r="36597" spans="1:18" x14ac:dyDescent="0.25">
      <c r="A36597" s="1">
        <v>41923</v>
      </c>
      <c r="B36597" s="7">
        <v>41923</v>
      </c>
      <c r="C36597" s="4">
        <v>1.1382499933000001</v>
      </c>
      <c r="D36597" s="4">
        <v>1.1484299898000001</v>
      </c>
      <c r="E36597" s="4">
        <v>1.0612900257</v>
      </c>
      <c r="F36597" s="4">
        <v>1.0767099857</v>
      </c>
      <c r="G36597" s="4">
        <v>7.3910082153358689E-2</v>
      </c>
      <c r="H36597" s="4">
        <v>-5.6039224567943351E-2</v>
      </c>
      <c r="I36597" s="4">
        <v>2.9718822086847517E-3</v>
      </c>
      <c r="J36597" s="13">
        <v>-5.8185597865982128</v>
      </c>
      <c r="K36597" s="4">
        <v>-5.7959457880737954E-2</v>
      </c>
      <c r="L36597" s="7">
        <v>81875.6015625</v>
      </c>
      <c r="M36597" s="7">
        <v>3972543.3452715869</v>
      </c>
      <c r="N36597" s="12">
        <v>2.0610373366965109E-2</v>
      </c>
      <c r="O36597" s="4">
        <v>5.0513722735503969E-3</v>
      </c>
      <c r="P36597" s="7">
        <v>88156.277787538274</v>
      </c>
      <c r="Q36597" s="7">
        <v>4277277.0884800004</v>
      </c>
      <c r="R36597" t="s">
        <v>9</v>
      </c>
    </row>
    <row r="36598" spans="1:18" x14ac:dyDescent="0.25">
      <c r="A36598" s="1">
        <v>41924</v>
      </c>
      <c r="B36598" s="7">
        <v>41924</v>
      </c>
      <c r="C36598" s="4">
        <v>1.0774600506000001</v>
      </c>
      <c r="D36598" s="4">
        <v>1.1034400463</v>
      </c>
      <c r="E36598" s="4">
        <v>1.0374799966999999</v>
      </c>
      <c r="F36598" s="4">
        <v>1.0850299596999999</v>
      </c>
      <c r="G36598" s="4">
        <v>8.160759923792936E-2</v>
      </c>
      <c r="H36598" s="4">
        <v>7.7272191309630135E-3</v>
      </c>
      <c r="I36598" s="4">
        <v>2.8662866036105448E-3</v>
      </c>
      <c r="J36598" s="13">
        <v>-5.8547379533161639</v>
      </c>
      <c r="K36598" s="4">
        <v>-3.5531558002408078E-2</v>
      </c>
      <c r="L36598" s="7">
        <v>58972</v>
      </c>
      <c r="M36598" s="7">
        <v>3991795.3549296819</v>
      </c>
      <c r="N36598" s="12">
        <v>1.4773302425729896E-2</v>
      </c>
      <c r="O36598" s="4">
        <v>4.8462679912631085E-3</v>
      </c>
      <c r="P36598" s="7">
        <v>63986.386783428396</v>
      </c>
      <c r="Q36598" s="7">
        <v>4331217.5530899996</v>
      </c>
      <c r="R36598" t="s">
        <v>9</v>
      </c>
    </row>
    <row r="36599" spans="1:18" x14ac:dyDescent="0.25">
      <c r="A36599" s="1">
        <v>41925</v>
      </c>
      <c r="B36599" s="7">
        <v>41925</v>
      </c>
      <c r="C36599" s="4">
        <v>1.0832799673</v>
      </c>
      <c r="D36599" s="4">
        <v>1.1259000300999999</v>
      </c>
      <c r="E36599" s="4">
        <v>1.0201300383</v>
      </c>
      <c r="F36599" s="4">
        <v>1.1034200191000001</v>
      </c>
      <c r="G36599" s="4">
        <v>9.8414464794745096E-2</v>
      </c>
      <c r="H36599" s="4">
        <v>1.6948895498779433E-2</v>
      </c>
      <c r="I36599" s="4">
        <v>2.8262818827195298E-3</v>
      </c>
      <c r="J36599" s="13">
        <v>-5.8687932535088665</v>
      </c>
      <c r="K36599" s="4">
        <v>-1.3956985613588919E-2</v>
      </c>
      <c r="L36599" s="7">
        <v>92058.5</v>
      </c>
      <c r="M36599" s="7">
        <v>4011564.2262140643</v>
      </c>
      <c r="N36599" s="12">
        <v>2.2948280224066291E-2</v>
      </c>
      <c r="O36599" s="4">
        <v>4.9523759428119927E-3</v>
      </c>
      <c r="P36599" s="7">
        <v>101579.19182831736</v>
      </c>
      <c r="Q36599" s="7">
        <v>4426440.2751099998</v>
      </c>
      <c r="R36599" t="s">
        <v>9</v>
      </c>
    </row>
    <row r="36600" spans="1:18" x14ac:dyDescent="0.25">
      <c r="A36600" s="1">
        <v>41926</v>
      </c>
      <c r="B36600" s="7">
        <v>41926</v>
      </c>
      <c r="C36600" s="4">
        <v>1.0983999968</v>
      </c>
      <c r="D36600" s="4">
        <v>1.1553200482999999</v>
      </c>
      <c r="E36600" s="4">
        <v>1.0685299635000001</v>
      </c>
      <c r="F36600" s="4">
        <v>1.0744700432000001</v>
      </c>
      <c r="G36600" s="4">
        <v>7.182755695375348E-2</v>
      </c>
      <c r="H36600" s="4">
        <v>-2.6236587517791243E-2</v>
      </c>
      <c r="I36600" s="4">
        <v>2.6803453894968209E-3</v>
      </c>
      <c r="J36600" s="13">
        <v>-5.9218096160853388</v>
      </c>
      <c r="K36600" s="4">
        <v>-5.1635505331225004E-2</v>
      </c>
      <c r="L36600" s="7">
        <v>63787.30078125</v>
      </c>
      <c r="M36600" s="7">
        <v>4030843.0071640732</v>
      </c>
      <c r="N36600" s="12">
        <v>1.5824804059071503E-2</v>
      </c>
      <c r="O36600" s="4">
        <v>4.8058013938875278E-3</v>
      </c>
      <c r="P36600" s="7">
        <v>68537.543826041088</v>
      </c>
      <c r="Q36600" s="7">
        <v>4331020.0600399999</v>
      </c>
      <c r="R36600" t="s">
        <v>9</v>
      </c>
    </row>
    <row r="36601" spans="1:18" x14ac:dyDescent="0.25">
      <c r="A36601" s="1">
        <v>41927</v>
      </c>
      <c r="B36601" s="7">
        <v>41927</v>
      </c>
      <c r="C36601" s="4">
        <v>1.0830199718</v>
      </c>
      <c r="D36601" s="4">
        <v>1.0849399567</v>
      </c>
      <c r="E36601" s="4">
        <v>0.91100299360000003</v>
      </c>
      <c r="F36601" s="4">
        <v>0.99081099029999997</v>
      </c>
      <c r="G36601" s="4">
        <v>-9.231489078835772E-3</v>
      </c>
      <c r="H36601" s="4">
        <v>-7.7860758826598514E-2</v>
      </c>
      <c r="I36601" s="4">
        <v>2.5098245436352288E-3</v>
      </c>
      <c r="J36601" s="13">
        <v>-5.9875424312159407</v>
      </c>
      <c r="K36601" s="4">
        <v>-6.3618982288548953E-2</v>
      </c>
      <c r="L36601" s="7">
        <v>104550</v>
      </c>
      <c r="M36601" s="7">
        <v>4050618.6120370091</v>
      </c>
      <c r="N36601" s="12">
        <v>2.5810872366337896E-2</v>
      </c>
      <c r="O36601" s="4">
        <v>4.9060717169555996E-3</v>
      </c>
      <c r="P36601" s="7">
        <v>103589.289035865</v>
      </c>
      <c r="Q36601" s="7">
        <v>4013397.4383200002</v>
      </c>
      <c r="R36601" t="s">
        <v>9</v>
      </c>
    </row>
    <row r="36602" spans="1:18" x14ac:dyDescent="0.25">
      <c r="A36602" s="1">
        <v>41928</v>
      </c>
      <c r="B36602" s="7">
        <v>41928</v>
      </c>
      <c r="C36602" s="4">
        <v>0.98695397380000005</v>
      </c>
      <c r="D36602" s="4">
        <v>1.0258899927</v>
      </c>
      <c r="E36602" s="4">
        <v>0.91834002729999997</v>
      </c>
      <c r="F36602" s="4">
        <v>0.99945801499999998</v>
      </c>
      <c r="G36602" s="4">
        <v>-5.4213192696067267E-4</v>
      </c>
      <c r="H36602" s="4">
        <v>8.7272192019002947E-3</v>
      </c>
      <c r="I36602" s="4">
        <v>2.6125796370668102E-3</v>
      </c>
      <c r="J36602" s="13">
        <v>-5.947417179068033</v>
      </c>
      <c r="K36602" s="4">
        <v>4.094114614193349E-2</v>
      </c>
      <c r="L36602" s="7">
        <v>59154.30078125</v>
      </c>
      <c r="M36602" s="7">
        <v>4069804.3742437745</v>
      </c>
      <c r="N36602" s="12">
        <v>1.4534924861650551E-2</v>
      </c>
      <c r="O36602" s="4">
        <v>4.7365017653728352E-3</v>
      </c>
      <c r="P36602" s="7">
        <v>59122.240037541073</v>
      </c>
      <c r="Q36602" s="7">
        <v>4067598.6013199999</v>
      </c>
      <c r="R36602" t="s">
        <v>9</v>
      </c>
    </row>
    <row r="36603" spans="1:18" x14ac:dyDescent="0.25">
      <c r="A36603" s="1">
        <v>41929</v>
      </c>
      <c r="B36603" s="7">
        <v>41929</v>
      </c>
      <c r="C36603" s="4">
        <v>0.99871802330000004</v>
      </c>
      <c r="D36603" s="4">
        <v>0.99871802330000004</v>
      </c>
      <c r="E36603" s="4">
        <v>0.91885697840000002</v>
      </c>
      <c r="F36603" s="4">
        <v>0.97319799659999995</v>
      </c>
      <c r="G36603" s="4">
        <v>-2.7167726644555492E-2</v>
      </c>
      <c r="H36603" s="4">
        <v>-2.6274258654076659E-2</v>
      </c>
      <c r="I36603" s="4">
        <v>2.535968000000811E-3</v>
      </c>
      <c r="J36603" s="13">
        <v>-5.9771798607829787</v>
      </c>
      <c r="K36603" s="4">
        <v>-2.9324134651838772E-2</v>
      </c>
      <c r="L36603" s="7">
        <v>63033.6015625</v>
      </c>
      <c r="M36603" s="7">
        <v>4089531.3512095246</v>
      </c>
      <c r="N36603" s="12">
        <v>1.5413404654266095E-2</v>
      </c>
      <c r="O36603" s="4">
        <v>4.8471560674008185E-3</v>
      </c>
      <c r="P36603" s="7">
        <v>61344.174759107627</v>
      </c>
      <c r="Q36603" s="7">
        <v>3979923.7180300001</v>
      </c>
      <c r="R36603" t="s">
        <v>9</v>
      </c>
    </row>
    <row r="36604" spans="1:18" x14ac:dyDescent="0.25">
      <c r="A36604" s="1">
        <v>41930</v>
      </c>
      <c r="B36604" s="7">
        <v>41930</v>
      </c>
      <c r="C36604" s="4">
        <v>0.97358399630000003</v>
      </c>
      <c r="D36604" s="4">
        <v>1.0031000376000001</v>
      </c>
      <c r="E36604" s="4">
        <v>0.94810801739999995</v>
      </c>
      <c r="F36604" s="4">
        <v>0.96583002809999996</v>
      </c>
      <c r="G36604" s="4">
        <v>-3.4767414599227525E-2</v>
      </c>
      <c r="H36604" s="4">
        <v>-7.5708833410477539E-3</v>
      </c>
      <c r="I36604" s="4">
        <v>2.4673644178086233E-3</v>
      </c>
      <c r="J36604" s="13">
        <v>-6.0046047353563106</v>
      </c>
      <c r="K36604" s="4">
        <v>-2.7052227075485862E-2</v>
      </c>
      <c r="L36604" s="7">
        <v>60842</v>
      </c>
      <c r="M36604" s="7">
        <v>4109493.3294091485</v>
      </c>
      <c r="N36604" s="12">
        <v>1.480523147819483E-2</v>
      </c>
      <c r="O36604" s="4">
        <v>4.8812385785280783E-3</v>
      </c>
      <c r="P36604" s="7">
        <v>58763.030569660201</v>
      </c>
      <c r="Q36604" s="7">
        <v>3969072.0578200002</v>
      </c>
      <c r="R36604" t="s">
        <v>9</v>
      </c>
    </row>
    <row r="36605" spans="1:18" x14ac:dyDescent="0.25">
      <c r="A36605" s="1">
        <v>41931</v>
      </c>
      <c r="B36605" s="7">
        <v>41931</v>
      </c>
      <c r="C36605" s="4">
        <v>0.96556800600000003</v>
      </c>
      <c r="D36605" s="4">
        <v>1.0130599736999999</v>
      </c>
      <c r="E36605" s="4">
        <v>0.95888197419999999</v>
      </c>
      <c r="F36605" s="4">
        <v>0.9944360256</v>
      </c>
      <c r="G36605" s="4">
        <v>-5.5795109623860964E-3</v>
      </c>
      <c r="H36605" s="4">
        <v>2.961804527477192E-2</v>
      </c>
      <c r="I36605" s="4">
        <v>2.5528077586551914E-3</v>
      </c>
      <c r="J36605" s="13">
        <v>-5.9705614437322208</v>
      </c>
      <c r="K36605" s="4">
        <v>3.4629396545506716E-2</v>
      </c>
      <c r="L36605" s="7">
        <v>47857.8984375</v>
      </c>
      <c r="M36605" s="7">
        <v>4128835.87401482</v>
      </c>
      <c r="N36605" s="12">
        <v>1.1591136072687644E-2</v>
      </c>
      <c r="O36605" s="4">
        <v>4.706795474577993E-3</v>
      </c>
      <c r="P36605" s="7">
        <v>47591.61831575595</v>
      </c>
      <c r="Q36605" s="7">
        <v>4105863.1369099999</v>
      </c>
      <c r="R36605" t="s">
        <v>9</v>
      </c>
    </row>
    <row r="36606" spans="1:18" x14ac:dyDescent="0.25">
      <c r="A36606" s="1">
        <v>41932</v>
      </c>
      <c r="B36606" s="7">
        <v>41932</v>
      </c>
      <c r="C36606" s="4">
        <v>0.99567598099999999</v>
      </c>
      <c r="D36606" s="4">
        <v>1.0053399801</v>
      </c>
      <c r="E36606" s="4">
        <v>0.91682398320000003</v>
      </c>
      <c r="F36606" s="4">
        <v>0.95039397479999999</v>
      </c>
      <c r="G36606" s="4">
        <v>-5.0878670040316876E-2</v>
      </c>
      <c r="H36606" s="4">
        <v>-4.4288470717286137E-2</v>
      </c>
      <c r="I36606" s="4">
        <v>2.4824510487786752E-3</v>
      </c>
      <c r="J36606" s="13">
        <v>-5.998508880757516</v>
      </c>
      <c r="K36606" s="4">
        <v>-2.7560520230312937E-2</v>
      </c>
      <c r="L36606" s="7">
        <v>86281.1015625</v>
      </c>
      <c r="M36606" s="7">
        <v>4147901.7933374215</v>
      </c>
      <c r="N36606" s="12">
        <v>2.0801143773724166E-2</v>
      </c>
      <c r="O36606" s="4">
        <v>4.617746964124805E-3</v>
      </c>
      <c r="P36606" s="7">
        <v>82001.039064106866</v>
      </c>
      <c r="Q36606" s="7">
        <v>3942140.8724500001</v>
      </c>
      <c r="R36606" t="s">
        <v>9</v>
      </c>
    </row>
    <row r="36607" spans="1:18" x14ac:dyDescent="0.25">
      <c r="A36607" s="1">
        <v>41933</v>
      </c>
      <c r="B36607" s="7">
        <v>41933</v>
      </c>
      <c r="C36607" s="4">
        <v>0.95206099749999995</v>
      </c>
      <c r="D36607" s="4">
        <v>0.97918200489999996</v>
      </c>
      <c r="E36607" s="4">
        <v>0.93297600749999998</v>
      </c>
      <c r="F36607" s="4">
        <v>0.95778298380000004</v>
      </c>
      <c r="G36607" s="4">
        <v>-4.313405715334824E-2</v>
      </c>
      <c r="H36607" s="4">
        <v>7.774679970540631E-3</v>
      </c>
      <c r="I36607" s="4">
        <v>2.4782533635396356E-3</v>
      </c>
      <c r="J36607" s="13">
        <v>-6.0002012558284878</v>
      </c>
      <c r="K36607" s="4">
        <v>-1.6909438118043868E-3</v>
      </c>
      <c r="L36607" s="7">
        <v>50962.80078125</v>
      </c>
      <c r="M36607" s="7">
        <v>4166849.6544028912</v>
      </c>
      <c r="N36607" s="12">
        <v>1.2230535058398443E-2</v>
      </c>
      <c r="O36607" s="4">
        <v>4.5680592283801743E-3</v>
      </c>
      <c r="P36607" s="7">
        <v>48811.303395070601</v>
      </c>
      <c r="Q36607" s="7">
        <v>3990937.6950400001</v>
      </c>
      <c r="R36607" t="s">
        <v>9</v>
      </c>
    </row>
    <row r="36608" spans="1:18" x14ac:dyDescent="0.25">
      <c r="A36608" s="1">
        <v>41934</v>
      </c>
      <c r="B36608" s="7">
        <v>41934</v>
      </c>
      <c r="C36608" s="4">
        <v>0.95690900089999997</v>
      </c>
      <c r="D36608" s="4">
        <v>0.99210202690000004</v>
      </c>
      <c r="E36608" s="4">
        <v>0.94274699689999997</v>
      </c>
      <c r="F36608" s="4">
        <v>0.94671601059999999</v>
      </c>
      <c r="G36608" s="4">
        <v>-5.4756113980157471E-2</v>
      </c>
      <c r="H36608" s="4">
        <v>-1.1554781602082636E-2</v>
      </c>
      <c r="I36608" s="4">
        <v>2.4708241418389064E-3</v>
      </c>
      <c r="J36608" s="13">
        <v>-6.0032035233310665</v>
      </c>
      <c r="K36608" s="4">
        <v>-2.997765204328488E-3</v>
      </c>
      <c r="L36608" s="7">
        <v>63726.69921875</v>
      </c>
      <c r="M36608" s="7">
        <v>4186315.2904303488</v>
      </c>
      <c r="N36608" s="12">
        <v>1.5222622950647122E-2</v>
      </c>
      <c r="O36608" s="4">
        <v>4.6715474859740482E-3</v>
      </c>
      <c r="P36608" s="7">
        <v>60331.086453081138</v>
      </c>
      <c r="Q36608" s="7">
        <v>3963251.7108700001</v>
      </c>
      <c r="R36608" t="s">
        <v>9</v>
      </c>
    </row>
    <row r="36609" spans="1:18" x14ac:dyDescent="0.25">
      <c r="A36609" s="1">
        <v>41935</v>
      </c>
      <c r="B36609" s="7">
        <v>41935</v>
      </c>
      <c r="C36609" s="4">
        <v>0.94232600929999999</v>
      </c>
      <c r="D36609" s="4">
        <v>0.94619297979999994</v>
      </c>
      <c r="E36609" s="4">
        <v>0.72504198549999999</v>
      </c>
      <c r="F36609" s="4">
        <v>0.86549597980000004</v>
      </c>
      <c r="G36609" s="4">
        <v>-0.14445254932177928</v>
      </c>
      <c r="H36609" s="4">
        <v>-8.579133540640678E-2</v>
      </c>
      <c r="I36609" s="4">
        <v>2.414773849079203E-3</v>
      </c>
      <c r="J36609" s="13">
        <v>-6.0261496405361221</v>
      </c>
      <c r="K36609" s="4">
        <v>-2.2684857174006753E-2</v>
      </c>
      <c r="L36609" s="7">
        <v>97123.6015625</v>
      </c>
      <c r="M36609" s="7">
        <v>4206136.8238720503</v>
      </c>
      <c r="N36609" s="12">
        <v>2.3090927763279648E-2</v>
      </c>
      <c r="O36609" s="4">
        <v>4.7348400840739845E-3</v>
      </c>
      <c r="P36609" s="7">
        <v>84060.086696040758</v>
      </c>
      <c r="Q36609" s="7">
        <v>3640394.5115499999</v>
      </c>
      <c r="R36609" t="s">
        <v>9</v>
      </c>
    </row>
    <row r="36610" spans="1:18" x14ac:dyDescent="0.25">
      <c r="A36610" s="1">
        <v>41936</v>
      </c>
      <c r="B36610" s="7">
        <v>41936</v>
      </c>
      <c r="C36610" s="4">
        <v>0.84207499029999999</v>
      </c>
      <c r="D36610" s="4">
        <v>0.85996800659999995</v>
      </c>
      <c r="E36610" s="4">
        <v>0.74481499200000001</v>
      </c>
      <c r="F36610" s="4">
        <v>0.76215702299999999</v>
      </c>
      <c r="G36610" s="4">
        <v>-0.27160267759523027</v>
      </c>
      <c r="H36610" s="4">
        <v>-0.11939854050376959</v>
      </c>
      <c r="I36610" s="4">
        <v>2.1268805771078622E-3</v>
      </c>
      <c r="J36610" s="13">
        <v>-6.153098890504908</v>
      </c>
      <c r="K36610" s="4">
        <v>-0.11922162900725455</v>
      </c>
      <c r="L36610" s="7">
        <v>52867.30078125</v>
      </c>
      <c r="M36610" s="7">
        <v>4226019.0652864976</v>
      </c>
      <c r="N36610" s="12">
        <v>1.2509953212353984E-2</v>
      </c>
      <c r="O36610" s="4">
        <v>4.72696021242226E-3</v>
      </c>
      <c r="P36610" s="7">
        <v>40293.184577483073</v>
      </c>
      <c r="Q36610" s="7">
        <v>3220890.1099399999</v>
      </c>
      <c r="R36610" t="s">
        <v>9</v>
      </c>
    </row>
    <row r="36611" spans="1:18" x14ac:dyDescent="0.25">
      <c r="A36611" s="1">
        <v>41937</v>
      </c>
      <c r="B36611" s="7">
        <v>41937</v>
      </c>
      <c r="C36611" s="4">
        <v>0.76382601260000005</v>
      </c>
      <c r="D36611" s="4">
        <v>0.77130800489999995</v>
      </c>
      <c r="E36611" s="4">
        <v>0.67176502940000005</v>
      </c>
      <c r="F36611" s="4">
        <v>0.73980200289999998</v>
      </c>
      <c r="G36611" s="4">
        <v>-0.30137269223410962</v>
      </c>
      <c r="H36611" s="4">
        <v>-2.9331252518026082E-2</v>
      </c>
      <c r="I36611" s="4">
        <v>2.1303305234859722E-3</v>
      </c>
      <c r="J36611" s="13">
        <v>-6.1514781359537247</v>
      </c>
      <c r="K36611" s="4">
        <v>1.622068683706363E-3</v>
      </c>
      <c r="L36611" s="7">
        <v>54596.1015625</v>
      </c>
      <c r="M36611" s="7">
        <v>4244873.2527079778</v>
      </c>
      <c r="N36611" s="12">
        <v>1.2861656476473336E-2</v>
      </c>
      <c r="O36611" s="4">
        <v>4.4614534696146707E-3</v>
      </c>
      <c r="P36611" s="7">
        <v>40390.305286469316</v>
      </c>
      <c r="Q36611" s="7">
        <v>3140365.73441</v>
      </c>
      <c r="R36611" t="s">
        <v>9</v>
      </c>
    </row>
    <row r="36612" spans="1:18" x14ac:dyDescent="0.25">
      <c r="A36612" s="1">
        <v>41938</v>
      </c>
      <c r="B36612" s="7">
        <v>41938</v>
      </c>
      <c r="C36612" s="4">
        <v>0.740260005</v>
      </c>
      <c r="D36612" s="4">
        <v>0.7531700134</v>
      </c>
      <c r="E36612" s="4">
        <v>0.68586701149999996</v>
      </c>
      <c r="F36612" s="4">
        <v>0.69440197940000004</v>
      </c>
      <c r="G36612" s="4">
        <v>-0.36470426512162613</v>
      </c>
      <c r="H36612" s="4">
        <v>-6.1367802901361873E-2</v>
      </c>
      <c r="I36612" s="4">
        <v>1.957694189532322E-3</v>
      </c>
      <c r="J36612" s="13">
        <v>-6.2359879321933729</v>
      </c>
      <c r="K36612" s="4">
        <v>-8.1037347045638849E-2</v>
      </c>
      <c r="L36612" s="7">
        <v>37576.6015625</v>
      </c>
      <c r="M36612" s="7">
        <v>4263788.1581620388</v>
      </c>
      <c r="N36612" s="12">
        <v>8.8129616595909593E-3</v>
      </c>
      <c r="O36612" s="4">
        <v>4.455941161963883E-3</v>
      </c>
      <c r="P36612" s="7">
        <v>26093.266504125135</v>
      </c>
      <c r="Q36612" s="7">
        <v>2960782.93677</v>
      </c>
      <c r="R36612" t="s">
        <v>9</v>
      </c>
    </row>
    <row r="36613" spans="1:18" x14ac:dyDescent="0.25">
      <c r="A36613" s="1">
        <v>41939</v>
      </c>
      <c r="B36613" s="7">
        <v>41939</v>
      </c>
      <c r="C36613" s="4">
        <v>0.69762301449999997</v>
      </c>
      <c r="D36613" s="4">
        <v>0.77452200650000003</v>
      </c>
      <c r="E36613" s="4">
        <v>0.60349398850000002</v>
      </c>
      <c r="F36613" s="4">
        <v>0.72283101080000001</v>
      </c>
      <c r="G36613" s="4">
        <v>-0.32457981747659836</v>
      </c>
      <c r="H36613" s="4">
        <v>4.0940308702121148E-2</v>
      </c>
      <c r="I36613" s="4">
        <v>2.0477436486787226E-3</v>
      </c>
      <c r="J36613" s="13">
        <v>-6.1910167511830796</v>
      </c>
      <c r="K36613" s="4">
        <v>4.5997714876965919E-2</v>
      </c>
      <c r="L36613" s="7">
        <v>141319</v>
      </c>
      <c r="M36613" s="7">
        <v>4278540.9146560654</v>
      </c>
      <c r="N36613" s="12">
        <v>3.302971803212499E-2</v>
      </c>
      <c r="O36613" s="4">
        <v>3.4600116016049913E-3</v>
      </c>
      <c r="P36613" s="7">
        <v>102149.7556152452</v>
      </c>
      <c r="Q36613" s="7">
        <v>3092662.0540900002</v>
      </c>
      <c r="R36613" t="s">
        <v>9</v>
      </c>
    </row>
    <row r="36614" spans="1:18" x14ac:dyDescent="0.25">
      <c r="A36614" s="1">
        <v>41940</v>
      </c>
      <c r="B36614" s="7">
        <v>41940</v>
      </c>
      <c r="C36614" s="4">
        <v>0.70497500899999999</v>
      </c>
      <c r="D36614" s="4">
        <v>0.72983902690000002</v>
      </c>
      <c r="E36614" s="4">
        <v>0.60461598630000002</v>
      </c>
      <c r="F36614" s="4">
        <v>0.68925702570000003</v>
      </c>
      <c r="G36614" s="4">
        <v>-0.37214103587664532</v>
      </c>
      <c r="H36614" s="4">
        <v>-4.6447903587923903E-2</v>
      </c>
      <c r="I36614" s="4">
        <v>1.9273554563371169E-3</v>
      </c>
      <c r="J36614" s="13">
        <v>-6.2516064455658737</v>
      </c>
      <c r="K36614" s="4">
        <v>-5.8790655958954843E-2</v>
      </c>
      <c r="L36614" s="7">
        <v>82388.5</v>
      </c>
      <c r="M36614" s="7">
        <v>4301298.1737387311</v>
      </c>
      <c r="N36614" s="12">
        <v>1.9154333569111091E-2</v>
      </c>
      <c r="O36614" s="4">
        <v>5.3189298727309309E-3</v>
      </c>
      <c r="P36614" s="7">
        <v>56786.852461884453</v>
      </c>
      <c r="Q36614" s="7">
        <v>2964699.9858800001</v>
      </c>
      <c r="R36614" t="s">
        <v>9</v>
      </c>
    </row>
    <row r="36615" spans="1:18" x14ac:dyDescent="0.25">
      <c r="A36615" s="1">
        <v>41941</v>
      </c>
      <c r="B36615" s="7">
        <v>41941</v>
      </c>
      <c r="C36615" s="4">
        <v>0.6877750158</v>
      </c>
      <c r="D36615" s="4">
        <v>0.69924598930000004</v>
      </c>
      <c r="E36615" s="4">
        <v>0.62176799770000002</v>
      </c>
      <c r="F36615" s="4">
        <v>0.63305997849999995</v>
      </c>
      <c r="G36615" s="4">
        <v>-0.45719010856210762</v>
      </c>
      <c r="H36615" s="4">
        <v>-8.1532788357038685E-2</v>
      </c>
      <c r="I36615" s="4">
        <v>1.8864033065614794E-3</v>
      </c>
      <c r="J36615" s="13">
        <v>-6.2730832753405288</v>
      </c>
      <c r="K36615" s="4">
        <v>-2.1247844885585312E-2</v>
      </c>
      <c r="L36615" s="7">
        <v>23967.099609375</v>
      </c>
      <c r="M36615" s="7">
        <v>4321042.1755163912</v>
      </c>
      <c r="N36615" s="12">
        <v>5.5466016381825259E-3</v>
      </c>
      <c r="O36615" s="4">
        <v>4.590242522177536E-3</v>
      </c>
      <c r="P36615" s="7">
        <v>15172.611563418295</v>
      </c>
      <c r="Q36615" s="7">
        <v>2735478.8667299999</v>
      </c>
      <c r="R36615" t="s">
        <v>9</v>
      </c>
    </row>
    <row r="36616" spans="1:18" x14ac:dyDescent="0.25">
      <c r="A36616" s="1">
        <v>41942</v>
      </c>
      <c r="B36616" s="7">
        <v>41942</v>
      </c>
      <c r="C36616" s="4">
        <v>0.63204699750000004</v>
      </c>
      <c r="D36616" s="4">
        <v>0.66441500190000002</v>
      </c>
      <c r="E36616" s="4">
        <v>0.59030699730000002</v>
      </c>
      <c r="F36616" s="4">
        <v>0.61406397820000003</v>
      </c>
      <c r="G36616" s="4">
        <v>-0.48765615724053435</v>
      </c>
      <c r="H36616" s="4">
        <v>-3.0006635935207724E-2</v>
      </c>
      <c r="I36616" s="4">
        <v>1.7783234856859787E-3</v>
      </c>
      <c r="J36616" s="13">
        <v>-6.3320842204830088</v>
      </c>
      <c r="K36616" s="4">
        <v>-5.7294121834692763E-2</v>
      </c>
      <c r="L36616" s="7">
        <v>48426.5</v>
      </c>
      <c r="M36616" s="7">
        <v>4340444.8178230552</v>
      </c>
      <c r="N36616" s="12">
        <v>1.1157036210009519E-2</v>
      </c>
      <c r="O36616" s="4">
        <v>4.4902691338219334E-3</v>
      </c>
      <c r="P36616" s="7">
        <v>29736.9692403023</v>
      </c>
      <c r="Q36616" s="7">
        <v>2665310.8119899998</v>
      </c>
      <c r="R36616" t="s">
        <v>9</v>
      </c>
    </row>
    <row r="36617" spans="1:18" x14ac:dyDescent="0.25">
      <c r="A36617" s="1">
        <v>41943</v>
      </c>
      <c r="B36617" s="7">
        <v>41943</v>
      </c>
      <c r="C36617" s="4">
        <v>0.61369001869999995</v>
      </c>
      <c r="D36617" s="4">
        <v>0.64011400939999996</v>
      </c>
      <c r="E36617" s="4">
        <v>0.59831398729999996</v>
      </c>
      <c r="F36617" s="4">
        <v>0.60721802709999995</v>
      </c>
      <c r="G36617" s="4">
        <v>-0.49886736444155538</v>
      </c>
      <c r="H36617" s="4">
        <v>-1.1148595819066855E-2</v>
      </c>
      <c r="I36617" s="4">
        <v>1.7947984347622076E-3</v>
      </c>
      <c r="J36617" s="13">
        <v>-6.3228625559587659</v>
      </c>
      <c r="K36617" s="4">
        <v>9.264315074753551E-3</v>
      </c>
      <c r="L36617" s="7">
        <v>37303.3984375</v>
      </c>
      <c r="M36617" s="7">
        <v>4360269.7586808847</v>
      </c>
      <c r="N36617" s="12">
        <v>8.5552960027834198E-3</v>
      </c>
      <c r="O36617" s="4">
        <v>4.5674905890803839E-3</v>
      </c>
      <c r="P36617" s="7">
        <v>22651.29600334397</v>
      </c>
      <c r="Q36617" s="7">
        <v>2647634.4004899999</v>
      </c>
      <c r="R36617" t="s">
        <v>9</v>
      </c>
    </row>
    <row r="36618" spans="1:18" x14ac:dyDescent="0.25">
      <c r="A36618" s="1">
        <v>41944</v>
      </c>
      <c r="B36618" s="7">
        <v>41944</v>
      </c>
      <c r="C36618" s="4">
        <v>0.60712301729999996</v>
      </c>
      <c r="D36618" s="4">
        <v>0.63822698590000004</v>
      </c>
      <c r="E36618" s="4">
        <v>0.57145398859999996</v>
      </c>
      <c r="F36618" s="4">
        <v>0.5858319998</v>
      </c>
      <c r="G36618" s="4">
        <v>-0.53472222026958227</v>
      </c>
      <c r="H36618" s="4">
        <v>-3.5219684438778986E-2</v>
      </c>
      <c r="I36618" s="4">
        <v>1.7984153828038175E-3</v>
      </c>
      <c r="J36618" s="13">
        <v>-6.3208493446961587</v>
      </c>
      <c r="K36618" s="4">
        <v>2.0152391330167246E-3</v>
      </c>
      <c r="L36618" s="7">
        <v>33871.69921875</v>
      </c>
      <c r="M36618" s="7">
        <v>4379586.8802590463</v>
      </c>
      <c r="N36618" s="12">
        <v>7.7339941288586877E-3</v>
      </c>
      <c r="O36618" s="4">
        <v>4.430258366401079E-3</v>
      </c>
      <c r="P36618" s="7">
        <v>19843.125289944412</v>
      </c>
      <c r="Q36618" s="7">
        <v>2565702.1403600001</v>
      </c>
      <c r="R36618" t="s">
        <v>9</v>
      </c>
    </row>
    <row r="36619" spans="1:18" x14ac:dyDescent="0.25">
      <c r="A36619" s="1">
        <v>41945</v>
      </c>
      <c r="B36619" s="7">
        <v>41945</v>
      </c>
      <c r="C36619" s="4">
        <v>0.58641701940000002</v>
      </c>
      <c r="D36619" s="4">
        <v>0.58641701940000002</v>
      </c>
      <c r="E36619" s="4">
        <v>0.56182098390000001</v>
      </c>
      <c r="F36619" s="4">
        <v>0.57949399950000002</v>
      </c>
      <c r="G36619" s="4">
        <v>-0.5455999708719883</v>
      </c>
      <c r="H36619" s="4">
        <v>-1.0818801810354743E-2</v>
      </c>
      <c r="I36619" s="4">
        <v>1.7781780545054998E-3</v>
      </c>
      <c r="J36619" s="13">
        <v>-6.3321660037629632</v>
      </c>
      <c r="K36619" s="4">
        <v>-1.1252866546752279E-2</v>
      </c>
      <c r="L36619" s="7">
        <v>26877.19921875</v>
      </c>
      <c r="M36619" s="7">
        <v>4398402.1290974552</v>
      </c>
      <c r="N36619" s="12">
        <v>6.11067347411119E-3</v>
      </c>
      <c r="O36619" s="4">
        <v>4.2961241214824249E-3</v>
      </c>
      <c r="P36619" s="7">
        <v>15575.175670631714</v>
      </c>
      <c r="Q36619" s="7">
        <v>2548847.6412</v>
      </c>
      <c r="R36619" t="s">
        <v>9</v>
      </c>
    </row>
    <row r="36620" spans="1:18" x14ac:dyDescent="0.25">
      <c r="A36620" s="1">
        <v>41946</v>
      </c>
      <c r="B36620" s="7">
        <v>41946</v>
      </c>
      <c r="C36620" s="4">
        <v>0.57792502639999999</v>
      </c>
      <c r="D36620" s="4">
        <v>0.59925997259999997</v>
      </c>
      <c r="E36620" s="4">
        <v>0.55117797850000005</v>
      </c>
      <c r="F36620" s="4">
        <v>0.5763229728</v>
      </c>
      <c r="G36620" s="4">
        <v>-0.55108705876243025</v>
      </c>
      <c r="H36620" s="4">
        <v>-5.472061320282961E-3</v>
      </c>
      <c r="I36620" s="4">
        <v>1.7594747679588782E-3</v>
      </c>
      <c r="J36620" s="13">
        <v>-6.3427399417664549</v>
      </c>
      <c r="K36620" s="4">
        <v>-1.0518230443364059E-2</v>
      </c>
      <c r="L36620" s="7">
        <v>40900.19921875</v>
      </c>
      <c r="M36620" s="7">
        <v>4416837.4199675843</v>
      </c>
      <c r="N36620" s="12">
        <v>9.2600644601154858E-3</v>
      </c>
      <c r="O36620" s="4">
        <v>4.1913609372301805E-3</v>
      </c>
      <c r="P36620" s="7">
        <v>23571.724401862237</v>
      </c>
      <c r="Q36620" s="7">
        <v>2545524.87225</v>
      </c>
      <c r="R36620" t="s">
        <v>9</v>
      </c>
    </row>
    <row r="36621" spans="1:18" x14ac:dyDescent="0.25">
      <c r="A36621" s="1">
        <v>41947</v>
      </c>
      <c r="B36621" s="7">
        <v>41947</v>
      </c>
      <c r="C36621" s="4">
        <v>0.57582801579999998</v>
      </c>
      <c r="D36621" s="4">
        <v>0.58273702859999998</v>
      </c>
      <c r="E36621" s="4">
        <v>0.54574799539999996</v>
      </c>
      <c r="F36621" s="4">
        <v>0.54763501879999998</v>
      </c>
      <c r="G36621" s="4">
        <v>-0.6021462380142848</v>
      </c>
      <c r="H36621" s="4">
        <v>-4.9777564584355949E-2</v>
      </c>
      <c r="I36621" s="4">
        <v>1.6570295544769121E-3</v>
      </c>
      <c r="J36621" s="13">
        <v>-6.4027287045610386</v>
      </c>
      <c r="K36621" s="4">
        <v>-5.8224883554772532E-2</v>
      </c>
      <c r="L36621" s="7">
        <v>42252.8984375</v>
      </c>
      <c r="M36621" s="7">
        <v>4436321.5261755651</v>
      </c>
      <c r="N36621" s="12">
        <v>9.5243093153180667E-3</v>
      </c>
      <c r="O36621" s="4">
        <v>4.4113251984094475E-3</v>
      </c>
      <c r="P36621" s="7">
        <v>23139.166830174803</v>
      </c>
      <c r="Q36621" s="7">
        <v>2429485.0223900001</v>
      </c>
      <c r="R36621" t="s">
        <v>9</v>
      </c>
    </row>
    <row r="36622" spans="1:18" x14ac:dyDescent="0.25">
      <c r="A36622" s="1">
        <v>41948</v>
      </c>
      <c r="B36622" s="7">
        <v>41948</v>
      </c>
      <c r="C36622" s="4">
        <v>0.54794198270000005</v>
      </c>
      <c r="D36622" s="4">
        <v>0.58464401960000001</v>
      </c>
      <c r="E36622" s="4">
        <v>0.54794198270000005</v>
      </c>
      <c r="F36622" s="4">
        <v>0.57198202610000004</v>
      </c>
      <c r="G36622" s="4">
        <v>-0.5586477109981467</v>
      </c>
      <c r="H36622" s="4">
        <v>4.4458455840443153E-2</v>
      </c>
      <c r="I36622" s="4">
        <v>1.684847206811467E-3</v>
      </c>
      <c r="J36622" s="13">
        <v>-6.3860803977395193</v>
      </c>
      <c r="K36622" s="4">
        <v>1.6787662150863907E-2</v>
      </c>
      <c r="L36622" s="7">
        <v>25458.30078125</v>
      </c>
      <c r="M36622" s="7">
        <v>4449981.567908572</v>
      </c>
      <c r="N36622" s="12">
        <v>5.7209901642839922E-3</v>
      </c>
      <c r="O36622" s="4">
        <v>3.0791369950101217E-3</v>
      </c>
      <c r="P36622" s="7">
        <v>14561.69046192259</v>
      </c>
      <c r="Q36622" s="7">
        <v>2545309.4733199999</v>
      </c>
      <c r="R36622" t="s">
        <v>9</v>
      </c>
    </row>
    <row r="36623" spans="1:18" x14ac:dyDescent="0.25">
      <c r="A36623" s="1">
        <v>41949</v>
      </c>
      <c r="B36623" s="7">
        <v>41949</v>
      </c>
      <c r="C36623" s="4">
        <v>0.57083398100000005</v>
      </c>
      <c r="D36623" s="4">
        <v>0.59707498550000004</v>
      </c>
      <c r="E36623" s="4">
        <v>0.55680698159999997</v>
      </c>
      <c r="F36623" s="4">
        <v>0.59590297940000003</v>
      </c>
      <c r="G36623" s="4">
        <v>-0.51767741140951629</v>
      </c>
      <c r="H36623" s="4">
        <v>4.1821162568870432E-2</v>
      </c>
      <c r="I36623" s="4">
        <v>1.7060407249622166E-3</v>
      </c>
      <c r="J36623" s="13">
        <v>-6.3735799585901765</v>
      </c>
      <c r="K36623" s="4">
        <v>1.2578896213893381E-2</v>
      </c>
      <c r="L36623" s="7">
        <v>28528.19921875</v>
      </c>
      <c r="M36623" s="7">
        <v>4449981.9248092854</v>
      </c>
      <c r="N36623" s="12">
        <v>6.4108573249929872E-3</v>
      </c>
      <c r="O36623" s="4">
        <v>8.0202739710277373E-8</v>
      </c>
      <c r="P36623" s="7">
        <v>17000.038911369877</v>
      </c>
      <c r="Q36623" s="7">
        <v>2651757.4872699999</v>
      </c>
      <c r="R36623" t="s">
        <v>9</v>
      </c>
    </row>
    <row r="36624" spans="1:18" x14ac:dyDescent="0.25">
      <c r="A36624" s="1">
        <v>41950</v>
      </c>
      <c r="B36624" s="7">
        <v>41950</v>
      </c>
      <c r="C36624" s="4">
        <v>0.59027802939999996</v>
      </c>
      <c r="D36624" s="4">
        <v>0.61948502059999999</v>
      </c>
      <c r="E36624" s="4">
        <v>0.57832300660000002</v>
      </c>
      <c r="F36624" s="4">
        <v>0.61629498000000005</v>
      </c>
      <c r="G36624" s="4">
        <v>-0.48402956643085504</v>
      </c>
      <c r="H36624" s="4">
        <v>3.4220336707381824E-2</v>
      </c>
      <c r="I36624" s="4">
        <v>1.7998480341704615E-3</v>
      </c>
      <c r="J36624" s="13">
        <v>-6.3200530431049025</v>
      </c>
      <c r="K36624" s="4">
        <v>5.4985386829099571E-2</v>
      </c>
      <c r="L36624" s="7">
        <v>29986.5</v>
      </c>
      <c r="M36624" s="7">
        <v>4494543.6402873173</v>
      </c>
      <c r="N36624" s="12">
        <v>6.6717563338828962E-3</v>
      </c>
      <c r="O36624" s="4">
        <v>1.0013909321652288E-2</v>
      </c>
      <c r="P36624" s="7">
        <v>18480.529417770002</v>
      </c>
      <c r="Q36624" s="7">
        <v>2769964.6828999999</v>
      </c>
      <c r="R36624" t="s">
        <v>9</v>
      </c>
    </row>
    <row r="36625" spans="1:18" x14ac:dyDescent="0.25">
      <c r="A36625" s="1">
        <v>41951</v>
      </c>
      <c r="B36625" s="7">
        <v>41951</v>
      </c>
      <c r="C36625" s="4">
        <v>0.61983501910000005</v>
      </c>
      <c r="D36625" s="4">
        <v>0.65819597240000005</v>
      </c>
      <c r="E36625" s="4">
        <v>0.59366798399999998</v>
      </c>
      <c r="F36625" s="4">
        <v>0.64387702940000002</v>
      </c>
      <c r="G36625" s="4">
        <v>-0.4402475192473459</v>
      </c>
      <c r="H36625" s="4">
        <v>4.4754622859332675E-2</v>
      </c>
      <c r="I36625" s="4">
        <v>1.8636740411100631E-3</v>
      </c>
      <c r="J36625" s="13">
        <v>-6.2852054486595001</v>
      </c>
      <c r="K36625" s="4">
        <v>3.5461886630344636E-2</v>
      </c>
      <c r="L36625" s="7">
        <v>40713</v>
      </c>
      <c r="M36625" s="7">
        <v>4511665.7486554524</v>
      </c>
      <c r="N36625" s="12">
        <v>9.0239397748233269E-3</v>
      </c>
      <c r="O36625" s="4">
        <v>3.8095321212723863E-3</v>
      </c>
      <c r="P36625" s="7">
        <v>26214.1654979622</v>
      </c>
      <c r="Q36625" s="7">
        <v>2904957.93989</v>
      </c>
      <c r="R36625" t="s">
        <v>9</v>
      </c>
    </row>
    <row r="36626" spans="1:18" x14ac:dyDescent="0.25">
      <c r="A36626" s="1">
        <v>41952</v>
      </c>
      <c r="B36626" s="7">
        <v>41952</v>
      </c>
      <c r="C36626" s="4">
        <v>0.6435980201</v>
      </c>
      <c r="D36626" s="4">
        <v>0.72136902810000003</v>
      </c>
      <c r="E36626" s="4">
        <v>0.63406801219999998</v>
      </c>
      <c r="F36626" s="4">
        <v>0.72136902810000003</v>
      </c>
      <c r="G36626" s="4">
        <v>-0.32660444448120135</v>
      </c>
      <c r="H36626" s="4">
        <v>0.12035217155084925</v>
      </c>
      <c r="I36626" s="4">
        <v>1.9857982433455685E-3</v>
      </c>
      <c r="J36626" s="13">
        <v>-6.2217343079731036</v>
      </c>
      <c r="K36626" s="4">
        <v>6.5528734929829455E-2</v>
      </c>
      <c r="L36626" s="7">
        <v>44247.30078125</v>
      </c>
      <c r="M36626" s="7">
        <v>4530377.5533969309</v>
      </c>
      <c r="N36626" s="12">
        <v>9.766802051204948E-3</v>
      </c>
      <c r="O36626" s="4">
        <v>4.1474270887764545E-3</v>
      </c>
      <c r="P36626" s="7">
        <v>31918.632360618685</v>
      </c>
      <c r="Q36626" s="7">
        <v>3268074.0526200002</v>
      </c>
      <c r="R36626" t="s">
        <v>9</v>
      </c>
    </row>
    <row r="36627" spans="1:18" x14ac:dyDescent="0.25">
      <c r="A36627" s="1">
        <v>41953</v>
      </c>
      <c r="B36627" s="7">
        <v>41953</v>
      </c>
      <c r="C36627" s="4">
        <v>0.71666997669999999</v>
      </c>
      <c r="D36627" s="4">
        <v>0.76247602699999995</v>
      </c>
      <c r="E36627" s="4">
        <v>0.69292002919999995</v>
      </c>
      <c r="F36627" s="4">
        <v>0.73569697140000001</v>
      </c>
      <c r="G36627" s="4">
        <v>-0.30693696867601539</v>
      </c>
      <c r="H36627" s="4">
        <v>1.9862154794388763E-2</v>
      </c>
      <c r="I36627" s="4">
        <v>2.0050390513632493E-3</v>
      </c>
      <c r="J36627" s="13">
        <v>-6.2120917414241266</v>
      </c>
      <c r="K36627" s="4">
        <v>9.689205880887914E-3</v>
      </c>
      <c r="L36627" s="7">
        <v>67836.296875</v>
      </c>
      <c r="M36627" s="7">
        <v>4550077.4442769438</v>
      </c>
      <c r="N36627" s="12">
        <v>1.4908822477367727E-2</v>
      </c>
      <c r="O36627" s="4">
        <v>4.3483993657971558E-3</v>
      </c>
      <c r="P36627" s="7">
        <v>49906.958161928786</v>
      </c>
      <c r="Q36627" s="7">
        <v>3347478.19539</v>
      </c>
      <c r="R36627" t="s">
        <v>9</v>
      </c>
    </row>
    <row r="36628" spans="1:18" x14ac:dyDescent="0.25">
      <c r="A36628" s="1">
        <v>41954</v>
      </c>
      <c r="B36628" s="7">
        <v>41954</v>
      </c>
      <c r="C36628" s="4">
        <v>0.7344909906</v>
      </c>
      <c r="D36628" s="4">
        <v>0.74663597349999999</v>
      </c>
      <c r="E36628" s="4">
        <v>0.69196099040000003</v>
      </c>
      <c r="F36628" s="4">
        <v>0.7179549932</v>
      </c>
      <c r="G36628" s="4">
        <v>-0.33134839546406925</v>
      </c>
      <c r="H36628" s="4">
        <v>-2.4115877718291785E-2</v>
      </c>
      <c r="I36628" s="4">
        <v>1.9525829257914635E-3</v>
      </c>
      <c r="J36628" s="13">
        <v>-6.2386022055561856</v>
      </c>
      <c r="K36628" s="4">
        <v>-2.6162146585683846E-2</v>
      </c>
      <c r="L36628" s="7">
        <v>30147.19921875</v>
      </c>
      <c r="M36628" s="7">
        <v>4568298.4389751852</v>
      </c>
      <c r="N36628" s="12">
        <v>6.5992184226722666E-3</v>
      </c>
      <c r="O36628" s="4">
        <v>4.0045460591356732E-3</v>
      </c>
      <c r="P36628" s="7">
        <v>21644.332210096702</v>
      </c>
      <c r="Q36628" s="7">
        <v>3279832.6746899998</v>
      </c>
      <c r="R36628" t="s">
        <v>9</v>
      </c>
    </row>
    <row r="36629" spans="1:18" x14ac:dyDescent="0.25">
      <c r="A36629" s="1">
        <v>41955</v>
      </c>
      <c r="B36629" s="7">
        <v>41955</v>
      </c>
      <c r="C36629" s="4">
        <v>0.71854197980000001</v>
      </c>
      <c r="D36629" s="4">
        <v>0.76382499930000003</v>
      </c>
      <c r="E36629" s="4">
        <v>0.69515800480000001</v>
      </c>
      <c r="F36629" s="4">
        <v>0.73232001069999997</v>
      </c>
      <c r="G36629" s="4">
        <v>-0.31153768746570626</v>
      </c>
      <c r="H36629" s="4">
        <v>2.0008242349528891E-2</v>
      </c>
      <c r="I36629" s="4">
        <v>1.7289599436205729E-3</v>
      </c>
      <c r="J36629" s="13">
        <v>-6.3602352399174409</v>
      </c>
      <c r="K36629" s="4">
        <v>-0.11452675285493794</v>
      </c>
      <c r="L36629" s="7">
        <v>75047.203125</v>
      </c>
      <c r="M36629" s="7">
        <v>4587436.1553752916</v>
      </c>
      <c r="N36629" s="12">
        <v>1.6359291025132641E-2</v>
      </c>
      <c r="O36629" s="4">
        <v>4.1892439068406482E-3</v>
      </c>
      <c r="P36629" s="7">
        <v>54958.568595505072</v>
      </c>
      <c r="Q36629" s="7">
        <v>3359471.2943899999</v>
      </c>
      <c r="R36629" t="s">
        <v>9</v>
      </c>
    </row>
    <row r="36630" spans="1:18" x14ac:dyDescent="0.25">
      <c r="A36630" s="1">
        <v>41956</v>
      </c>
      <c r="B36630" s="7">
        <v>41956</v>
      </c>
      <c r="C36630" s="4">
        <v>0.7356740236</v>
      </c>
      <c r="D36630" s="4">
        <v>0.77350401879999997</v>
      </c>
      <c r="E36630" s="4">
        <v>0.66538798809999999</v>
      </c>
      <c r="F36630" s="4">
        <v>0.70453000070000005</v>
      </c>
      <c r="G36630" s="4">
        <v>-0.35022436416400188</v>
      </c>
      <c r="H36630" s="4">
        <v>-3.79479047328454E-2</v>
      </c>
      <c r="I36630" s="4">
        <v>1.674522027473513E-3</v>
      </c>
      <c r="J36630" s="13">
        <v>-6.3922275111593176</v>
      </c>
      <c r="K36630" s="4">
        <v>-3.1485932538762494E-2</v>
      </c>
      <c r="L36630" s="7">
        <v>41142.5</v>
      </c>
      <c r="M36630" s="7">
        <v>4605920.3237418644</v>
      </c>
      <c r="N36630" s="12">
        <v>8.9325253387309358E-3</v>
      </c>
      <c r="O36630" s="4">
        <v>4.0293025865687842E-3</v>
      </c>
      <c r="P36630" s="7">
        <v>28986.125553799753</v>
      </c>
      <c r="Q36630" s="7">
        <v>3245009.0489099999</v>
      </c>
      <c r="R36630" t="s">
        <v>9</v>
      </c>
    </row>
    <row r="36631" spans="1:18" x14ac:dyDescent="0.25">
      <c r="A36631" s="1">
        <v>41957</v>
      </c>
      <c r="B36631" s="7">
        <v>41957</v>
      </c>
      <c r="C36631" s="4">
        <v>0.70066499709999996</v>
      </c>
      <c r="D36631" s="4">
        <v>0.70187497139999999</v>
      </c>
      <c r="E36631" s="4">
        <v>0.64325201509999996</v>
      </c>
      <c r="F36631" s="4">
        <v>0.68922501800000002</v>
      </c>
      <c r="G36631" s="4">
        <v>-0.37218747492915533</v>
      </c>
      <c r="H36631" s="4">
        <v>-2.1723677749412303E-2</v>
      </c>
      <c r="I36631" s="4">
        <v>1.7325134353983194E-3</v>
      </c>
      <c r="J36631" s="13">
        <v>-6.3581820720106199</v>
      </c>
      <c r="K36631" s="4">
        <v>3.46316184399812E-2</v>
      </c>
      <c r="L36631" s="7">
        <v>65337.80078125</v>
      </c>
      <c r="M36631" s="7">
        <v>4625870.0327532217</v>
      </c>
      <c r="N36631" s="12">
        <v>1.4124435040031226E-2</v>
      </c>
      <c r="O36631" s="4">
        <v>4.3313187396064358E-3</v>
      </c>
      <c r="P36631" s="7">
        <v>45032.446919537448</v>
      </c>
      <c r="Q36631" s="7">
        <v>3188265.35659</v>
      </c>
      <c r="R36631" t="s">
        <v>9</v>
      </c>
    </row>
    <row r="36632" spans="1:18" x14ac:dyDescent="0.25">
      <c r="A36632" s="1">
        <v>41958</v>
      </c>
      <c r="B36632" s="7">
        <v>41958</v>
      </c>
      <c r="C36632" s="4">
        <v>0.69230699539999996</v>
      </c>
      <c r="D36632" s="4">
        <v>0.70540601020000004</v>
      </c>
      <c r="E36632" s="4">
        <v>0.62589502330000002</v>
      </c>
      <c r="F36632" s="4">
        <v>0.64114499089999999</v>
      </c>
      <c r="G36632" s="4">
        <v>-0.4444996527878714</v>
      </c>
      <c r="H36632" s="4">
        <v>-6.9759549993584288E-2</v>
      </c>
      <c r="I36632" s="4">
        <v>1.7045699217849337E-3</v>
      </c>
      <c r="J36632" s="13">
        <v>-6.3744424453532789</v>
      </c>
      <c r="K36632" s="4">
        <v>-1.6128887108434575E-2</v>
      </c>
      <c r="L36632" s="7">
        <v>31335.5</v>
      </c>
      <c r="M36632" s="7">
        <v>4644344.0605690302</v>
      </c>
      <c r="N36632" s="12">
        <v>6.7470238189374669E-3</v>
      </c>
      <c r="O36632" s="4">
        <v>3.9936331295527521E-3</v>
      </c>
      <c r="P36632" s="7">
        <v>20090.598862346949</v>
      </c>
      <c r="Q36632" s="7">
        <v>2977697.9304499999</v>
      </c>
      <c r="R36632" t="s">
        <v>9</v>
      </c>
    </row>
    <row r="36633" spans="1:18" x14ac:dyDescent="0.25">
      <c r="A36633" s="1">
        <v>41959</v>
      </c>
      <c r="B36633" s="7">
        <v>41959</v>
      </c>
      <c r="C36633" s="4">
        <v>0.63888198139999997</v>
      </c>
      <c r="D36633" s="4">
        <v>0.65767699479999997</v>
      </c>
      <c r="E36633" s="4">
        <v>0.62627202270000004</v>
      </c>
      <c r="F36633" s="4">
        <v>0.65453100200000003</v>
      </c>
      <c r="G36633" s="4">
        <v>-0.4238363272979116</v>
      </c>
      <c r="H36633" s="4">
        <v>2.0878290074776346E-2</v>
      </c>
      <c r="I36633" s="4">
        <v>1.6874488152654678E-3</v>
      </c>
      <c r="J36633" s="13">
        <v>-6.3845374673721418</v>
      </c>
      <c r="K36633" s="4">
        <v>-1.0044238315279917E-2</v>
      </c>
      <c r="L36633" s="7">
        <v>27106.900390625</v>
      </c>
      <c r="M36633" s="7">
        <v>4662726.1507011093</v>
      </c>
      <c r="N36633" s="12">
        <v>5.8135304357407047E-3</v>
      </c>
      <c r="O36633" s="4">
        <v>3.9579518425744914E-3</v>
      </c>
      <c r="P36633" s="7">
        <v>17742.306673789972</v>
      </c>
      <c r="Q36633" s="7">
        <v>3051898.81947</v>
      </c>
      <c r="R36633" t="s">
        <v>9</v>
      </c>
    </row>
    <row r="36634" spans="1:18" x14ac:dyDescent="0.25">
      <c r="A36634" s="1">
        <v>41960</v>
      </c>
      <c r="B36634" s="7">
        <v>41960</v>
      </c>
      <c r="C36634" s="4">
        <v>0.65192902090000004</v>
      </c>
      <c r="D36634" s="4">
        <v>0.67659300570000003</v>
      </c>
      <c r="E36634" s="4">
        <v>0.55625098939999995</v>
      </c>
      <c r="F36634" s="4">
        <v>0.58477997780000002</v>
      </c>
      <c r="G36634" s="4">
        <v>-0.53651960882078975</v>
      </c>
      <c r="H36634" s="4">
        <v>-0.10656641776610608</v>
      </c>
      <c r="I36634" s="4">
        <v>1.5094680379506759E-3</v>
      </c>
      <c r="J36634" s="13">
        <v>-6.4959979829728693</v>
      </c>
      <c r="K36634" s="4">
        <v>-0.10547328944421469</v>
      </c>
      <c r="L36634" s="7">
        <v>152764</v>
      </c>
      <c r="M36634" s="7">
        <v>4681841.524619313</v>
      </c>
      <c r="N36634" s="12">
        <v>3.2629041200283142E-2</v>
      </c>
      <c r="O36634" s="4">
        <v>4.0996132520734379E-3</v>
      </c>
      <c r="P36634" s="7">
        <v>89333.328528639206</v>
      </c>
      <c r="Q36634" s="7">
        <v>2737847.1828299998</v>
      </c>
      <c r="R36634" t="s">
        <v>9</v>
      </c>
    </row>
    <row r="36635" spans="1:18" x14ac:dyDescent="0.25">
      <c r="A36635" s="1">
        <v>41961</v>
      </c>
      <c r="B36635" s="7">
        <v>41961</v>
      </c>
      <c r="C36635" s="4">
        <v>0.58613300319999995</v>
      </c>
      <c r="D36635" s="4">
        <v>0.60333901639999998</v>
      </c>
      <c r="E36635" s="4">
        <v>0.52615797519999996</v>
      </c>
      <c r="F36635" s="4">
        <v>0.59907299280000004</v>
      </c>
      <c r="G36635" s="4">
        <v>-0.51237183052780344</v>
      </c>
      <c r="H36635" s="4">
        <v>2.4441696950315832E-2</v>
      </c>
      <c r="I36635" s="4">
        <v>1.596684939467922E-3</v>
      </c>
      <c r="J36635" s="13">
        <v>-6.4398257119497426</v>
      </c>
      <c r="K36635" s="4">
        <v>5.7779892865870659E-2</v>
      </c>
      <c r="L36635" s="7">
        <v>49911.80078125</v>
      </c>
      <c r="M36635" s="7">
        <v>4700498.6937211165</v>
      </c>
      <c r="N36635" s="12">
        <v>1.0618405414710938E-2</v>
      </c>
      <c r="O36635" s="4">
        <v>3.9850065414848927E-3</v>
      </c>
      <c r="P36635" s="7">
        <v>29900.811870060817</v>
      </c>
      <c r="Q36635" s="7">
        <v>2815941.8201000001</v>
      </c>
      <c r="R36635" t="s">
        <v>9</v>
      </c>
    </row>
    <row r="36636" spans="1:18" x14ac:dyDescent="0.25">
      <c r="A36636" s="1">
        <v>41962</v>
      </c>
      <c r="B36636" s="7">
        <v>41962</v>
      </c>
      <c r="C36636" s="4">
        <v>0.59699499609999995</v>
      </c>
      <c r="D36636" s="4">
        <v>0.6025819778</v>
      </c>
      <c r="E36636" s="4">
        <v>0.55435198549999998</v>
      </c>
      <c r="F36636" s="4">
        <v>0.55900299549999999</v>
      </c>
      <c r="G36636" s="4">
        <v>-0.58160044716518811</v>
      </c>
      <c r="H36636" s="4">
        <v>-6.688666954041339E-2</v>
      </c>
      <c r="I36636" s="4">
        <v>1.4689151535484447E-3</v>
      </c>
      <c r="J36636" s="13">
        <v>-6.5232311414241124</v>
      </c>
      <c r="K36636" s="4">
        <v>-8.0021914631483407E-2</v>
      </c>
      <c r="L36636" s="7">
        <v>25761</v>
      </c>
      <c r="M36636" s="7">
        <v>4719016.5305652646</v>
      </c>
      <c r="N36636" s="12">
        <v>5.4589764272163369E-3</v>
      </c>
      <c r="O36636" s="4">
        <v>3.9395472801394609E-3</v>
      </c>
      <c r="P36636" s="7">
        <v>14400.4761670755</v>
      </c>
      <c r="Q36636" s="7">
        <v>2637944.3764</v>
      </c>
      <c r="R36636" t="s">
        <v>9</v>
      </c>
    </row>
    <row r="36637" spans="1:18" x14ac:dyDescent="0.25">
      <c r="A36637" s="1">
        <v>41963</v>
      </c>
      <c r="B36637" s="7">
        <v>41963</v>
      </c>
      <c r="C36637" s="4">
        <v>0.55863898990000005</v>
      </c>
      <c r="D36637" s="4">
        <v>0.56922501329999997</v>
      </c>
      <c r="E36637" s="4">
        <v>0.51446902750000001</v>
      </c>
      <c r="F36637" s="4">
        <v>0.5251709819</v>
      </c>
      <c r="G36637" s="4">
        <v>-0.64403138960314676</v>
      </c>
      <c r="H36637" s="4">
        <v>-6.052206137059956E-2</v>
      </c>
      <c r="I36637" s="4">
        <v>1.4676139818761156E-3</v>
      </c>
      <c r="J36637" s="13">
        <v>-6.524117338493836</v>
      </c>
      <c r="K36637" s="4">
        <v>-8.8580451306931849E-4</v>
      </c>
      <c r="L36637" s="7">
        <v>23231.69921875</v>
      </c>
      <c r="M36637" s="7">
        <v>4737578.848718184</v>
      </c>
      <c r="N36637" s="12">
        <v>4.9037071383066589E-3</v>
      </c>
      <c r="O36637" s="4">
        <v>3.9335141194548721E-3</v>
      </c>
      <c r="P36637" s="7">
        <v>12200.614289916401</v>
      </c>
      <c r="Q36637" s="7">
        <v>2488038.9358100002</v>
      </c>
      <c r="R36637" t="s">
        <v>9</v>
      </c>
    </row>
    <row r="36638" spans="1:18" x14ac:dyDescent="0.25">
      <c r="A36638" s="1">
        <v>41964</v>
      </c>
      <c r="B36638" s="7">
        <v>41964</v>
      </c>
      <c r="C36638" s="4">
        <v>0.51699501280000004</v>
      </c>
      <c r="D36638" s="4">
        <v>0.56325000520000001</v>
      </c>
      <c r="E36638" s="4">
        <v>0.50009101629999997</v>
      </c>
      <c r="F36638" s="4">
        <v>0.53249001500000004</v>
      </c>
      <c r="G36638" s="4">
        <v>-0.63019113274807115</v>
      </c>
      <c r="H36638" s="4">
        <v>1.3936476599527134E-2</v>
      </c>
      <c r="I36638" s="4">
        <v>1.517722852140203E-3</v>
      </c>
      <c r="J36638" s="13">
        <v>-6.4905441910251165</v>
      </c>
      <c r="K36638" s="4">
        <v>3.4143085908755845E-2</v>
      </c>
      <c r="L36638" s="7">
        <v>34457.80078125</v>
      </c>
      <c r="M36638" s="7">
        <v>4756596.5592237441</v>
      </c>
      <c r="N36638" s="12">
        <v>7.2442134522490093E-3</v>
      </c>
      <c r="O36638" s="4">
        <v>4.0142256441189446E-3</v>
      </c>
      <c r="P36638" s="7">
        <v>18348.434854874824</v>
      </c>
      <c r="Q36638" s="7">
        <v>2532840.1731699998</v>
      </c>
      <c r="R36638" t="s">
        <v>9</v>
      </c>
    </row>
    <row r="36639" spans="1:18" x14ac:dyDescent="0.25">
      <c r="A36639" s="1">
        <v>41965</v>
      </c>
      <c r="B36639" s="7">
        <v>41965</v>
      </c>
      <c r="C36639" s="4">
        <v>0.53366202119999995</v>
      </c>
      <c r="D36639" s="4">
        <v>0.5578669906</v>
      </c>
      <c r="E36639" s="4">
        <v>0.52543097729999999</v>
      </c>
      <c r="F36639" s="4">
        <v>0.53482902050000003</v>
      </c>
      <c r="G36639" s="4">
        <v>-0.62580817101567798</v>
      </c>
      <c r="H36639" s="4">
        <v>4.3925809575978449E-3</v>
      </c>
      <c r="I36639" s="4">
        <v>1.5154397601471426E-3</v>
      </c>
      <c r="J36639" s="13">
        <v>-6.4920496114170136</v>
      </c>
      <c r="K36639" s="4">
        <v>-1.5042878150255713E-3</v>
      </c>
      <c r="L36639" s="7">
        <v>26876.5</v>
      </c>
      <c r="M36639" s="7">
        <v>4774756.1335071567</v>
      </c>
      <c r="N36639" s="12">
        <v>5.6288738625607368E-3</v>
      </c>
      <c r="O36639" s="4">
        <v>3.8177663498071028E-3</v>
      </c>
      <c r="P36639" s="7">
        <v>14374.332169468251</v>
      </c>
      <c r="Q36639" s="7">
        <v>2553678.1460099998</v>
      </c>
      <c r="R36639" t="s">
        <v>9</v>
      </c>
    </row>
    <row r="36640" spans="1:18" x14ac:dyDescent="0.25">
      <c r="A36640" s="1">
        <v>41966</v>
      </c>
      <c r="B36640" s="7">
        <v>41966</v>
      </c>
      <c r="C36640" s="4">
        <v>0.53566098210000002</v>
      </c>
      <c r="D36640" s="4">
        <v>0.542355001</v>
      </c>
      <c r="E36640" s="4">
        <v>0.51538598540000002</v>
      </c>
      <c r="F36640" s="4">
        <v>0.52689701320000004</v>
      </c>
      <c r="G36640" s="4">
        <v>-0.64075017041078675</v>
      </c>
      <c r="H36640" s="4">
        <v>-1.4830921651529917E-2</v>
      </c>
      <c r="I36640" s="4">
        <v>1.4334486374126189E-3</v>
      </c>
      <c r="J36640" s="13">
        <v>-6.5476721034797531</v>
      </c>
      <c r="K36640" s="4">
        <v>-5.4103848196884276E-2</v>
      </c>
      <c r="L36640" s="7">
        <v>31246.69921875</v>
      </c>
      <c r="M36640" s="7">
        <v>4793736.2071765102</v>
      </c>
      <c r="N36640" s="12">
        <v>6.5182350192678146E-3</v>
      </c>
      <c r="O36640" s="4">
        <v>3.9750875518352905E-3</v>
      </c>
      <c r="P36640" s="7">
        <v>16463.792490718151</v>
      </c>
      <c r="Q36640" s="7">
        <v>2525805.28963</v>
      </c>
      <c r="R36640" t="s">
        <v>9</v>
      </c>
    </row>
    <row r="36641" spans="1:18" x14ac:dyDescent="0.25">
      <c r="A36641" s="1">
        <v>41967</v>
      </c>
      <c r="B36641" s="7">
        <v>41967</v>
      </c>
      <c r="C36641" s="4">
        <v>0.5260499716</v>
      </c>
      <c r="D36641" s="4">
        <v>0.55348300930000005</v>
      </c>
      <c r="E36641" s="4">
        <v>0.52588301900000001</v>
      </c>
      <c r="F36641" s="4">
        <v>0.53174000980000002</v>
      </c>
      <c r="G36641" s="4">
        <v>-0.63160061247836985</v>
      </c>
      <c r="H36641" s="4">
        <v>9.1915430884434973E-3</v>
      </c>
      <c r="I36641" s="4">
        <v>1.4108214316815074E-3</v>
      </c>
      <c r="J36641" s="13">
        <v>-6.5635831685627375</v>
      </c>
      <c r="K36641" s="4">
        <v>-1.5785152771119665E-2</v>
      </c>
      <c r="L36641" s="7">
        <v>29693.80078125</v>
      </c>
      <c r="M36641" s="7">
        <v>4811972.2401975999</v>
      </c>
      <c r="N36641" s="12">
        <v>6.1708171408799833E-3</v>
      </c>
      <c r="O36641" s="4">
        <v>3.8041377816720886E-3</v>
      </c>
      <c r="P36641" s="7">
        <v>15789.381918421124</v>
      </c>
      <c r="Q36641" s="7">
        <v>2558718.16616</v>
      </c>
      <c r="R36641" t="s">
        <v>9</v>
      </c>
    </row>
    <row r="36642" spans="1:18" x14ac:dyDescent="0.25">
      <c r="A36642" s="1">
        <v>41968</v>
      </c>
      <c r="B36642" s="7">
        <v>41968</v>
      </c>
      <c r="C36642" s="4">
        <v>0.53160202499999998</v>
      </c>
      <c r="D36642" s="4">
        <v>0.64042598009999996</v>
      </c>
      <c r="E36642" s="4">
        <v>0.53088998789999997</v>
      </c>
      <c r="F36642" s="4">
        <v>0.5954710245</v>
      </c>
      <c r="G36642" s="4">
        <v>-0.51840254880132397</v>
      </c>
      <c r="H36642" s="4">
        <v>0.11985371332875763</v>
      </c>
      <c r="I36642" s="4">
        <v>1.5864505399826225E-3</v>
      </c>
      <c r="J36642" s="13">
        <v>-6.4462561229815947</v>
      </c>
      <c r="K36642" s="4">
        <v>0.12448712810648833</v>
      </c>
      <c r="L36642" s="7">
        <v>84303.3984375</v>
      </c>
      <c r="M36642" s="7">
        <v>4831055.9111344302</v>
      </c>
      <c r="N36642" s="12">
        <v>1.7450304858447362E-2</v>
      </c>
      <c r="O36642" s="4">
        <v>3.9658730317294359E-3</v>
      </c>
      <c r="P36642" s="7">
        <v>50200.231036409823</v>
      </c>
      <c r="Q36642" s="7">
        <v>2876753.8128200001</v>
      </c>
      <c r="R36642" t="s">
        <v>9</v>
      </c>
    </row>
    <row r="36643" spans="1:18" x14ac:dyDescent="0.25">
      <c r="A36643" s="1">
        <v>41969</v>
      </c>
      <c r="B36643" s="7">
        <v>41969</v>
      </c>
      <c r="C36643" s="4">
        <v>0.58257001639999995</v>
      </c>
      <c r="D36643" s="4">
        <v>0.62419199940000003</v>
      </c>
      <c r="E36643" s="4">
        <v>0.55151498320000003</v>
      </c>
      <c r="F36643" s="4">
        <v>0.56274098159999997</v>
      </c>
      <c r="G36643" s="4">
        <v>-0.57493582491233386</v>
      </c>
      <c r="H36643" s="4">
        <v>-5.4964963118873021E-2</v>
      </c>
      <c r="I36643" s="4">
        <v>1.5276515162994185E-3</v>
      </c>
      <c r="J36643" s="13">
        <v>-6.4840236794977137</v>
      </c>
      <c r="K36643" s="4">
        <v>-3.7063256749150293E-2</v>
      </c>
      <c r="L36643" s="7">
        <v>29237</v>
      </c>
      <c r="M36643" s="7">
        <v>4849224.8075326597</v>
      </c>
      <c r="N36643" s="12">
        <v>6.0292110925820562E-3</v>
      </c>
      <c r="O36643" s="4">
        <v>3.760854093274838E-3</v>
      </c>
      <c r="P36643" s="7">
        <v>16452.858079039201</v>
      </c>
      <c r="Q36643" s="7">
        <v>2728857.52819</v>
      </c>
      <c r="R36643" t="s">
        <v>9</v>
      </c>
    </row>
    <row r="36644" spans="1:18" x14ac:dyDescent="0.25">
      <c r="A36644" s="1">
        <v>41970</v>
      </c>
      <c r="B36644" s="7">
        <v>41970</v>
      </c>
      <c r="C36644" s="4">
        <v>0.56061297659999998</v>
      </c>
      <c r="D36644" s="4">
        <v>0.56966799499999998</v>
      </c>
      <c r="E36644" s="4">
        <v>0.55350100989999995</v>
      </c>
      <c r="F36644" s="4">
        <v>0.55753999949999999</v>
      </c>
      <c r="G36644" s="4">
        <v>-0.58422103023956384</v>
      </c>
      <c r="H36644" s="4">
        <v>-9.2422309198317218E-3</v>
      </c>
      <c r="I36644" s="4">
        <v>1.5082099690215843E-3</v>
      </c>
      <c r="J36644" s="13">
        <v>-6.4968317823371962</v>
      </c>
      <c r="K36644" s="4">
        <v>-1.2726428161397293E-2</v>
      </c>
      <c r="L36644" s="7">
        <v>10861.099609375</v>
      </c>
      <c r="M36644" s="7">
        <v>4867781.5691679353</v>
      </c>
      <c r="N36644" s="12">
        <v>2.2312216468726061E-3</v>
      </c>
      <c r="O36644" s="4">
        <v>3.8267480621747966E-3</v>
      </c>
      <c r="P36644" s="7">
        <v>6055.4974707803876</v>
      </c>
      <c r="Q36644" s="7">
        <v>2713982.9336399999</v>
      </c>
      <c r="R36644" t="s">
        <v>9</v>
      </c>
    </row>
    <row r="36645" spans="1:18" x14ac:dyDescent="0.25">
      <c r="A36645" s="1">
        <v>41971</v>
      </c>
      <c r="B36645" s="7">
        <v>41971</v>
      </c>
      <c r="C36645" s="4">
        <v>0.55709701779999998</v>
      </c>
      <c r="D36645" s="4">
        <v>0.57500600810000002</v>
      </c>
      <c r="E36645" s="4">
        <v>0.53466397519999997</v>
      </c>
      <c r="F36645" s="4">
        <v>0.56476098299999999</v>
      </c>
      <c r="G36645" s="4">
        <v>-0.57135267627996478</v>
      </c>
      <c r="H36645" s="4">
        <v>1.2951507526770732E-2</v>
      </c>
      <c r="I36645" s="4">
        <v>1.5002403965285193E-3</v>
      </c>
      <c r="J36645" s="13">
        <v>-6.5021299193625861</v>
      </c>
      <c r="K36645" s="4">
        <v>-5.2841266513010748E-3</v>
      </c>
      <c r="L36645" s="7">
        <v>17669.900390625</v>
      </c>
      <c r="M36645" s="7">
        <v>4886450.2211725917</v>
      </c>
      <c r="N36645" s="12">
        <v>3.6161015851676453E-3</v>
      </c>
      <c r="O36645" s="4">
        <v>3.8351457926752187E-3</v>
      </c>
      <c r="P36645" s="7">
        <v>9979.2703141214588</v>
      </c>
      <c r="Q36645" s="7">
        <v>2759676.43029</v>
      </c>
      <c r="R36645" t="s">
        <v>9</v>
      </c>
    </row>
    <row r="36646" spans="1:18" x14ac:dyDescent="0.25">
      <c r="A36646" s="1">
        <v>41972</v>
      </c>
      <c r="B36646" s="7">
        <v>41972</v>
      </c>
      <c r="C36646" s="4">
        <v>0.56432002780000001</v>
      </c>
      <c r="D36646" s="4">
        <v>0.58671897650000004</v>
      </c>
      <c r="E36646" s="4">
        <v>0.5599930286</v>
      </c>
      <c r="F36646" s="4">
        <v>0.56571102139999996</v>
      </c>
      <c r="G36646" s="4">
        <v>-0.56967189405809737</v>
      </c>
      <c r="H36646" s="4">
        <v>1.6821955280150152E-3</v>
      </c>
      <c r="I36646" s="4">
        <v>1.5065901058772318E-3</v>
      </c>
      <c r="J36646" s="13">
        <v>-6.4979063897804696</v>
      </c>
      <c r="K36646" s="4">
        <v>4.2324612531467508E-3</v>
      </c>
      <c r="L36646" s="7">
        <v>17081.30078125</v>
      </c>
      <c r="M36646" s="7">
        <v>4892137.6495918492</v>
      </c>
      <c r="N36646" s="12">
        <v>3.4915822089910107E-3</v>
      </c>
      <c r="O36646" s="4">
        <v>1.1639182150294603E-3</v>
      </c>
      <c r="P36646" s="7">
        <v>9663.0801118015552</v>
      </c>
      <c r="Q36646" s="7">
        <v>2767536.18658</v>
      </c>
      <c r="R36646" t="s">
        <v>9</v>
      </c>
    </row>
    <row r="36647" spans="1:18" x14ac:dyDescent="0.25">
      <c r="A36647" s="1">
        <v>41973</v>
      </c>
      <c r="B36647" s="7">
        <v>41973</v>
      </c>
      <c r="C36647" s="4">
        <v>0.57138597970000005</v>
      </c>
      <c r="D36647" s="4">
        <v>0.58077502250000002</v>
      </c>
      <c r="E36647" s="4">
        <v>0.56288397310000005</v>
      </c>
      <c r="F36647" s="4">
        <v>0.56755197049999995</v>
      </c>
      <c r="G36647" s="4">
        <v>-0.56642295584601776</v>
      </c>
      <c r="H36647" s="4">
        <v>3.2542217322266034E-3</v>
      </c>
      <c r="I36647" s="4">
        <v>1.5012735847613687E-3</v>
      </c>
      <c r="J36647" s="13">
        <v>-6.5014414746109725</v>
      </c>
      <c r="K36647" s="4">
        <v>-3.5288437745099369E-3</v>
      </c>
      <c r="L36647" s="7">
        <v>14933.099609375</v>
      </c>
      <c r="M36647" s="7">
        <v>4892138.0889294259</v>
      </c>
      <c r="N36647" s="12">
        <v>3.0524689487338029E-3</v>
      </c>
      <c r="O36647" s="4">
        <v>8.9804827297969419E-8</v>
      </c>
      <c r="P36647" s="7">
        <v>8475.310108973561</v>
      </c>
      <c r="Q36647" s="7">
        <v>2776542.6123299999</v>
      </c>
      <c r="R36647" t="s">
        <v>9</v>
      </c>
    </row>
    <row r="36648" spans="1:18" x14ac:dyDescent="0.25">
      <c r="A36648" s="1">
        <v>41974</v>
      </c>
      <c r="B36648" s="7">
        <v>41974</v>
      </c>
      <c r="C36648" s="4">
        <v>0.56786400079999999</v>
      </c>
      <c r="D36648" s="4">
        <v>0.57793402670000005</v>
      </c>
      <c r="E36648" s="4">
        <v>0.47004100679999999</v>
      </c>
      <c r="F36648" s="4">
        <v>0.47450000050000002</v>
      </c>
      <c r="G36648" s="4">
        <v>-0.74549365987841365</v>
      </c>
      <c r="H36648" s="4">
        <v>-0.16395321457173928</v>
      </c>
      <c r="I36648" s="4">
        <v>1.2511701053651686E-3</v>
      </c>
      <c r="J36648" s="13">
        <v>-6.6836760812294695</v>
      </c>
      <c r="K36648" s="4">
        <v>-0.16659420503688849</v>
      </c>
      <c r="L36648" s="7">
        <v>78718.1015625</v>
      </c>
      <c r="M36648" s="7">
        <v>4940810.4312741719</v>
      </c>
      <c r="N36648" s="12">
        <v>1.5932224613240141E-2</v>
      </c>
      <c r="O36648" s="4">
        <v>9.9490941302103012E-3</v>
      </c>
      <c r="P36648" s="7">
        <v>37351.739230765299</v>
      </c>
      <c r="Q36648" s="7">
        <v>2344414.55211</v>
      </c>
      <c r="R36648" t="s">
        <v>9</v>
      </c>
    </row>
    <row r="36649" spans="1:18" x14ac:dyDescent="0.25">
      <c r="A36649" s="1">
        <v>41975</v>
      </c>
      <c r="B36649" s="7">
        <v>41975</v>
      </c>
      <c r="C36649" s="4">
        <v>0.47369599340000001</v>
      </c>
      <c r="D36649" s="4">
        <v>0.55277800560000001</v>
      </c>
      <c r="E36649" s="4">
        <v>0.46947699790000003</v>
      </c>
      <c r="F36649" s="4">
        <v>0.52740901709999999</v>
      </c>
      <c r="G36649" s="4">
        <v>-0.63977890793948289</v>
      </c>
      <c r="H36649" s="4">
        <v>0.11150477670020564</v>
      </c>
      <c r="I36649" s="4">
        <v>1.383132092163228E-3</v>
      </c>
      <c r="J36649" s="13">
        <v>-6.5834047195348875</v>
      </c>
      <c r="K36649" s="4">
        <v>0.10547085982328896</v>
      </c>
      <c r="L36649" s="7">
        <v>21321.5</v>
      </c>
      <c r="M36649" s="7">
        <v>4959632.0470077153</v>
      </c>
      <c r="N36649" s="12">
        <v>4.2990084340760433E-3</v>
      </c>
      <c r="O36649" s="4">
        <v>3.8094187168985468E-3</v>
      </c>
      <c r="P36649" s="7">
        <v>11245.15135809765</v>
      </c>
      <c r="Q36649" s="7">
        <v>2615754.6630899999</v>
      </c>
      <c r="R36649" t="s">
        <v>9</v>
      </c>
    </row>
    <row r="36650" spans="1:18" x14ac:dyDescent="0.25">
      <c r="A36650" s="1">
        <v>41976</v>
      </c>
      <c r="B36650" s="7">
        <v>41976</v>
      </c>
      <c r="C36650" s="4">
        <v>0.52812200779999996</v>
      </c>
      <c r="D36650" s="4">
        <v>0.52812200779999996</v>
      </c>
      <c r="E36650" s="4">
        <v>0.48467001320000003</v>
      </c>
      <c r="F36650" s="4">
        <v>0.50756597520000002</v>
      </c>
      <c r="G36650" s="4">
        <v>-0.67812857612142496</v>
      </c>
      <c r="H36650" s="4">
        <v>-3.7623630345018554E-2</v>
      </c>
      <c r="I36650" s="4">
        <v>1.353473139336345E-3</v>
      </c>
      <c r="J36650" s="13">
        <v>-6.6050812944438588</v>
      </c>
      <c r="K36650" s="4">
        <v>-2.1443326342385882E-2</v>
      </c>
      <c r="L36650" s="7">
        <v>26152.80078125</v>
      </c>
      <c r="M36650" s="7">
        <v>4978085.3972222684</v>
      </c>
      <c r="N36650" s="12">
        <v>5.2535862072279945E-3</v>
      </c>
      <c r="O36650" s="4">
        <v>3.7207095283785189E-3</v>
      </c>
      <c r="P36650" s="7">
        <v>13274.271832746479</v>
      </c>
      <c r="Q36650" s="7">
        <v>2526706.76927</v>
      </c>
      <c r="R36650" t="s">
        <v>9</v>
      </c>
    </row>
    <row r="36651" spans="1:18" x14ac:dyDescent="0.25">
      <c r="A36651" s="1">
        <v>41977</v>
      </c>
      <c r="B36651" s="7">
        <v>41977</v>
      </c>
      <c r="C36651" s="4">
        <v>0.50887399909999997</v>
      </c>
      <c r="D36651" s="4">
        <v>0.51718598599999999</v>
      </c>
      <c r="E36651" s="4">
        <v>0.45381298660000002</v>
      </c>
      <c r="F36651" s="4">
        <v>0.4564679861</v>
      </c>
      <c r="G36651" s="4">
        <v>-0.78423671043146059</v>
      </c>
      <c r="H36651" s="4">
        <v>-0.10067260532951504</v>
      </c>
      <c r="I36651" s="4">
        <v>1.23501905086429E-3</v>
      </c>
      <c r="J36651" s="13">
        <v>-6.6966688832201289</v>
      </c>
      <c r="K36651" s="4">
        <v>-8.7518610476553085E-2</v>
      </c>
      <c r="L36651" s="7">
        <v>18051.80078125</v>
      </c>
      <c r="M36651" s="7">
        <v>4996478.6550449394</v>
      </c>
      <c r="N36651" s="12">
        <v>3.6129046129363758E-3</v>
      </c>
      <c r="O36651" s="4">
        <v>3.6948457800531635E-3</v>
      </c>
      <c r="P36651" s="7">
        <v>8240.0691480955938</v>
      </c>
      <c r="Q36651" s="7">
        <v>2280732.5492600002</v>
      </c>
      <c r="R36651" t="s">
        <v>9</v>
      </c>
    </row>
    <row r="36652" spans="1:18" x14ac:dyDescent="0.25">
      <c r="A36652" s="1">
        <v>41978</v>
      </c>
      <c r="B36652" s="7">
        <v>41978</v>
      </c>
      <c r="C36652" s="4">
        <v>0.45506298540000001</v>
      </c>
      <c r="D36652" s="4">
        <v>0.48044300080000002</v>
      </c>
      <c r="E36652" s="4">
        <v>0.4073620141</v>
      </c>
      <c r="F36652" s="4">
        <v>0.42889299990000002</v>
      </c>
      <c r="G36652" s="4">
        <v>-0.84654780864635082</v>
      </c>
      <c r="H36652" s="4">
        <v>-6.0409463619994233E-2</v>
      </c>
      <c r="I36652" s="4">
        <v>1.1380879477311825E-3</v>
      </c>
      <c r="J36652" s="13">
        <v>-6.778405663547824</v>
      </c>
      <c r="K36652" s="4">
        <v>-7.8485512482801986E-2</v>
      </c>
      <c r="L36652" s="7">
        <v>45854.6015625</v>
      </c>
      <c r="M36652" s="7">
        <v>5015313.4608201375</v>
      </c>
      <c r="N36652" s="12">
        <v>9.1429183680578063E-3</v>
      </c>
      <c r="O36652" s="4">
        <v>3.7696159786814402E-3</v>
      </c>
      <c r="P36652" s="7">
        <v>19666.717623359855</v>
      </c>
      <c r="Q36652" s="7">
        <v>2151032.8356499998</v>
      </c>
      <c r="R36652" t="s">
        <v>9</v>
      </c>
    </row>
    <row r="36653" spans="1:18" x14ac:dyDescent="0.25">
      <c r="A36653" s="1">
        <v>41979</v>
      </c>
      <c r="B36653" s="7">
        <v>41979</v>
      </c>
      <c r="C36653" s="4">
        <v>0.42746698859999999</v>
      </c>
      <c r="D36653" s="4">
        <v>0.44894000890000002</v>
      </c>
      <c r="E36653" s="4">
        <v>0.42284899949999999</v>
      </c>
      <c r="F36653" s="4">
        <v>0.4437029958</v>
      </c>
      <c r="G36653" s="4">
        <v>-0.81259986876070256</v>
      </c>
      <c r="H36653" s="4">
        <v>3.4530747537155092E-2</v>
      </c>
      <c r="I36653" s="4">
        <v>1.1838867389689779E-3</v>
      </c>
      <c r="J36653" s="13">
        <v>-6.7389524067505793</v>
      </c>
      <c r="K36653" s="4">
        <v>4.0241873511706112E-2</v>
      </c>
      <c r="L36653" s="7">
        <v>18704.400390625</v>
      </c>
      <c r="M36653" s="7">
        <v>5033712.9311084086</v>
      </c>
      <c r="N36653" s="12">
        <v>3.7158258022684551E-3</v>
      </c>
      <c r="O36653" s="4">
        <v>3.6686580872778152E-3</v>
      </c>
      <c r="P36653" s="7">
        <v>8299.1984879630036</v>
      </c>
      <c r="Q36653" s="7">
        <v>2233473.5075300001</v>
      </c>
      <c r="R36653" t="s">
        <v>9</v>
      </c>
    </row>
    <row r="36654" spans="1:18" x14ac:dyDescent="0.25">
      <c r="A36654" s="1">
        <v>41980</v>
      </c>
      <c r="B36654" s="7">
        <v>41980</v>
      </c>
      <c r="C36654" s="4">
        <v>0.44345098729999999</v>
      </c>
      <c r="D36654" s="4">
        <v>0.48066300150000002</v>
      </c>
      <c r="E36654" s="4">
        <v>0.44345098729999999</v>
      </c>
      <c r="F36654" s="4">
        <v>0.4705559909</v>
      </c>
      <c r="G36654" s="4">
        <v>-0.75384032406143719</v>
      </c>
      <c r="H36654" s="4">
        <v>6.0520202374527217E-2</v>
      </c>
      <c r="I36654" s="4">
        <v>1.2544981654477774E-3</v>
      </c>
      <c r="J36654" s="13">
        <v>-6.6810196545360867</v>
      </c>
      <c r="K36654" s="4">
        <v>5.9643734619659217E-2</v>
      </c>
      <c r="L36654" s="7">
        <v>21887.900390625</v>
      </c>
      <c r="M36654" s="7">
        <v>5052405.6417236021</v>
      </c>
      <c r="N36654" s="12">
        <v>4.3321740063527554E-3</v>
      </c>
      <c r="O36654" s="4">
        <v>3.7135035054685554E-3</v>
      </c>
      <c r="P36654" s="7">
        <v>10299.482657031043</v>
      </c>
      <c r="Q36654" s="7">
        <v>2377439.7431700001</v>
      </c>
      <c r="R36654" t="s">
        <v>9</v>
      </c>
    </row>
    <row r="36655" spans="1:18" x14ac:dyDescent="0.25">
      <c r="A36655" s="1">
        <v>41981</v>
      </c>
      <c r="B36655" s="7">
        <v>41981</v>
      </c>
      <c r="C36655" s="4">
        <v>0.47061300280000001</v>
      </c>
      <c r="D36655" s="4">
        <v>0.49737799170000002</v>
      </c>
      <c r="E36655" s="4">
        <v>0.44347900150000003</v>
      </c>
      <c r="F36655" s="4">
        <v>0.44834399219999999</v>
      </c>
      <c r="G36655" s="4">
        <v>-0.80219450147312266</v>
      </c>
      <c r="H36655" s="4">
        <v>-4.720373160591719E-2</v>
      </c>
      <c r="I36655" s="4">
        <v>1.2388307459453164E-3</v>
      </c>
      <c r="J36655" s="13">
        <v>-6.6935872910375069</v>
      </c>
      <c r="K36655" s="4">
        <v>-1.2488993554541163E-2</v>
      </c>
      <c r="L36655" s="7">
        <v>36453.19921875</v>
      </c>
      <c r="M36655" s="7">
        <v>5058851.2716999445</v>
      </c>
      <c r="N36655" s="12">
        <v>7.2058254455265886E-3</v>
      </c>
      <c r="O36655" s="4">
        <v>1.2757546470761082E-3</v>
      </c>
      <c r="P36655" s="7">
        <v>16343.572866196295</v>
      </c>
      <c r="Q36655" s="7">
        <v>2268105.5751</v>
      </c>
      <c r="R36655" t="s">
        <v>9</v>
      </c>
    </row>
    <row r="36656" spans="1:18" x14ac:dyDescent="0.25">
      <c r="A36656" s="1">
        <v>41982</v>
      </c>
      <c r="B36656" s="7">
        <v>41982</v>
      </c>
      <c r="C36656" s="4">
        <v>0.44830900429999998</v>
      </c>
      <c r="D36656" s="4">
        <v>0.44952499870000001</v>
      </c>
      <c r="E36656" s="4">
        <v>0.38045999409999998</v>
      </c>
      <c r="F36656" s="4">
        <v>0.38960799569999999</v>
      </c>
      <c r="G36656" s="4">
        <v>-0.94261418458040525</v>
      </c>
      <c r="H36656" s="4">
        <v>-0.13100654301574469</v>
      </c>
      <c r="I36656" s="4">
        <v>1.1061527123221381E-3</v>
      </c>
      <c r="J36656" s="13">
        <v>-6.8068673091730094</v>
      </c>
      <c r="K36656" s="4">
        <v>-0.10709940325377978</v>
      </c>
      <c r="L36656" s="7">
        <v>28887.19921875</v>
      </c>
      <c r="M36656" s="7">
        <v>5058851.2395101236</v>
      </c>
      <c r="N36656" s="12">
        <v>5.7102290324606E-3</v>
      </c>
      <c r="O36656" s="4">
        <v>-6.3630692353388715E-9</v>
      </c>
      <c r="P36656" s="7">
        <v>11254.683789003793</v>
      </c>
      <c r="Q36656" s="7">
        <v>1970968.89197</v>
      </c>
      <c r="R36656" t="s">
        <v>9</v>
      </c>
    </row>
    <row r="36657" spans="1:18" x14ac:dyDescent="0.25">
      <c r="A36657" s="1">
        <v>41983</v>
      </c>
      <c r="B36657" s="7">
        <v>41983</v>
      </c>
      <c r="C36657" s="4">
        <v>0.39117899540000001</v>
      </c>
      <c r="D36657" s="4">
        <v>0.41991901399999998</v>
      </c>
      <c r="E36657" s="4">
        <v>0.36898499730000001</v>
      </c>
      <c r="F36657" s="4">
        <v>0.3896589875</v>
      </c>
      <c r="G36657" s="4">
        <v>-0.9424833133869065</v>
      </c>
      <c r="H36657" s="4">
        <v>1.3087975750701697E-4</v>
      </c>
      <c r="I36657" s="4">
        <v>1.1249953040470431E-3</v>
      </c>
      <c r="J36657" s="13">
        <v>-6.7899764175148718</v>
      </c>
      <c r="K36657" s="4">
        <v>1.7034349339838339E-2</v>
      </c>
      <c r="L36657" s="7">
        <v>18125.19921875</v>
      </c>
      <c r="M36657" s="7">
        <v>5058851.3459862135</v>
      </c>
      <c r="N36657" s="12">
        <v>3.5828685168088343E-3</v>
      </c>
      <c r="O36657" s="4">
        <v>2.1047483880438039E-8</v>
      </c>
      <c r="P36657" s="7">
        <v>7062.6467758139161</v>
      </c>
      <c r="Q36657" s="7">
        <v>1971226.8933900001</v>
      </c>
      <c r="R36657" t="s">
        <v>9</v>
      </c>
    </row>
    <row r="36658" spans="1:18" x14ac:dyDescent="0.25">
      <c r="A36658" s="1">
        <v>41984</v>
      </c>
      <c r="B36658" s="7">
        <v>41984</v>
      </c>
      <c r="C36658" s="4">
        <v>0.38738000389999999</v>
      </c>
      <c r="D36658" s="4">
        <v>0.40722399949999999</v>
      </c>
      <c r="E36658" s="4">
        <v>0.3767549992</v>
      </c>
      <c r="F36658" s="4">
        <v>0.3984879851</v>
      </c>
      <c r="G36658" s="4">
        <v>-0.92007793152007344</v>
      </c>
      <c r="H36658" s="4">
        <v>2.2658267570435545E-2</v>
      </c>
      <c r="I36658" s="4">
        <v>1.1368934383418757E-3</v>
      </c>
      <c r="J36658" s="13">
        <v>-6.7794557903808537</v>
      </c>
      <c r="K36658" s="4">
        <v>1.0576163519999088E-2</v>
      </c>
      <c r="L36658" s="7">
        <v>22967.30078125</v>
      </c>
      <c r="M36658" s="7">
        <v>5058851.3728566114</v>
      </c>
      <c r="N36658" s="12">
        <v>4.5400228408530845E-3</v>
      </c>
      <c r="O36658" s="4">
        <v>5.3115610665631748E-9</v>
      </c>
      <c r="P36658" s="7">
        <v>9152.1934115059685</v>
      </c>
      <c r="Q36658" s="7">
        <v>2015891.49049</v>
      </c>
      <c r="R36658" t="s">
        <v>9</v>
      </c>
    </row>
    <row r="36659" spans="1:18" x14ac:dyDescent="0.25">
      <c r="A36659" s="1">
        <v>41985</v>
      </c>
      <c r="B36659" s="7">
        <v>41985</v>
      </c>
      <c r="C36659" s="4">
        <v>0.39379900690000003</v>
      </c>
      <c r="D36659" s="4">
        <v>0.39786300060000002</v>
      </c>
      <c r="E36659" s="4">
        <v>0.37275499109999999</v>
      </c>
      <c r="F36659" s="4">
        <v>0.3757329881</v>
      </c>
      <c r="G36659" s="4">
        <v>-0.97887652589160645</v>
      </c>
      <c r="H36659" s="4">
        <v>-5.7103345272228635E-2</v>
      </c>
      <c r="I36659" s="4">
        <v>1.0657822229023027E-3</v>
      </c>
      <c r="J36659" s="13">
        <v>-6.8440462678219491</v>
      </c>
      <c r="K36659" s="4">
        <v>-6.2548707769205361E-2</v>
      </c>
      <c r="L36659" s="7">
        <v>16403.900390625</v>
      </c>
      <c r="M36659" s="7">
        <v>5058851.3439073255</v>
      </c>
      <c r="N36659" s="12">
        <v>3.2426136439808986E-3</v>
      </c>
      <c r="O36659" s="4">
        <v>-5.7225017545894952E-9</v>
      </c>
      <c r="P36659" s="7">
        <v>6163.4865102642889</v>
      </c>
      <c r="Q36659" s="7">
        <v>1900777.3318</v>
      </c>
      <c r="R36659" t="s">
        <v>9</v>
      </c>
    </row>
    <row r="36660" spans="1:18" x14ac:dyDescent="0.25">
      <c r="A36660" s="1">
        <v>41986</v>
      </c>
      <c r="B36660" s="7">
        <v>41986</v>
      </c>
      <c r="C36660" s="4">
        <v>0.37552601099999999</v>
      </c>
      <c r="D36660" s="4">
        <v>0.38470599059999999</v>
      </c>
      <c r="E36660" s="4">
        <v>0.36859899759999998</v>
      </c>
      <c r="F36660" s="4">
        <v>0.37596100570000002</v>
      </c>
      <c r="G36660" s="4">
        <v>-0.97826984921499516</v>
      </c>
      <c r="H36660" s="4">
        <v>6.0686074212715343E-4</v>
      </c>
      <c r="I36660" s="4">
        <v>1.0822883504827342E-3</v>
      </c>
      <c r="J36660" s="13">
        <v>-6.8286776363885382</v>
      </c>
      <c r="K36660" s="4">
        <v>1.5487336179695924E-2</v>
      </c>
      <c r="L36660" s="7">
        <v>17427.69921875</v>
      </c>
      <c r="M36660" s="7">
        <v>5058851.10698862</v>
      </c>
      <c r="N36660" s="12">
        <v>3.4449915307201398E-3</v>
      </c>
      <c r="O36660" s="4">
        <v>-4.6832509874182946E-8</v>
      </c>
      <c r="P36660" s="7">
        <v>6552.1353253183543</v>
      </c>
      <c r="Q36660" s="7">
        <v>1901930.7498699999</v>
      </c>
      <c r="R36660" t="s">
        <v>9</v>
      </c>
    </row>
    <row r="36661" spans="1:18" x14ac:dyDescent="0.25">
      <c r="A36661" s="1">
        <v>41987</v>
      </c>
      <c r="B36661" s="7">
        <v>41987</v>
      </c>
      <c r="C36661" s="4">
        <v>0.37525400520000002</v>
      </c>
      <c r="D36661" s="4">
        <v>0.4113239944</v>
      </c>
      <c r="E36661" s="4">
        <v>0.3708460033</v>
      </c>
      <c r="F36661" s="4">
        <v>0.38350600000000001</v>
      </c>
      <c r="G36661" s="4">
        <v>-0.95840001292563615</v>
      </c>
      <c r="H36661" s="4">
        <v>2.0068555476789426E-2</v>
      </c>
      <c r="I36661" s="4">
        <v>1.0906459381248746E-3</v>
      </c>
      <c r="J36661" s="13">
        <v>-6.8209851544770794</v>
      </c>
      <c r="K36661" s="4">
        <v>7.72214506273912E-3</v>
      </c>
      <c r="L36661" s="7">
        <v>13826.900390625</v>
      </c>
      <c r="M36661" s="7">
        <v>5058851.1836842187</v>
      </c>
      <c r="N36661" s="12">
        <v>2.733209554615769E-3</v>
      </c>
      <c r="O36661" s="4">
        <v>1.5160675228402624E-8</v>
      </c>
      <c r="P36661" s="7">
        <v>5302.6992612070317</v>
      </c>
      <c r="Q36661" s="7">
        <v>1940099.78205</v>
      </c>
      <c r="R36661" t="s">
        <v>9</v>
      </c>
    </row>
    <row r="36662" spans="1:18" x14ac:dyDescent="0.25">
      <c r="A36662" s="1">
        <v>41988</v>
      </c>
      <c r="B36662" s="7">
        <v>41988</v>
      </c>
      <c r="C36662" s="4">
        <v>0.3868379891</v>
      </c>
      <c r="D36662" s="4">
        <v>0.40634301299999998</v>
      </c>
      <c r="E36662" s="4">
        <v>0.37704399230000002</v>
      </c>
      <c r="F36662" s="4">
        <v>0.38289698960000002</v>
      </c>
      <c r="G36662" s="4">
        <v>-0.95998928263478289</v>
      </c>
      <c r="H36662" s="4">
        <v>-1.5880074888006929E-3</v>
      </c>
      <c r="I36662" s="4">
        <v>1.1087376051385253E-3</v>
      </c>
      <c r="J36662" s="13">
        <v>-6.8045332035339525</v>
      </c>
      <c r="K36662" s="4">
        <v>1.6588029516485758E-2</v>
      </c>
      <c r="L36662" s="7">
        <v>23997.5</v>
      </c>
      <c r="M36662" s="7">
        <v>5058851.3210917125</v>
      </c>
      <c r="N36662" s="12">
        <v>4.743665800168502E-3</v>
      </c>
      <c r="O36662" s="4">
        <v>2.7161797963288398E-8</v>
      </c>
      <c r="P36662" s="7">
        <v>9188.5705079260006</v>
      </c>
      <c r="Q36662" s="7">
        <v>1937018.9416799999</v>
      </c>
      <c r="R36662" t="s">
        <v>9</v>
      </c>
    </row>
    <row r="36663" spans="1:18" x14ac:dyDescent="0.25">
      <c r="A36663" s="1">
        <v>41989</v>
      </c>
      <c r="B36663" s="7">
        <v>41989</v>
      </c>
      <c r="C36663" s="4">
        <v>0.38326299190000002</v>
      </c>
      <c r="D36663" s="4">
        <v>0.3919830024</v>
      </c>
      <c r="E36663" s="4">
        <v>0.33444499970000002</v>
      </c>
      <c r="F36663" s="4">
        <v>0.33785700800000001</v>
      </c>
      <c r="G36663" s="4">
        <v>-1.0851325262658307</v>
      </c>
      <c r="H36663" s="4">
        <v>-0.11762950042269019</v>
      </c>
      <c r="I36663" s="4">
        <v>1.0330059618494649E-3</v>
      </c>
      <c r="J36663" s="13">
        <v>-6.8752823174678097</v>
      </c>
      <c r="K36663" s="4">
        <v>-6.8304387745194664E-2</v>
      </c>
      <c r="L36663" s="7">
        <v>41021.80078125</v>
      </c>
      <c r="M36663" s="7">
        <v>5058851.0639092615</v>
      </c>
      <c r="N36663" s="12">
        <v>8.108916483805342E-3</v>
      </c>
      <c r="O36663" s="4">
        <v>-5.083811218028568E-8</v>
      </c>
      <c r="P36663" s="7">
        <v>13859.502874725187</v>
      </c>
      <c r="Q36663" s="7">
        <v>1709168.28437</v>
      </c>
      <c r="R36663" t="s">
        <v>9</v>
      </c>
    </row>
    <row r="36664" spans="1:18" x14ac:dyDescent="0.25">
      <c r="A36664" s="1">
        <v>41990</v>
      </c>
      <c r="B36664" s="7">
        <v>41990</v>
      </c>
      <c r="C36664" s="4">
        <v>0.34702599049999999</v>
      </c>
      <c r="D36664" s="4">
        <v>0.34917798639999997</v>
      </c>
      <c r="E36664" s="4">
        <v>0.29985898729999999</v>
      </c>
      <c r="F36664" s="4">
        <v>0.3383190036</v>
      </c>
      <c r="G36664" s="4">
        <v>-1.083766030962936</v>
      </c>
      <c r="H36664" s="4">
        <v>1.3674293830246284E-3</v>
      </c>
      <c r="I36664" s="4">
        <v>1.0579874742531316E-3</v>
      </c>
      <c r="J36664" s="13">
        <v>-6.8513867846963281</v>
      </c>
      <c r="K36664" s="4">
        <v>2.4183318708965128E-2</v>
      </c>
      <c r="L36664" s="7">
        <v>33391.6015625</v>
      </c>
      <c r="M36664" s="7">
        <v>5058851.1298453119</v>
      </c>
      <c r="N36664" s="12">
        <v>6.600629412773615E-3</v>
      </c>
      <c r="O36664" s="4">
        <v>1.3033799482294628E-8</v>
      </c>
      <c r="P36664" s="7">
        <v>11297.013369233204</v>
      </c>
      <c r="Q36664" s="7">
        <v>1711505.47361</v>
      </c>
      <c r="R36664" t="s">
        <v>9</v>
      </c>
    </row>
    <row r="36665" spans="1:18" x14ac:dyDescent="0.25">
      <c r="A36665" s="1">
        <v>41991</v>
      </c>
      <c r="B36665" s="7">
        <v>41991</v>
      </c>
      <c r="C36665" s="4">
        <v>0.33817699550000002</v>
      </c>
      <c r="D36665" s="4">
        <v>0.35262000560000001</v>
      </c>
      <c r="E36665" s="4">
        <v>0.30490401389999999</v>
      </c>
      <c r="F36665" s="4">
        <v>0.31638300419999998</v>
      </c>
      <c r="G36665" s="4">
        <v>-1.1508017607134522</v>
      </c>
      <c r="H36665" s="4">
        <v>-6.4838212357515995E-2</v>
      </c>
      <c r="I36665" s="4">
        <v>1.0160150039459652E-3</v>
      </c>
      <c r="J36665" s="13">
        <v>-6.8918671622715362</v>
      </c>
      <c r="K36665" s="4">
        <v>-3.967199170935002E-2</v>
      </c>
      <c r="L36665" s="7">
        <v>17760.30078125</v>
      </c>
      <c r="M36665" s="7">
        <v>5058851.1165354187</v>
      </c>
      <c r="N36665" s="12">
        <v>3.51073798618E-3</v>
      </c>
      <c r="O36665" s="4">
        <v>-2.6310110451339404E-9</v>
      </c>
      <c r="P36665" s="7">
        <v>5619.0573166674822</v>
      </c>
      <c r="Q36665" s="7">
        <v>1600534.5140500001</v>
      </c>
      <c r="R36665" t="s">
        <v>9</v>
      </c>
    </row>
    <row r="36666" spans="1:18" x14ac:dyDescent="0.25">
      <c r="A36666" s="1">
        <v>41992</v>
      </c>
      <c r="B36666" s="7">
        <v>41992</v>
      </c>
      <c r="C36666" s="4">
        <v>0.31616699700000001</v>
      </c>
      <c r="D36666" s="4">
        <v>0.34468498829999999</v>
      </c>
      <c r="E36666" s="4">
        <v>0.30423501130000002</v>
      </c>
      <c r="F36666" s="4">
        <v>0.31985899810000001</v>
      </c>
      <c r="G36666" s="4">
        <v>-1.1398750112322027</v>
      </c>
      <c r="H36666" s="4">
        <v>1.0986664434739031E-2</v>
      </c>
      <c r="I36666" s="4">
        <v>1.0063427891178114E-3</v>
      </c>
      <c r="J36666" s="13">
        <v>-6.9014325206949518</v>
      </c>
      <c r="K36666" s="4">
        <v>-9.5197558998530406E-3</v>
      </c>
      <c r="L36666" s="7">
        <v>16495.099609375</v>
      </c>
      <c r="M36666" s="7">
        <v>5268309.7937834747</v>
      </c>
      <c r="N36666" s="12">
        <v>3.131004108535714E-3</v>
      </c>
      <c r="O36666" s="4">
        <v>4.1404396457412437E-2</v>
      </c>
      <c r="P36666" s="7">
        <v>5276.1060346143895</v>
      </c>
      <c r="Q36666" s="7">
        <v>1685116.29232</v>
      </c>
      <c r="R36666" t="s">
        <v>9</v>
      </c>
    </row>
    <row r="36667" spans="1:18" x14ac:dyDescent="0.25">
      <c r="A36667" s="1">
        <v>41993</v>
      </c>
      <c r="B36667" s="7">
        <v>41993</v>
      </c>
      <c r="C36667" s="4">
        <v>0.31968200209999997</v>
      </c>
      <c r="D36667" s="4">
        <v>0.34160900119999998</v>
      </c>
      <c r="E36667" s="4">
        <v>0.312548995</v>
      </c>
      <c r="F36667" s="4">
        <v>0.33909898999999999</v>
      </c>
      <c r="G36667" s="4">
        <v>-1.0814632083274067</v>
      </c>
      <c r="H36667" s="4">
        <v>6.0151479290211578E-2</v>
      </c>
      <c r="I36667" s="4">
        <v>1.0277097447041216E-3</v>
      </c>
      <c r="J36667" s="13">
        <v>-6.8804225013269003</v>
      </c>
      <c r="K36667" s="4">
        <v>2.1232283688385287E-2</v>
      </c>
      <c r="L36667" s="7">
        <v>12708</v>
      </c>
      <c r="M36667" s="7">
        <v>5285658.1964753121</v>
      </c>
      <c r="N36667" s="12">
        <v>2.4042417287735711E-3</v>
      </c>
      <c r="O36667" s="4">
        <v>3.2929731490559367E-3</v>
      </c>
      <c r="P36667" s="7">
        <v>4309.2699649199994</v>
      </c>
      <c r="Q36667" s="7">
        <v>1792361.3559099999</v>
      </c>
      <c r="R36667" t="s">
        <v>9</v>
      </c>
    </row>
    <row r="36668" spans="1:18" x14ac:dyDescent="0.25">
      <c r="A36668" s="1">
        <v>41994</v>
      </c>
      <c r="B36668" s="7">
        <v>41994</v>
      </c>
      <c r="C36668" s="4">
        <v>0.33895799519999997</v>
      </c>
      <c r="D36668" s="4">
        <v>0.3563080132</v>
      </c>
      <c r="E36668" s="4">
        <v>0.3207840025</v>
      </c>
      <c r="F36668" s="4">
        <v>0.3438059986</v>
      </c>
      <c r="G36668" s="4">
        <v>-1.0676777382507558</v>
      </c>
      <c r="H36668" s="4">
        <v>1.3880927808130619E-2</v>
      </c>
      <c r="I36668" s="4">
        <v>1.0715708694457766E-3</v>
      </c>
      <c r="J36668" s="13">
        <v>-6.8386296048311248</v>
      </c>
      <c r="K36668" s="4">
        <v>4.2678514013976446E-2</v>
      </c>
      <c r="L36668" s="7">
        <v>24431.80078125</v>
      </c>
      <c r="M36668" s="7">
        <v>5303791.1544746384</v>
      </c>
      <c r="N36668" s="12">
        <v>4.6064786620863968E-3</v>
      </c>
      <c r="O36668" s="4">
        <v>3.4305960251871884E-3</v>
      </c>
      <c r="P36668" s="7">
        <v>8399.7996651939156</v>
      </c>
      <c r="Q36668" s="7">
        <v>1823475.21423</v>
      </c>
      <c r="R36668" t="s">
        <v>9</v>
      </c>
    </row>
    <row r="36669" spans="1:18" x14ac:dyDescent="0.25">
      <c r="A36669" s="1">
        <v>41995</v>
      </c>
      <c r="B36669" s="7">
        <v>41995</v>
      </c>
      <c r="C36669" s="4">
        <v>0.3438960016</v>
      </c>
      <c r="D36669" s="4">
        <v>0.36170399190000002</v>
      </c>
      <c r="E36669" s="4">
        <v>0.33048799629999998</v>
      </c>
      <c r="F36669" s="4">
        <v>0.34479901190000001</v>
      </c>
      <c r="G36669" s="4">
        <v>-1.0647936059159626</v>
      </c>
      <c r="H36669" s="4">
        <v>2.8882954458142834E-3</v>
      </c>
      <c r="I36669" s="4">
        <v>1.0389080169210107E-3</v>
      </c>
      <c r="J36669" s="13">
        <v>-6.8695851011777309</v>
      </c>
      <c r="K36669" s="4">
        <v>-3.0481280759021959E-2</v>
      </c>
      <c r="L36669" s="7">
        <v>19493</v>
      </c>
      <c r="M36669" s="7">
        <v>5321483.5911193052</v>
      </c>
      <c r="N36669" s="12">
        <v>3.6630762204229402E-3</v>
      </c>
      <c r="O36669" s="4">
        <v>3.3358094482548182E-3</v>
      </c>
      <c r="P36669" s="7">
        <v>6721.1671389666999</v>
      </c>
      <c r="Q36669" s="7">
        <v>1834842.28406</v>
      </c>
      <c r="R36669" t="s">
        <v>9</v>
      </c>
    </row>
    <row r="36670" spans="1:18" x14ac:dyDescent="0.25">
      <c r="A36670" s="1">
        <v>41996</v>
      </c>
      <c r="B36670" s="7">
        <v>41996</v>
      </c>
      <c r="C36670" s="4">
        <v>0.34517499800000001</v>
      </c>
      <c r="D36670" s="4">
        <v>0.38136300439999998</v>
      </c>
      <c r="E36670" s="4">
        <v>0.3348889947</v>
      </c>
      <c r="F36670" s="4">
        <v>0.38109299540000002</v>
      </c>
      <c r="G36670" s="4">
        <v>-0.96471185122400416</v>
      </c>
      <c r="H36670" s="4">
        <v>0.10526127467710418</v>
      </c>
      <c r="I36670" s="4">
        <v>1.1390463209390901E-3</v>
      </c>
      <c r="J36670" s="13">
        <v>-6.7775639272675541</v>
      </c>
      <c r="K36670" s="4">
        <v>9.6388036656851639E-2</v>
      </c>
      <c r="L36670" s="7">
        <v>25039.30078125</v>
      </c>
      <c r="M36670" s="7">
        <v>5339904.4560869932</v>
      </c>
      <c r="N36670" s="12">
        <v>4.6890915347197895E-3</v>
      </c>
      <c r="O36670" s="4">
        <v>3.4616032638772822E-3</v>
      </c>
      <c r="P36670" s="7">
        <v>9542.3021374481232</v>
      </c>
      <c r="Q36670" s="7">
        <v>2035000.18432</v>
      </c>
      <c r="R36670" t="s">
        <v>9</v>
      </c>
    </row>
    <row r="36671" spans="1:18" x14ac:dyDescent="0.25">
      <c r="A36671" s="1">
        <v>41997</v>
      </c>
      <c r="B36671" s="7">
        <v>41997</v>
      </c>
      <c r="C36671" s="4">
        <v>0.3832420111</v>
      </c>
      <c r="D36671" s="4">
        <v>0.45813700559999998</v>
      </c>
      <c r="E36671" s="4">
        <v>0.37832200529999999</v>
      </c>
      <c r="F36671" s="4">
        <v>0.42536699770000003</v>
      </c>
      <c r="G36671" s="4">
        <v>-0.85480295868007261</v>
      </c>
      <c r="H36671" s="4">
        <v>0.11617637383633737</v>
      </c>
      <c r="I36671" s="4">
        <v>1.3188284094320462E-3</v>
      </c>
      <c r="J36671" s="13">
        <v>-6.631011505118189</v>
      </c>
      <c r="K36671" s="4">
        <v>0.15783562545966895</v>
      </c>
      <c r="L36671" s="7">
        <v>64962.5</v>
      </c>
      <c r="M36671" s="7">
        <v>5357116.5230527241</v>
      </c>
      <c r="N36671" s="12">
        <v>1.212639294300462E-2</v>
      </c>
      <c r="O36671" s="4">
        <v>3.2232911856897944E-3</v>
      </c>
      <c r="P36671" s="7">
        <v>27632.90358808625</v>
      </c>
      <c r="Q36671" s="7">
        <v>2278740.57174</v>
      </c>
      <c r="R36671" t="s">
        <v>9</v>
      </c>
    </row>
    <row r="36672" spans="1:18" x14ac:dyDescent="0.25">
      <c r="A36672" s="1">
        <v>41998</v>
      </c>
      <c r="B36672" s="7">
        <v>41998</v>
      </c>
      <c r="C36672" s="4">
        <v>0.42290899160000001</v>
      </c>
      <c r="D36672" s="4">
        <v>0.45560398699999999</v>
      </c>
      <c r="E36672" s="4">
        <v>0.39946499470000002</v>
      </c>
      <c r="F36672" s="4">
        <v>0.45242699980000001</v>
      </c>
      <c r="G36672" s="4">
        <v>-0.79312885526550081</v>
      </c>
      <c r="H36672" s="4">
        <v>6.3615659527692547E-2</v>
      </c>
      <c r="I36672" s="4">
        <v>1.4182309096712801E-3</v>
      </c>
      <c r="J36672" s="13">
        <v>-6.5583450223302773</v>
      </c>
      <c r="K36672" s="4">
        <v>7.5371822087182364E-2</v>
      </c>
      <c r="L36672" s="7">
        <v>53937.3984375</v>
      </c>
      <c r="M36672" s="7">
        <v>5375094.8124338705</v>
      </c>
      <c r="N36672" s="12">
        <v>1.0034687818479033E-2</v>
      </c>
      <c r="O36672" s="4">
        <v>3.355963848048166E-3</v>
      </c>
      <c r="P36672" s="7">
        <v>24402.735352095333</v>
      </c>
      <c r="Q36672" s="7">
        <v>2431838.01963</v>
      </c>
      <c r="R36672" t="s">
        <v>9</v>
      </c>
    </row>
    <row r="36673" spans="1:18" x14ac:dyDescent="0.25">
      <c r="A36673" s="1">
        <v>41999</v>
      </c>
      <c r="B36673" s="7">
        <v>41999</v>
      </c>
      <c r="C36673" s="4">
        <v>0.45617100599999999</v>
      </c>
      <c r="D36673" s="4">
        <v>0.45863598589999999</v>
      </c>
      <c r="E36673" s="4">
        <v>0.42816099520000001</v>
      </c>
      <c r="F36673" s="4">
        <v>0.43369999529999997</v>
      </c>
      <c r="G36673" s="4">
        <v>-0.83540223897780075</v>
      </c>
      <c r="H36673" s="4">
        <v>-4.1392322978687161E-2</v>
      </c>
      <c r="I36673" s="4">
        <v>1.3225624853531975E-3</v>
      </c>
      <c r="J36673" s="13">
        <v>-6.6281841474438474</v>
      </c>
      <c r="K36673" s="4">
        <v>-6.7456169278003353E-2</v>
      </c>
      <c r="L36673" s="7">
        <v>35090.30078125</v>
      </c>
      <c r="M36673" s="7">
        <v>5382977.2738067638</v>
      </c>
      <c r="N36673" s="12">
        <v>6.5187532839860287E-3</v>
      </c>
      <c r="O36673" s="4">
        <v>1.4664785734866106E-3</v>
      </c>
      <c r="P36673" s="7">
        <v>15218.66328390371</v>
      </c>
      <c r="Q36673" s="7">
        <v>2334597.2183500002</v>
      </c>
      <c r="R36673" t="s">
        <v>9</v>
      </c>
    </row>
    <row r="36674" spans="1:18" x14ac:dyDescent="0.25">
      <c r="A36674" s="1">
        <v>42000</v>
      </c>
      <c r="B36674" s="7">
        <v>42000</v>
      </c>
      <c r="C36674" s="4">
        <v>0.43291300539999999</v>
      </c>
      <c r="D36674" s="4">
        <v>0.53768098350000004</v>
      </c>
      <c r="E36674" s="4">
        <v>0.4099000096</v>
      </c>
      <c r="F36674" s="4">
        <v>0.51057302950000005</v>
      </c>
      <c r="G36674" s="4">
        <v>-0.67222159676059767</v>
      </c>
      <c r="H36674" s="4">
        <v>0.17724933141127955</v>
      </c>
      <c r="I36674" s="4">
        <v>1.6164381989810859E-3</v>
      </c>
      <c r="J36674" s="13">
        <v>-6.4275301929053832</v>
      </c>
      <c r="K36674" s="4">
        <v>0.22220176126454041</v>
      </c>
      <c r="L36674" s="7">
        <v>98085.8984375</v>
      </c>
      <c r="M36674" s="7">
        <v>5411068.1456001187</v>
      </c>
      <c r="N36674" s="12">
        <v>1.8126901343361607E-2</v>
      </c>
      <c r="O36674" s="4">
        <v>5.2184637542579482E-3</v>
      </c>
      <c r="P36674" s="7">
        <v>50080.014316463697</v>
      </c>
      <c r="Q36674" s="7">
        <v>2762745.4559300002</v>
      </c>
      <c r="R36674" t="s">
        <v>9</v>
      </c>
    </row>
    <row r="36675" spans="1:18" x14ac:dyDescent="0.25">
      <c r="A36675" s="1">
        <v>42001</v>
      </c>
      <c r="B36675" s="7">
        <v>42001</v>
      </c>
      <c r="C36675" s="4">
        <v>0.50964599850000003</v>
      </c>
      <c r="D36675" s="4">
        <v>0.61102902889999999</v>
      </c>
      <c r="E36675" s="4">
        <v>0.48219299319999998</v>
      </c>
      <c r="F36675" s="4">
        <v>0.56387197970000003</v>
      </c>
      <c r="G36675" s="4">
        <v>-0.57292803959689576</v>
      </c>
      <c r="H36675" s="4">
        <v>0.10439045370687754</v>
      </c>
      <c r="I36675" s="4">
        <v>1.7774357988742731E-3</v>
      </c>
      <c r="J36675" s="13">
        <v>-6.3325835157159576</v>
      </c>
      <c r="K36675" s="4">
        <v>9.9600219788589031E-2</v>
      </c>
      <c r="L36675" s="7">
        <v>117333</v>
      </c>
      <c r="M36675" s="7">
        <v>5429110.6215789141</v>
      </c>
      <c r="N36675" s="12">
        <v>2.1611827088886388E-2</v>
      </c>
      <c r="O36675" s="4">
        <v>3.3343649522259758E-3</v>
      </c>
      <c r="P36675" s="7">
        <v>66160.790994140101</v>
      </c>
      <c r="Q36675" s="7">
        <v>3061323.3541999999</v>
      </c>
      <c r="R36675" t="s">
        <v>9</v>
      </c>
    </row>
    <row r="36676" spans="1:18" x14ac:dyDescent="0.25">
      <c r="A36676" s="1">
        <v>42002</v>
      </c>
      <c r="B36676" s="7">
        <v>42002</v>
      </c>
      <c r="C36676" s="4">
        <v>0.56468099360000001</v>
      </c>
      <c r="D36676" s="4">
        <v>0.57239300010000005</v>
      </c>
      <c r="E36676" s="4">
        <v>0.4877989888</v>
      </c>
      <c r="F36676" s="4">
        <v>0.4877989888</v>
      </c>
      <c r="G36676" s="4">
        <v>-0.71785186618319563</v>
      </c>
      <c r="H36676" s="4">
        <v>-0.13491181267860405</v>
      </c>
      <c r="I36676" s="4">
        <v>1.5601079983731661E-3</v>
      </c>
      <c r="J36676" s="13">
        <v>-6.4630002303905698</v>
      </c>
      <c r="K36676" s="4">
        <v>-0.12227040810067522</v>
      </c>
      <c r="L36676" s="7">
        <v>72362.3984375</v>
      </c>
      <c r="M36676" s="7">
        <v>5446555.2790010208</v>
      </c>
      <c r="N36676" s="12">
        <v>1.3285901772904127E-2</v>
      </c>
      <c r="O36676" s="4">
        <v>3.2131703768882485E-3</v>
      </c>
      <c r="P36676" s="7">
        <v>35298.304784955202</v>
      </c>
      <c r="Q36676" s="7">
        <v>2656824.15754</v>
      </c>
      <c r="R36676" t="s">
        <v>9</v>
      </c>
    </row>
    <row r="36677" spans="1:18" x14ac:dyDescent="0.25">
      <c r="A36677" s="1">
        <v>42003</v>
      </c>
      <c r="B36677" s="7">
        <v>42003</v>
      </c>
      <c r="C36677" s="4">
        <v>0.49033799769999997</v>
      </c>
      <c r="D36677" s="4">
        <v>0.53035700320000001</v>
      </c>
      <c r="E36677" s="4">
        <v>0.45633900170000002</v>
      </c>
      <c r="F36677" s="4">
        <v>0.48904600739999998</v>
      </c>
      <c r="G36677" s="4">
        <v>-0.71529870927037265</v>
      </c>
      <c r="H36677" s="4">
        <v>2.5564189935442169E-3</v>
      </c>
      <c r="I36677" s="4">
        <v>1.5738261235980888E-3</v>
      </c>
      <c r="J36677" s="13">
        <v>-6.4542456029427671</v>
      </c>
      <c r="K36677" s="4">
        <v>8.7930612747499099E-3</v>
      </c>
      <c r="L36677" s="7">
        <v>57426.1015625</v>
      </c>
      <c r="M36677" s="7">
        <v>5464447.4942297628</v>
      </c>
      <c r="N36677" s="12">
        <v>1.0509040781001127E-2</v>
      </c>
      <c r="O36677" s="4">
        <v>3.2850516174369364E-3</v>
      </c>
      <c r="P36677" s="7">
        <v>28084.005689687525</v>
      </c>
      <c r="Q36677" s="7">
        <v>2672366.2297</v>
      </c>
      <c r="R36677" t="s">
        <v>9</v>
      </c>
    </row>
    <row r="36678" spans="1:18" x14ac:dyDescent="0.25">
      <c r="A36678" s="1">
        <v>42004</v>
      </c>
      <c r="B36678" s="7">
        <v>42004</v>
      </c>
      <c r="C36678" s="4">
        <v>0.48660799859999998</v>
      </c>
      <c r="D36678" s="4">
        <v>0.48841699960000001</v>
      </c>
      <c r="E36678" s="4">
        <v>0.42443498969999999</v>
      </c>
      <c r="F36678" s="4">
        <v>0.43465998769999997</v>
      </c>
      <c r="G36678" s="4">
        <v>-0.83319119100256134</v>
      </c>
      <c r="H36678" s="4">
        <v>-0.11120839118826842</v>
      </c>
      <c r="I36678" s="4">
        <v>1.3574937521422751E-3</v>
      </c>
      <c r="J36678" s="13">
        <v>-6.6021151086402368</v>
      </c>
      <c r="K36678" s="4">
        <v>-0.13745633536774288</v>
      </c>
      <c r="L36678" s="7">
        <v>37598.19921875</v>
      </c>
      <c r="M36678" s="7">
        <v>5482048.6613426553</v>
      </c>
      <c r="N36678" s="12">
        <v>6.8584212839769843E-3</v>
      </c>
      <c r="O36678" s="4">
        <v>3.2210332575212078E-3</v>
      </c>
      <c r="P36678" s="7">
        <v>16342.432809964024</v>
      </c>
      <c r="Q36678" s="7">
        <v>2382827.20371</v>
      </c>
      <c r="R36678" t="s">
        <v>9</v>
      </c>
    </row>
    <row r="36679" spans="1:18" x14ac:dyDescent="0.25">
      <c r="A36679" s="1">
        <v>42005</v>
      </c>
      <c r="B36679" s="7">
        <v>42005</v>
      </c>
      <c r="C36679" s="4">
        <v>0.43624100090000001</v>
      </c>
      <c r="D36679" s="4">
        <v>0.46729999779999998</v>
      </c>
      <c r="E36679" s="4">
        <v>0.41936099529999998</v>
      </c>
      <c r="F36679" s="4">
        <v>0.46575999260000001</v>
      </c>
      <c r="G36679" s="4">
        <v>-0.76408481487283508</v>
      </c>
      <c r="H36679" s="4">
        <v>7.1550190447861262E-2</v>
      </c>
      <c r="I36679" s="4">
        <v>1.482136786731785E-3</v>
      </c>
      <c r="J36679" s="13">
        <v>-6.5142704576281121</v>
      </c>
      <c r="K36679" s="4">
        <v>9.1818495954629181E-2</v>
      </c>
      <c r="L36679" s="7">
        <v>24999.80078125</v>
      </c>
      <c r="M36679" s="7">
        <v>5499070.125693745</v>
      </c>
      <c r="N36679" s="12">
        <v>4.546186938850158E-3</v>
      </c>
      <c r="O36679" s="4">
        <v>3.1049458701668657E-3</v>
      </c>
      <c r="P36679" s="7">
        <v>11643.907026876474</v>
      </c>
      <c r="Q36679" s="7">
        <v>2561246.8610499999</v>
      </c>
      <c r="R36679" t="s">
        <v>9</v>
      </c>
    </row>
    <row r="36680" spans="1:18" x14ac:dyDescent="0.25">
      <c r="A36680" s="1">
        <v>42006</v>
      </c>
      <c r="B36680" s="7">
        <v>42006</v>
      </c>
      <c r="C36680" s="4">
        <v>0.47327199580000001</v>
      </c>
      <c r="D36680" s="4">
        <v>0.48803800339999998</v>
      </c>
      <c r="E36680" s="4">
        <v>0.4341439903</v>
      </c>
      <c r="F36680" s="4">
        <v>0.45913699270000002</v>
      </c>
      <c r="G36680" s="4">
        <v>-0.77840665441023715</v>
      </c>
      <c r="H36680" s="4">
        <v>-1.4219769849764426E-2</v>
      </c>
      <c r="I36680" s="4">
        <v>1.4574296383909862E-3</v>
      </c>
      <c r="J36680" s="13">
        <v>-6.5310809164514216</v>
      </c>
      <c r="K36680" s="4">
        <v>-1.666995149299258E-2</v>
      </c>
      <c r="L36680" s="7">
        <v>34883.6015625</v>
      </c>
      <c r="M36680" s="7">
        <v>5499822.0724287117</v>
      </c>
      <c r="N36680" s="12">
        <v>6.3426781999686519E-3</v>
      </c>
      <c r="O36680" s="4">
        <v>1.3674070666117339E-4</v>
      </c>
      <c r="P36680" s="7">
        <v>16016.351915951273</v>
      </c>
      <c r="Q36680" s="7">
        <v>2525171.7667200002</v>
      </c>
      <c r="R36680" t="s">
        <v>9</v>
      </c>
    </row>
    <row r="36681" spans="1:18" x14ac:dyDescent="0.25">
      <c r="A36681" s="1">
        <v>42007</v>
      </c>
      <c r="B36681" s="7">
        <v>42007</v>
      </c>
      <c r="C36681" s="4">
        <v>0.45917299389999999</v>
      </c>
      <c r="D36681" s="4">
        <v>0.49025499820000001</v>
      </c>
      <c r="E36681" s="4">
        <v>0.45160099860000003</v>
      </c>
      <c r="F36681" s="4">
        <v>0.4611720145</v>
      </c>
      <c r="G36681" s="4">
        <v>-0.77398417217680571</v>
      </c>
      <c r="H36681" s="4">
        <v>4.4322758400120107E-3</v>
      </c>
      <c r="I36681" s="4">
        <v>1.6407027603985646E-3</v>
      </c>
      <c r="J36681" s="13">
        <v>-6.4126306164931162</v>
      </c>
      <c r="K36681" s="4">
        <v>0.12575092284380421</v>
      </c>
      <c r="L36681" s="7">
        <v>42365.6015625</v>
      </c>
      <c r="M36681" s="7">
        <v>5533837.1732008038</v>
      </c>
      <c r="N36681" s="12">
        <v>7.6557369211489625E-3</v>
      </c>
      <c r="O36681" s="4">
        <v>6.1847638567462072E-3</v>
      </c>
      <c r="P36681" s="7">
        <v>19537.829818082471</v>
      </c>
      <c r="Q36681" s="7">
        <v>2552050.83708</v>
      </c>
      <c r="R36681" t="s">
        <v>9</v>
      </c>
    </row>
    <row r="36682" spans="1:18" x14ac:dyDescent="0.25">
      <c r="A36682" s="1">
        <v>42008</v>
      </c>
      <c r="B36682" s="7">
        <v>42008</v>
      </c>
      <c r="C36682" s="4">
        <v>0.46661800149999999</v>
      </c>
      <c r="D36682" s="4">
        <v>0.4677900076</v>
      </c>
      <c r="E36682" s="4">
        <v>0.3980950117</v>
      </c>
      <c r="F36682" s="4">
        <v>0.41723400350000001</v>
      </c>
      <c r="G36682" s="4">
        <v>-0.87410805510201206</v>
      </c>
      <c r="H36682" s="4">
        <v>-9.5274668927249048E-2</v>
      </c>
      <c r="I36682" s="4">
        <v>1.5792652848583251E-3</v>
      </c>
      <c r="J36682" s="13">
        <v>-6.4507955496770855</v>
      </c>
      <c r="K36682" s="4">
        <v>-3.7445829325791401E-2</v>
      </c>
      <c r="L36682" s="7">
        <v>29438.19921875</v>
      </c>
      <c r="M36682" s="7">
        <v>5551850.7946105115</v>
      </c>
      <c r="N36682" s="12">
        <v>5.3024118096486467E-3</v>
      </c>
      <c r="O36682" s="4">
        <v>3.2551773472742998E-3</v>
      </c>
      <c r="P36682" s="7">
        <v>12282.617715869636</v>
      </c>
      <c r="Q36682" s="7">
        <v>2316420.9338699998</v>
      </c>
      <c r="R36682" t="s">
        <v>9</v>
      </c>
    </row>
    <row r="36683" spans="1:18" x14ac:dyDescent="0.25">
      <c r="A36683" s="1">
        <v>42009</v>
      </c>
      <c r="B36683" s="7">
        <v>42009</v>
      </c>
      <c r="C36683" s="4">
        <v>0.41137599949999998</v>
      </c>
      <c r="D36683" s="4">
        <v>0.44728899</v>
      </c>
      <c r="E36683" s="4">
        <v>0.3930239975</v>
      </c>
      <c r="F36683" s="4">
        <v>0.42141199109999999</v>
      </c>
      <c r="G36683" s="4">
        <v>-0.86414432263008933</v>
      </c>
      <c r="H36683" s="4">
        <v>1.0013535725642238E-2</v>
      </c>
      <c r="I36683" s="4">
        <v>1.5353439400431987E-3</v>
      </c>
      <c r="J36683" s="13">
        <v>-6.4790008578671063</v>
      </c>
      <c r="K36683" s="4">
        <v>-2.7811252001950153E-2</v>
      </c>
      <c r="L36683" s="7">
        <v>35008.30078125</v>
      </c>
      <c r="M36683" s="7">
        <v>5569165.8079399159</v>
      </c>
      <c r="N36683" s="12">
        <v>6.2860941815269609E-3</v>
      </c>
      <c r="O36683" s="4">
        <v>3.1187821809283934E-3</v>
      </c>
      <c r="P36683" s="7">
        <v>14752.917737254247</v>
      </c>
      <c r="Q36683" s="7">
        <v>2346913.25189</v>
      </c>
      <c r="R36683" t="s">
        <v>9</v>
      </c>
    </row>
    <row r="36684" spans="1:18" x14ac:dyDescent="0.25">
      <c r="A36684" s="1">
        <v>42010</v>
      </c>
      <c r="B36684" s="7">
        <v>42010</v>
      </c>
      <c r="C36684" s="4">
        <v>0.42162001129999999</v>
      </c>
      <c r="D36684" s="4">
        <v>0.47728699450000001</v>
      </c>
      <c r="E36684" s="4">
        <v>0.40964400769999998</v>
      </c>
      <c r="F36684" s="4">
        <v>0.46160900589999998</v>
      </c>
      <c r="G36684" s="4">
        <v>-0.77303705379659271</v>
      </c>
      <c r="H36684" s="4">
        <v>9.5386499788662482E-2</v>
      </c>
      <c r="I36684" s="4">
        <v>1.6129516277075594E-3</v>
      </c>
      <c r="J36684" s="13">
        <v>-6.4296894693107172</v>
      </c>
      <c r="K36684" s="4">
        <v>5.05474282603917E-2</v>
      </c>
      <c r="L36684" s="7">
        <v>34746.5</v>
      </c>
      <c r="M36684" s="7">
        <v>5585213.0208840016</v>
      </c>
      <c r="N36684" s="12">
        <v>6.2211593130069168E-3</v>
      </c>
      <c r="O36684" s="4">
        <v>2.8814392491613959E-3</v>
      </c>
      <c r="P36684" s="7">
        <v>16039.29732350435</v>
      </c>
      <c r="Q36684" s="7">
        <v>2578184.6303099999</v>
      </c>
      <c r="R36684" t="s">
        <v>9</v>
      </c>
    </row>
    <row r="36685" spans="1:18" x14ac:dyDescent="0.25">
      <c r="A36685" s="1">
        <v>42011</v>
      </c>
      <c r="B36685" s="7">
        <v>42011</v>
      </c>
      <c r="C36685" s="4">
        <v>0.46161401270000002</v>
      </c>
      <c r="D36685" s="4">
        <v>0.47744300960000002</v>
      </c>
      <c r="E36685" s="4">
        <v>0.44640201330000001</v>
      </c>
      <c r="F36685" s="4">
        <v>0.46360701319999997</v>
      </c>
      <c r="G36685" s="4">
        <v>-0.76871803993467303</v>
      </c>
      <c r="H36685" s="4">
        <v>4.3283542445288177E-3</v>
      </c>
      <c r="I36685" s="4">
        <v>1.5750891133481677E-3</v>
      </c>
      <c r="J36685" s="13">
        <v>-6.453443428401525</v>
      </c>
      <c r="K36685" s="4">
        <v>-2.3474054465727898E-2</v>
      </c>
      <c r="L36685" s="7">
        <v>21150.30078125</v>
      </c>
      <c r="M36685" s="7">
        <v>5602864.236567161</v>
      </c>
      <c r="N36685" s="12">
        <v>3.7749086696072889E-3</v>
      </c>
      <c r="O36685" s="4">
        <v>3.160347800013842E-3</v>
      </c>
      <c r="P36685" s="7">
        <v>9805.4277734769385</v>
      </c>
      <c r="Q36685" s="7">
        <v>2597527.1540799998</v>
      </c>
      <c r="R36685" t="s">
        <v>9</v>
      </c>
    </row>
    <row r="36686" spans="1:18" x14ac:dyDescent="0.25">
      <c r="A36686" s="1">
        <v>42012</v>
      </c>
      <c r="B36686" s="7">
        <v>42012</v>
      </c>
      <c r="C36686" s="4">
        <v>0.47208699580000002</v>
      </c>
      <c r="D36686" s="4">
        <v>0.47208699580000002</v>
      </c>
      <c r="E36686" s="4">
        <v>0.42912599439999999</v>
      </c>
      <c r="F36686" s="4">
        <v>0.42917498949999999</v>
      </c>
      <c r="G36686" s="4">
        <v>-0.84589054229068883</v>
      </c>
      <c r="H36686" s="4">
        <v>-7.426985079957367E-2</v>
      </c>
      <c r="I36686" s="4">
        <v>1.5146515109607187E-3</v>
      </c>
      <c r="J36686" s="13">
        <v>-6.4925698922492918</v>
      </c>
      <c r="K36686" s="4">
        <v>-3.8370909858539179E-2</v>
      </c>
      <c r="L36686" s="7">
        <v>18235.30078125</v>
      </c>
      <c r="M36686" s="7">
        <v>5620204.0635688063</v>
      </c>
      <c r="N36686" s="12">
        <v>3.2445976293733825E-3</v>
      </c>
      <c r="O36686" s="4">
        <v>3.0948147714300552E-3</v>
      </c>
      <c r="P36686" s="7">
        <v>7826.1350213223104</v>
      </c>
      <c r="Q36686" s="7">
        <v>2412051.0199699998</v>
      </c>
      <c r="R36686" t="s">
        <v>9</v>
      </c>
    </row>
    <row r="36687" spans="1:18" x14ac:dyDescent="0.25">
      <c r="A36687" s="1">
        <v>42013</v>
      </c>
      <c r="B36687" s="7">
        <v>42013</v>
      </c>
      <c r="C36687" s="4">
        <v>0.42842599749999999</v>
      </c>
      <c r="D36687" s="4">
        <v>0.44148600100000002</v>
      </c>
      <c r="E36687" s="4">
        <v>0.41326200959999998</v>
      </c>
      <c r="F36687" s="4">
        <v>0.43180099129999999</v>
      </c>
      <c r="G36687" s="4">
        <v>-0.83979046516529732</v>
      </c>
      <c r="H36687" s="4">
        <v>6.1187204852252925E-3</v>
      </c>
      <c r="I36687" s="4">
        <v>1.4868771070674217E-3</v>
      </c>
      <c r="J36687" s="13">
        <v>-6.5110772597967177</v>
      </c>
      <c r="K36687" s="4">
        <v>-1.833715788239643E-2</v>
      </c>
      <c r="L36687" s="7">
        <v>15356.7998046875</v>
      </c>
      <c r="M36687" s="7">
        <v>5635410.0157666774</v>
      </c>
      <c r="N36687" s="12">
        <v>2.7250545677639151E-3</v>
      </c>
      <c r="O36687" s="4">
        <v>2.7055872039307154E-3</v>
      </c>
      <c r="P36687" s="7">
        <v>6631.0813788597088</v>
      </c>
      <c r="Q36687" s="7">
        <v>2433375.6311900001</v>
      </c>
      <c r="R36687" t="s">
        <v>9</v>
      </c>
    </row>
    <row r="36688" spans="1:18" x14ac:dyDescent="0.25">
      <c r="A36688" s="1">
        <v>42014</v>
      </c>
      <c r="B36688" s="7">
        <v>42014</v>
      </c>
      <c r="C36688" s="4">
        <v>0.42596599460000001</v>
      </c>
      <c r="D36688" s="4">
        <v>0.43023198839999999</v>
      </c>
      <c r="E36688" s="4">
        <v>0.3708690107</v>
      </c>
      <c r="F36688" s="4">
        <v>0.419216007</v>
      </c>
      <c r="G36688" s="4">
        <v>-0.86936896206691472</v>
      </c>
      <c r="H36688" s="4">
        <v>-2.9145334433140265E-2</v>
      </c>
      <c r="I36688" s="4">
        <v>1.5255535825502782E-3</v>
      </c>
      <c r="J36688" s="13">
        <v>-6.4853979298421169</v>
      </c>
      <c r="K36688" s="4">
        <v>2.6011884438209149E-2</v>
      </c>
      <c r="L36688" s="7">
        <v>23213.19921875</v>
      </c>
      <c r="M36688" s="7">
        <v>5655455.8432211773</v>
      </c>
      <c r="N36688" s="12">
        <v>4.1045673173408532E-3</v>
      </c>
      <c r="O36688" s="4">
        <v>3.55711960592325E-3</v>
      </c>
      <c r="P36688" s="7">
        <v>9731.3446861798948</v>
      </c>
      <c r="Q36688" s="7">
        <v>2370857.6163599999</v>
      </c>
      <c r="R36688" t="s">
        <v>9</v>
      </c>
    </row>
    <row r="36689" spans="1:18" x14ac:dyDescent="0.25">
      <c r="A36689" s="1">
        <v>42015</v>
      </c>
      <c r="B36689" s="7">
        <v>42015</v>
      </c>
      <c r="C36689" s="4">
        <v>0.41894298790000001</v>
      </c>
      <c r="D36689" s="4">
        <v>0.41952800750000002</v>
      </c>
      <c r="E36689" s="4">
        <v>0.37244400379999998</v>
      </c>
      <c r="F36689" s="4">
        <v>0.3787479997</v>
      </c>
      <c r="G36689" s="4">
        <v>-0.97088420349263638</v>
      </c>
      <c r="H36689" s="4">
        <v>-9.6532590894125844E-2</v>
      </c>
      <c r="I36689" s="4">
        <v>1.4256869475231192E-3</v>
      </c>
      <c r="J36689" s="13">
        <v>-6.5531015129819066</v>
      </c>
      <c r="K36689" s="4">
        <v>-6.5462554819091481E-2</v>
      </c>
      <c r="L36689" s="7">
        <v>12931.900390625</v>
      </c>
      <c r="M36689" s="7">
        <v>5672650.5463838624</v>
      </c>
      <c r="N36689" s="12">
        <v>2.279692761767016E-3</v>
      </c>
      <c r="O36689" s="4">
        <v>3.0403743994032234E-3</v>
      </c>
      <c r="P36689" s="7">
        <v>4897.9314052688678</v>
      </c>
      <c r="Q36689" s="7">
        <v>2148505.0474399999</v>
      </c>
      <c r="R36689" t="s">
        <v>9</v>
      </c>
    </row>
    <row r="36690" spans="1:18" x14ac:dyDescent="0.25">
      <c r="A36690" s="1">
        <v>42016</v>
      </c>
      <c r="B36690" s="7">
        <v>42016</v>
      </c>
      <c r="C36690" s="4">
        <v>0.37887299060000001</v>
      </c>
      <c r="D36690" s="4">
        <v>0.38503700489999998</v>
      </c>
      <c r="E36690" s="4">
        <v>0.3602530062</v>
      </c>
      <c r="F36690" s="4">
        <v>0.36431598659999997</v>
      </c>
      <c r="G36690" s="4">
        <v>-1.0097336928670433</v>
      </c>
      <c r="H36690" s="4">
        <v>-3.8104526258703378E-2</v>
      </c>
      <c r="I36690" s="4">
        <v>1.3604236068409095E-3</v>
      </c>
      <c r="J36690" s="13">
        <v>-6.5999591521143204</v>
      </c>
      <c r="K36690" s="4">
        <v>-4.5776768031434489E-2</v>
      </c>
      <c r="L36690" s="7">
        <v>12038.2001953125</v>
      </c>
      <c r="M36690" s="7">
        <v>5690056.8580209538</v>
      </c>
      <c r="N36690" s="12">
        <v>2.1156555190380787E-3</v>
      </c>
      <c r="O36690" s="4">
        <v>3.0684618230515594E-3</v>
      </c>
      <c r="P36690" s="7">
        <v>4385.708781043586</v>
      </c>
      <c r="Q36690" s="7">
        <v>2072978.6780399999</v>
      </c>
      <c r="R36690" t="s">
        <v>9</v>
      </c>
    </row>
    <row r="36691" spans="1:18" x14ac:dyDescent="0.25">
      <c r="A36691" s="1">
        <v>42017</v>
      </c>
      <c r="B36691" s="7">
        <v>42017</v>
      </c>
      <c r="C36691" s="4">
        <v>0.36376300449999999</v>
      </c>
      <c r="D36691" s="4">
        <v>0.36519899960000002</v>
      </c>
      <c r="E36691" s="4">
        <v>0.2973540127</v>
      </c>
      <c r="F36691" s="4">
        <v>0.30947899820000002</v>
      </c>
      <c r="G36691" s="4">
        <v>-1.1728650463489039</v>
      </c>
      <c r="H36691" s="4">
        <v>-0.15052040101717556</v>
      </c>
      <c r="I36691" s="4">
        <v>1.3702188893627701E-3</v>
      </c>
      <c r="J36691" s="13">
        <v>-6.5927847786469949</v>
      </c>
      <c r="K36691" s="4">
        <v>7.2001709413192687E-3</v>
      </c>
      <c r="L36691" s="7">
        <v>15632.2998046875</v>
      </c>
      <c r="M36691" s="7">
        <v>5707230.7851680247</v>
      </c>
      <c r="N36691" s="12">
        <v>2.7390341118345494E-3</v>
      </c>
      <c r="O36691" s="4">
        <v>3.0182347163827997E-3</v>
      </c>
      <c r="P36691" s="7">
        <v>4837.8684831167438</v>
      </c>
      <c r="Q36691" s="7">
        <v>1766268.06589</v>
      </c>
      <c r="R36691" t="s">
        <v>9</v>
      </c>
    </row>
    <row r="36692" spans="1:18" x14ac:dyDescent="0.25">
      <c r="A36692" s="1">
        <v>42018</v>
      </c>
      <c r="B36692" s="7">
        <v>42018</v>
      </c>
      <c r="C36692" s="4">
        <v>0.30040898919999998</v>
      </c>
      <c r="D36692" s="4">
        <v>0.30472201110000002</v>
      </c>
      <c r="E36692" s="4">
        <v>0.21296699350000001</v>
      </c>
      <c r="F36692" s="4">
        <v>0.2235219926</v>
      </c>
      <c r="G36692" s="4">
        <v>-1.4982454688747093</v>
      </c>
      <c r="H36692" s="4">
        <v>-0.27774745976284482</v>
      </c>
      <c r="I36692" s="4">
        <v>1.2550153370980144E-3</v>
      </c>
      <c r="J36692" s="13">
        <v>-6.6806074856778324</v>
      </c>
      <c r="K36692" s="4">
        <v>-8.4076750918484253E-2</v>
      </c>
      <c r="L36692" s="7">
        <v>20845.099609375</v>
      </c>
      <c r="M36692" s="7">
        <v>5724741.8921318268</v>
      </c>
      <c r="N36692" s="12">
        <v>3.6412295963988918E-3</v>
      </c>
      <c r="O36692" s="4">
        <v>3.068231796287276E-3</v>
      </c>
      <c r="P36692" s="7">
        <v>4659.3382006329812</v>
      </c>
      <c r="Q36692" s="7">
        <v>1279605.7148500001</v>
      </c>
      <c r="R36692" t="s">
        <v>9</v>
      </c>
    </row>
    <row r="36693" spans="1:18" x14ac:dyDescent="0.25">
      <c r="A36693" s="1">
        <v>42019</v>
      </c>
      <c r="B36693" s="7">
        <v>42019</v>
      </c>
      <c r="C36693" s="4">
        <v>0.2201209962</v>
      </c>
      <c r="D36693" s="4">
        <v>0.27371299269999999</v>
      </c>
      <c r="E36693" s="4">
        <v>0.2201209962</v>
      </c>
      <c r="F36693" s="4">
        <v>0.2617140114</v>
      </c>
      <c r="G36693" s="4">
        <v>-1.340502930948029</v>
      </c>
      <c r="H36693" s="4">
        <v>0.1708647026440297</v>
      </c>
      <c r="I36693" s="4">
        <v>1.2471837112700303E-3</v>
      </c>
      <c r="J36693" s="13">
        <v>-6.686867300544904</v>
      </c>
      <c r="K36693" s="4">
        <v>-6.2402630441897502E-3</v>
      </c>
      <c r="L36693" s="7">
        <v>14019</v>
      </c>
      <c r="M36693" s="7">
        <v>5742451.8448995808</v>
      </c>
      <c r="N36693" s="12">
        <v>2.441291695367304E-3</v>
      </c>
      <c r="O36693" s="4">
        <v>3.0935810035549035E-3</v>
      </c>
      <c r="P36693" s="7">
        <v>3668.9687258166</v>
      </c>
      <c r="Q36693" s="7">
        <v>1502880.1076</v>
      </c>
      <c r="R36693" t="s">
        <v>9</v>
      </c>
    </row>
    <row r="36694" spans="1:18" x14ac:dyDescent="0.25">
      <c r="A36694" s="1">
        <v>42020</v>
      </c>
      <c r="B36694" s="7">
        <v>42020</v>
      </c>
      <c r="C36694" s="4">
        <v>0.26053801180000002</v>
      </c>
      <c r="D36694" s="4">
        <v>0.28214099999999998</v>
      </c>
      <c r="E36694" s="4">
        <v>0.24761800470000001</v>
      </c>
      <c r="F36694" s="4">
        <v>0.27844899890000002</v>
      </c>
      <c r="G36694" s="4">
        <v>-1.2785203642123943</v>
      </c>
      <c r="H36694" s="4">
        <v>6.3943796552881155E-2</v>
      </c>
      <c r="I36694" s="4">
        <v>1.3380731040650335E-3</v>
      </c>
      <c r="J36694" s="13">
        <v>-6.6165246819487313</v>
      </c>
      <c r="K36694" s="4">
        <v>7.2875705458379347E-2</v>
      </c>
      <c r="L36694" s="7">
        <v>14482.599609375</v>
      </c>
      <c r="M36694" s="7">
        <v>5759678.3708889093</v>
      </c>
      <c r="N36694" s="12">
        <v>2.5144806145034546E-3</v>
      </c>
      <c r="O36694" s="4">
        <v>2.9998555416061575E-3</v>
      </c>
      <c r="P36694" s="7">
        <v>4032.6653627000001</v>
      </c>
      <c r="Q36694" s="7">
        <v>1603776.6763599999</v>
      </c>
      <c r="R36694" t="s">
        <v>9</v>
      </c>
    </row>
    <row r="36695" spans="1:18" x14ac:dyDescent="0.25">
      <c r="A36695" s="1">
        <v>42021</v>
      </c>
      <c r="B36695" s="7">
        <v>42021</v>
      </c>
      <c r="C36695" s="4">
        <v>0.28202399610000001</v>
      </c>
      <c r="D36695" s="4">
        <v>0.28454801439999999</v>
      </c>
      <c r="E36695" s="4">
        <v>0.2365210056</v>
      </c>
      <c r="F36695" s="4">
        <v>0.2480569929</v>
      </c>
      <c r="G36695" s="4">
        <v>-1.3940967491388014</v>
      </c>
      <c r="H36695" s="4">
        <v>-0.10914747806622488</v>
      </c>
      <c r="I36695" s="4">
        <v>1.2448910957464406E-3</v>
      </c>
      <c r="J36695" s="13">
        <v>-6.6887072261875096</v>
      </c>
      <c r="K36695" s="4">
        <v>-6.9638951740011917E-2</v>
      </c>
      <c r="L36695" s="7">
        <v>12834.2001953125</v>
      </c>
      <c r="M36695" s="7">
        <v>5776346.4836390838</v>
      </c>
      <c r="N36695" s="12">
        <v>2.221854286557095E-3</v>
      </c>
      <c r="O36695" s="4">
        <v>2.8939311671325207E-3</v>
      </c>
      <c r="P36695" s="7">
        <v>3183.6131067258116</v>
      </c>
      <c r="Q36695" s="7">
        <v>1432863.1386800001</v>
      </c>
      <c r="R36695" t="s">
        <v>9</v>
      </c>
    </row>
    <row r="36696" spans="1:18" x14ac:dyDescent="0.25">
      <c r="A36696" s="1">
        <v>42022</v>
      </c>
      <c r="B36696" s="7">
        <v>42022</v>
      </c>
      <c r="C36696" s="4">
        <v>0.24873000379999999</v>
      </c>
      <c r="D36696" s="4">
        <v>0.26978099350000001</v>
      </c>
      <c r="E36696" s="4">
        <v>0.23275099690000001</v>
      </c>
      <c r="F36696" s="4">
        <v>0.25865599509999998</v>
      </c>
      <c r="G36696" s="4">
        <v>-1.3522563043747837</v>
      </c>
      <c r="H36696" s="4">
        <v>4.2728092750333367E-2</v>
      </c>
      <c r="I36696" s="4">
        <v>1.2297100848910161E-3</v>
      </c>
      <c r="J36696" s="13">
        <v>-6.7009768407208465</v>
      </c>
      <c r="K36696" s="4">
        <v>-1.2194649722610484E-2</v>
      </c>
      <c r="L36696" s="7">
        <v>11861.099609375</v>
      </c>
      <c r="M36696" s="7">
        <v>5793791.754297521</v>
      </c>
      <c r="N36696" s="12">
        <v>2.0472084797623384E-3</v>
      </c>
      <c r="O36696" s="4">
        <v>3.020121924446382E-3</v>
      </c>
      <c r="P36696" s="7">
        <v>3067.9445224431115</v>
      </c>
      <c r="Q36696" s="7">
        <v>1498598.9716099999</v>
      </c>
      <c r="R36696" t="s">
        <v>9</v>
      </c>
    </row>
    <row r="36697" spans="1:18" x14ac:dyDescent="0.25">
      <c r="A36697" s="1">
        <v>42023</v>
      </c>
      <c r="B36697" s="7">
        <v>42023</v>
      </c>
      <c r="C36697" s="4">
        <v>0.25570300219999997</v>
      </c>
      <c r="D36697" s="4">
        <v>0.26484000680000003</v>
      </c>
      <c r="E36697" s="4">
        <v>0.23771099749999999</v>
      </c>
      <c r="F36697" s="4">
        <v>0.25418099760000001</v>
      </c>
      <c r="G36697" s="4">
        <v>-1.3697086767581981</v>
      </c>
      <c r="H36697" s="4">
        <v>-1.730096183647269E-2</v>
      </c>
      <c r="I36697" s="4">
        <v>1.1830020643738642E-3</v>
      </c>
      <c r="J36697" s="13">
        <v>-6.7396999489545575</v>
      </c>
      <c r="K36697" s="4">
        <v>-3.7982953129388569E-2</v>
      </c>
      <c r="L36697" s="7">
        <v>17059.80078125</v>
      </c>
      <c r="M36697" s="7">
        <v>5811271.4536375711</v>
      </c>
      <c r="N36697" s="12">
        <v>2.9356399743762445E-3</v>
      </c>
      <c r="O36697" s="4">
        <v>3.0169705922006283E-3</v>
      </c>
      <c r="P36697" s="7">
        <v>4336.2771814353846</v>
      </c>
      <c r="Q36697" s="7">
        <v>1477114.77541</v>
      </c>
      <c r="R36697" t="s">
        <v>9</v>
      </c>
    </row>
    <row r="36698" spans="1:18" x14ac:dyDescent="0.25">
      <c r="A36698" s="1">
        <v>42024</v>
      </c>
      <c r="B36698" s="7">
        <v>42024</v>
      </c>
      <c r="C36698" s="4">
        <v>0.253764987</v>
      </c>
      <c r="D36698" s="4">
        <v>0.25465598699999997</v>
      </c>
      <c r="E36698" s="4">
        <v>0.2303189933</v>
      </c>
      <c r="F36698" s="4">
        <v>0.23622299729999999</v>
      </c>
      <c r="G36698" s="4">
        <v>-1.4429790162835583</v>
      </c>
      <c r="H36698" s="4">
        <v>-7.0650443855209841E-2</v>
      </c>
      <c r="I36698" s="4">
        <v>1.1178713984848626E-3</v>
      </c>
      <c r="J36698" s="13">
        <v>-6.796328939054332</v>
      </c>
      <c r="K36698" s="4">
        <v>-5.505541186310077E-2</v>
      </c>
      <c r="L36698" s="7">
        <v>8073.66015625</v>
      </c>
      <c r="M36698" s="7">
        <v>5828342.7152162381</v>
      </c>
      <c r="N36698" s="12">
        <v>1.3852411484266086E-3</v>
      </c>
      <c r="O36698" s="4">
        <v>2.9376121413122432E-3</v>
      </c>
      <c r="P36698" s="7">
        <v>1907.1842012909613</v>
      </c>
      <c r="Q36698" s="7">
        <v>1376788.5854799999</v>
      </c>
      <c r="R36698" t="s">
        <v>9</v>
      </c>
    </row>
    <row r="36699" spans="1:18" x14ac:dyDescent="0.25">
      <c r="A36699" s="1">
        <v>42025</v>
      </c>
      <c r="B36699" s="7">
        <v>42025</v>
      </c>
      <c r="C36699" s="4">
        <v>0.24065600340000001</v>
      </c>
      <c r="D36699" s="4">
        <v>0.26247200370000001</v>
      </c>
      <c r="E36699" s="4">
        <v>0.23298799989999999</v>
      </c>
      <c r="F36699" s="4">
        <v>0.2612679899</v>
      </c>
      <c r="G36699" s="4">
        <v>-1.3422086172126726</v>
      </c>
      <c r="H36699" s="4">
        <v>0.10602266877594992</v>
      </c>
      <c r="I36699" s="4">
        <v>1.1514827707965465E-3</v>
      </c>
      <c r="J36699" s="13">
        <v>-6.7667048012153446</v>
      </c>
      <c r="K36699" s="4">
        <v>3.0067297863815078E-2</v>
      </c>
      <c r="L36699" s="7">
        <v>10021.099609375</v>
      </c>
      <c r="M36699" s="7">
        <v>5845662.2994059324</v>
      </c>
      <c r="N36699" s="12">
        <v>1.7142795967521761E-3</v>
      </c>
      <c r="O36699" s="4">
        <v>2.9716138936850076E-3</v>
      </c>
      <c r="P36699" s="7">
        <v>2618.1925515290814</v>
      </c>
      <c r="Q36699" s="7">
        <v>1527284.4386</v>
      </c>
      <c r="R36699" t="s">
        <v>9</v>
      </c>
    </row>
    <row r="36700" spans="1:18" x14ac:dyDescent="0.25">
      <c r="A36700" s="1">
        <v>42026</v>
      </c>
      <c r="B36700" s="7">
        <v>42026</v>
      </c>
      <c r="C36700" s="4">
        <v>0.26150798800000002</v>
      </c>
      <c r="D36700" s="4">
        <v>0.28743898870000001</v>
      </c>
      <c r="E36700" s="4">
        <v>0.25722101330000002</v>
      </c>
      <c r="F36700" s="4">
        <v>0.27344200019999998</v>
      </c>
      <c r="G36700" s="4">
        <v>-1.2966657446913472</v>
      </c>
      <c r="H36700" s="4">
        <v>4.6595873856034066E-2</v>
      </c>
      <c r="I36700" s="4">
        <v>1.1715294094219537E-3</v>
      </c>
      <c r="J36700" s="13">
        <v>-6.7494451962581552</v>
      </c>
      <c r="K36700" s="4">
        <v>1.7409412571184051E-2</v>
      </c>
      <c r="L36700" s="7">
        <v>15642.7001953125</v>
      </c>
      <c r="M36700" s="7">
        <v>5862353.855580084</v>
      </c>
      <c r="N36700" s="12">
        <v>2.6683309436230959E-3</v>
      </c>
      <c r="O36700" s="4">
        <v>2.8553746896819348E-3</v>
      </c>
      <c r="P36700" s="7">
        <v>4277.3712299351801</v>
      </c>
      <c r="Q36700" s="7">
        <v>1603013.7641499999</v>
      </c>
      <c r="R36700" t="s">
        <v>9</v>
      </c>
    </row>
    <row r="36701" spans="1:18" x14ac:dyDescent="0.25">
      <c r="A36701" s="1">
        <v>42027</v>
      </c>
      <c r="B36701" s="7">
        <v>42027</v>
      </c>
      <c r="C36701" s="4">
        <v>0.27399298550000001</v>
      </c>
      <c r="D36701" s="4">
        <v>0.2895739973</v>
      </c>
      <c r="E36701" s="4">
        <v>0.2554639876</v>
      </c>
      <c r="F36701" s="4">
        <v>0.28314098720000003</v>
      </c>
      <c r="G36701" s="4">
        <v>-1.2618103174074684</v>
      </c>
      <c r="H36701" s="4">
        <v>3.5469997267815655E-2</v>
      </c>
      <c r="I36701" s="4">
        <v>1.2158287774833307E-3</v>
      </c>
      <c r="J36701" s="13">
        <v>-6.7123293133432194</v>
      </c>
      <c r="K36701" s="4">
        <v>3.7813278698001107E-2</v>
      </c>
      <c r="L36701" s="7">
        <v>12268.900390625</v>
      </c>
      <c r="M36701" s="7">
        <v>5879610.3082881384</v>
      </c>
      <c r="N36701" s="12">
        <v>2.0866859787170345E-3</v>
      </c>
      <c r="O36701" s="4">
        <v>2.9436047589704553E-3</v>
      </c>
      <c r="P36701" s="7">
        <v>3473.8285684600282</v>
      </c>
      <c r="Q36701" s="7">
        <v>1664758.66704</v>
      </c>
      <c r="R36701" t="s">
        <v>9</v>
      </c>
    </row>
    <row r="36702" spans="1:18" x14ac:dyDescent="0.25">
      <c r="A36702" s="1">
        <v>42028</v>
      </c>
      <c r="B36702" s="7">
        <v>42028</v>
      </c>
      <c r="C36702" s="4">
        <v>0.27999699119999999</v>
      </c>
      <c r="D36702" s="4">
        <v>0.30649098749999998</v>
      </c>
      <c r="E36702" s="4">
        <v>0.26645201439999999</v>
      </c>
      <c r="F36702" s="4">
        <v>0.29836899039999998</v>
      </c>
      <c r="G36702" s="4">
        <v>-1.2094243356235896</v>
      </c>
      <c r="H36702" s="4">
        <v>5.3782404838630685E-2</v>
      </c>
      <c r="I36702" s="4">
        <v>1.2038434608972902E-3</v>
      </c>
      <c r="J36702" s="13">
        <v>-6.722235956414341</v>
      </c>
      <c r="K36702" s="4">
        <v>-9.8577339243846405E-3</v>
      </c>
      <c r="L36702" s="7">
        <v>16130</v>
      </c>
      <c r="M36702" s="7">
        <v>5897140.5180248255</v>
      </c>
      <c r="N36702" s="12">
        <v>2.7352239531512035E-3</v>
      </c>
      <c r="O36702" s="4">
        <v>2.9815257844513663E-3</v>
      </c>
      <c r="P36702" s="7">
        <v>4812.6918151519994</v>
      </c>
      <c r="Q36702" s="7">
        <v>1759523.86261</v>
      </c>
      <c r="R36702" t="s">
        <v>9</v>
      </c>
    </row>
    <row r="36703" spans="1:18" x14ac:dyDescent="0.25">
      <c r="A36703" s="1">
        <v>42029</v>
      </c>
      <c r="B36703" s="7">
        <v>42029</v>
      </c>
      <c r="C36703" s="4">
        <v>0.29711499810000003</v>
      </c>
      <c r="D36703" s="4">
        <v>0.33283999559999999</v>
      </c>
      <c r="E36703" s="4">
        <v>0.29525798559999999</v>
      </c>
      <c r="F36703" s="4">
        <v>0.31022700669999997</v>
      </c>
      <c r="G36703" s="4">
        <v>-1.1704509698114698</v>
      </c>
      <c r="H36703" s="4">
        <v>3.9742790576537061E-2</v>
      </c>
      <c r="I36703" s="4">
        <v>1.2227236690504299E-3</v>
      </c>
      <c r="J36703" s="13">
        <v>-6.7066743929820039</v>
      </c>
      <c r="K36703" s="4">
        <v>1.5683275082183212E-2</v>
      </c>
      <c r="L36703" s="7">
        <v>24533.30078125</v>
      </c>
      <c r="M36703" s="7">
        <v>5914288.5157457832</v>
      </c>
      <c r="N36703" s="12">
        <v>4.1481406792946056E-3</v>
      </c>
      <c r="O36703" s="4">
        <v>2.907849604150393E-3</v>
      </c>
      <c r="P36703" s="7">
        <v>7610.8924658379583</v>
      </c>
      <c r="Q36703" s="7">
        <v>1834772.023</v>
      </c>
      <c r="R36703" t="s">
        <v>9</v>
      </c>
    </row>
    <row r="36704" spans="1:18" x14ac:dyDescent="0.25">
      <c r="A36704" s="1">
        <v>42030</v>
      </c>
      <c r="B36704" s="7">
        <v>42030</v>
      </c>
      <c r="C36704" s="4">
        <v>0.31581801180000002</v>
      </c>
      <c r="D36704" s="4">
        <v>0.36298498509999999</v>
      </c>
      <c r="E36704" s="4">
        <v>0.29982298610000002</v>
      </c>
      <c r="F36704" s="4">
        <v>0.3170779943</v>
      </c>
      <c r="G36704" s="4">
        <v>-1.1486074965661768</v>
      </c>
      <c r="H36704" s="4">
        <v>2.208378849048807E-2</v>
      </c>
      <c r="I36704" s="4">
        <v>1.1594490265628308E-3</v>
      </c>
      <c r="J36704" s="13">
        <v>-6.7598103638022264</v>
      </c>
      <c r="K36704" s="4">
        <v>-5.1748930759423564E-2</v>
      </c>
      <c r="L36704" s="7">
        <v>29143.69921875</v>
      </c>
      <c r="M36704" s="7">
        <v>5930910.600155768</v>
      </c>
      <c r="N36704" s="12">
        <v>4.9138658771866461E-3</v>
      </c>
      <c r="O36704" s="4">
        <v>2.8104960327402524E-3</v>
      </c>
      <c r="P36704" s="7">
        <v>9240.8256947637274</v>
      </c>
      <c r="Q36704" s="7">
        <v>1880561.2374700001</v>
      </c>
      <c r="R36704" t="s">
        <v>9</v>
      </c>
    </row>
    <row r="36705" spans="1:18" x14ac:dyDescent="0.25">
      <c r="A36705" s="1">
        <v>42031</v>
      </c>
      <c r="B36705" s="7">
        <v>42031</v>
      </c>
      <c r="C36705" s="4">
        <v>0.3165400028</v>
      </c>
      <c r="D36705" s="4">
        <v>0.33059298990000002</v>
      </c>
      <c r="E36705" s="4">
        <v>0.2887459993</v>
      </c>
      <c r="F36705" s="4">
        <v>0.32037100200000002</v>
      </c>
      <c r="G36705" s="4">
        <v>-1.1382755735017909</v>
      </c>
      <c r="H36705" s="4">
        <v>1.0385481677055055E-2</v>
      </c>
      <c r="I36705" s="4">
        <v>1.2159445661959669E-3</v>
      </c>
      <c r="J36705" s="13">
        <v>-6.7122340834871768</v>
      </c>
      <c r="K36705" s="4">
        <v>4.8726195234831716E-2</v>
      </c>
      <c r="L36705" s="7">
        <v>17843.5</v>
      </c>
      <c r="M36705" s="7">
        <v>5947745.5838528108</v>
      </c>
      <c r="N36705" s="12">
        <v>3.0000442602054604E-3</v>
      </c>
      <c r="O36705" s="4">
        <v>2.8385158421711247E-3</v>
      </c>
      <c r="P36705" s="7">
        <v>5716.5399741870006</v>
      </c>
      <c r="Q36705" s="7">
        <v>1905485.2123400001</v>
      </c>
      <c r="R36705" t="s">
        <v>9</v>
      </c>
    </row>
    <row r="36706" spans="1:18" x14ac:dyDescent="0.25">
      <c r="A36706" s="1">
        <v>42032</v>
      </c>
      <c r="B36706" s="7">
        <v>42032</v>
      </c>
      <c r="C36706" s="4">
        <v>0.31901800629999999</v>
      </c>
      <c r="D36706" s="4">
        <v>0.33009499310000001</v>
      </c>
      <c r="E36706" s="4">
        <v>0.27625200150000001</v>
      </c>
      <c r="F36706" s="4">
        <v>0.29097899789999998</v>
      </c>
      <c r="G36706" s="4">
        <v>-1.2345041865801292</v>
      </c>
      <c r="H36706" s="4">
        <v>-9.1743646948421492E-2</v>
      </c>
      <c r="I36706" s="4">
        <v>1.2439518895828337E-3</v>
      </c>
      <c r="J36706" s="13">
        <v>-6.6894619593817897</v>
      </c>
      <c r="K36706" s="4">
        <v>2.303338833487004E-2</v>
      </c>
      <c r="L36706" s="7">
        <v>16093</v>
      </c>
      <c r="M36706" s="7">
        <v>5963777.7266535843</v>
      </c>
      <c r="N36706" s="12">
        <v>2.6984573767859319E-3</v>
      </c>
      <c r="O36706" s="4">
        <v>2.6954990886459951E-3</v>
      </c>
      <c r="P36706" s="7">
        <v>4682.7250132046993</v>
      </c>
      <c r="Q36706" s="7">
        <v>1735334.0666</v>
      </c>
      <c r="R36706" t="s">
        <v>9</v>
      </c>
    </row>
    <row r="36707" spans="1:18" x14ac:dyDescent="0.25">
      <c r="A36707" s="1">
        <v>42033</v>
      </c>
      <c r="B36707" s="7">
        <v>42033</v>
      </c>
      <c r="C36707" s="4">
        <v>0.29027599100000001</v>
      </c>
      <c r="D36707" s="4">
        <v>0.31833100320000002</v>
      </c>
      <c r="E36707" s="4">
        <v>0.28094500300000003</v>
      </c>
      <c r="F36707" s="4">
        <v>0.30991101259999998</v>
      </c>
      <c r="G36707" s="4">
        <v>-1.1714700788404744</v>
      </c>
      <c r="H36707" s="4">
        <v>6.506316550896335E-2</v>
      </c>
      <c r="I36707" s="4">
        <v>1.32716813176116E-3</v>
      </c>
      <c r="J36707" s="13">
        <v>-6.6247078310089638</v>
      </c>
      <c r="K36707" s="4">
        <v>6.6896672512176791E-2</v>
      </c>
      <c r="L36707" s="7">
        <v>27625.19921875</v>
      </c>
      <c r="M36707" s="7">
        <v>5982367.7066388959</v>
      </c>
      <c r="N36707" s="12">
        <v>4.6177701828814541E-3</v>
      </c>
      <c r="O36707" s="4">
        <v>3.1171483642370591E-3</v>
      </c>
      <c r="P36707" s="7">
        <v>8561.3534631595412</v>
      </c>
      <c r="Q36707" s="7">
        <v>1854001.63371</v>
      </c>
      <c r="R36707" t="s">
        <v>9</v>
      </c>
    </row>
    <row r="36708" spans="1:18" x14ac:dyDescent="0.25">
      <c r="A36708" s="1">
        <v>42034</v>
      </c>
      <c r="B36708" s="7">
        <v>42034</v>
      </c>
      <c r="C36708" s="4">
        <v>0.30613899230000002</v>
      </c>
      <c r="D36708" s="4">
        <v>0.32114401460000003</v>
      </c>
      <c r="E36708" s="4">
        <v>0.28675499560000001</v>
      </c>
      <c r="F36708" s="4">
        <v>0.29401800039999998</v>
      </c>
      <c r="G36708" s="4">
        <v>-1.2241142876673412</v>
      </c>
      <c r="H36708" s="4">
        <v>-5.1282502246904671E-2</v>
      </c>
      <c r="I36708" s="4">
        <v>1.2985226738971779E-3</v>
      </c>
      <c r="J36708" s="13">
        <v>-6.6465280654065468</v>
      </c>
      <c r="K36708" s="4">
        <v>-2.1583895196435571E-2</v>
      </c>
      <c r="L36708" s="7">
        <v>21911</v>
      </c>
      <c r="M36708" s="7">
        <v>5999634.4768692609</v>
      </c>
      <c r="N36708" s="12">
        <v>3.6520558184794005E-3</v>
      </c>
      <c r="O36708" s="4">
        <v>2.8862769854824024E-3</v>
      </c>
      <c r="P36708" s="7">
        <v>6442.2284067643996</v>
      </c>
      <c r="Q36708" s="7">
        <v>1764000.53202</v>
      </c>
      <c r="R36708" t="s">
        <v>9</v>
      </c>
    </row>
    <row r="36709" spans="1:18" x14ac:dyDescent="0.25">
      <c r="A36709" s="1">
        <v>42035</v>
      </c>
      <c r="B36709" s="7">
        <v>42035</v>
      </c>
      <c r="C36709" s="4">
        <v>0.29404199120000002</v>
      </c>
      <c r="D36709" s="4">
        <v>0.30237600209999999</v>
      </c>
      <c r="E36709" s="4">
        <v>0.27950099109999998</v>
      </c>
      <c r="F36709" s="4">
        <v>0.2843630016</v>
      </c>
      <c r="G36709" s="4">
        <v>-1.2575036823428614</v>
      </c>
      <c r="H36709" s="4">
        <v>-3.2838121430880877E-2</v>
      </c>
      <c r="I36709" s="4">
        <v>1.3076325078815207E-3</v>
      </c>
      <c r="J36709" s="13">
        <v>-6.6395370227001447</v>
      </c>
      <c r="K36709" s="4">
        <v>7.0155370926269058E-3</v>
      </c>
      <c r="L36709" s="7">
        <v>10211.2001953125</v>
      </c>
      <c r="M36709" s="7">
        <v>6016261.7363861725</v>
      </c>
      <c r="N36709" s="12">
        <v>1.6972666155056827E-3</v>
      </c>
      <c r="O36709" s="4">
        <v>2.7713787533249932E-3</v>
      </c>
      <c r="P36709" s="7">
        <v>2903.6875374775686</v>
      </c>
      <c r="Q36709" s="7">
        <v>1710802.2457699999</v>
      </c>
      <c r="R36709" t="s">
        <v>9</v>
      </c>
    </row>
    <row r="36710" spans="1:18" x14ac:dyDescent="0.25">
      <c r="A36710" s="1">
        <v>42036</v>
      </c>
      <c r="B36710" s="7">
        <v>42036</v>
      </c>
      <c r="C36710" s="4">
        <v>0.28360998630000001</v>
      </c>
      <c r="D36710" s="4">
        <v>0.3111509979</v>
      </c>
      <c r="E36710" s="4">
        <v>0.27270299199999998</v>
      </c>
      <c r="F36710" s="4">
        <v>0.29995399709999998</v>
      </c>
      <c r="G36710" s="4">
        <v>-1.2041261590841759</v>
      </c>
      <c r="H36710" s="4">
        <v>5.4827791985158109E-2</v>
      </c>
      <c r="I36710" s="4">
        <v>1.3215462565366615E-3</v>
      </c>
      <c r="J36710" s="13">
        <v>-6.6289528214779168</v>
      </c>
      <c r="K36710" s="4">
        <v>1.0640412020409586E-2</v>
      </c>
      <c r="L36710" s="7">
        <v>17050.5</v>
      </c>
      <c r="M36710" s="7">
        <v>6033223.1419695923</v>
      </c>
      <c r="N36710" s="12">
        <v>2.826101338998997E-3</v>
      </c>
      <c r="O36710" s="4">
        <v>2.81925992029864E-3</v>
      </c>
      <c r="P36710" s="7">
        <v>5114.3656275535495</v>
      </c>
      <c r="Q36710" s="7">
        <v>1809689.39683</v>
      </c>
      <c r="R36710" t="s">
        <v>9</v>
      </c>
    </row>
    <row r="36711" spans="1:18" x14ac:dyDescent="0.25">
      <c r="A36711" s="1">
        <v>42037</v>
      </c>
      <c r="B36711" s="7">
        <v>42037</v>
      </c>
      <c r="C36711" s="4">
        <v>0.30081000920000001</v>
      </c>
      <c r="D36711" s="4">
        <v>0.30586901309999998</v>
      </c>
      <c r="E36711" s="4">
        <v>0.28394401070000003</v>
      </c>
      <c r="F36711" s="4">
        <v>0.3012419939</v>
      </c>
      <c r="G36711" s="4">
        <v>-1.1998413707959876</v>
      </c>
      <c r="H36711" s="4">
        <v>4.2939811186134191E-3</v>
      </c>
      <c r="I36711" s="4">
        <v>1.2645059541888705E-3</v>
      </c>
      <c r="J36711" s="13">
        <v>-6.6730737831355098</v>
      </c>
      <c r="K36711" s="4">
        <v>-4.3161790263229201E-2</v>
      </c>
      <c r="L36711" s="7">
        <v>16725.400390625</v>
      </c>
      <c r="M36711" s="7">
        <v>6050147.4590060459</v>
      </c>
      <c r="N36711" s="12">
        <v>2.7644616108865464E-3</v>
      </c>
      <c r="O36711" s="4">
        <v>2.8051866536679365E-3</v>
      </c>
      <c r="P36711" s="7">
        <v>5038.3929624477141</v>
      </c>
      <c r="Q36711" s="7">
        <v>1822558.4839399999</v>
      </c>
      <c r="R36711" t="s">
        <v>9</v>
      </c>
    </row>
    <row r="36712" spans="1:18" x14ac:dyDescent="0.25">
      <c r="A36712" s="1">
        <v>42038</v>
      </c>
      <c r="B36712" s="7">
        <v>42038</v>
      </c>
      <c r="C36712" s="4">
        <v>0.30096200109999999</v>
      </c>
      <c r="D36712" s="4">
        <v>0.30739799140000001</v>
      </c>
      <c r="E36712" s="4">
        <v>0.2757770121</v>
      </c>
      <c r="F36712" s="4">
        <v>0.28873398900000002</v>
      </c>
      <c r="G36712" s="4">
        <v>-1.2422494680341551</v>
      </c>
      <c r="H36712" s="4">
        <v>-4.1521451700894413E-2</v>
      </c>
      <c r="I36712" s="4">
        <v>1.2704559470592168E-3</v>
      </c>
      <c r="J36712" s="13">
        <v>-6.668379429509085</v>
      </c>
      <c r="K36712" s="4">
        <v>4.7053893662074931E-3</v>
      </c>
      <c r="L36712" s="7">
        <v>11397.2001953125</v>
      </c>
      <c r="M36712" s="7">
        <v>6067009.2668237956</v>
      </c>
      <c r="N36712" s="12">
        <v>1.8785532861529926E-3</v>
      </c>
      <c r="O36712" s="4">
        <v>2.7870077435302441E-3</v>
      </c>
      <c r="P36712" s="7">
        <v>3290.7590758241577</v>
      </c>
      <c r="Q36712" s="7">
        <v>1751751.78691</v>
      </c>
      <c r="R36712" t="s">
        <v>9</v>
      </c>
    </row>
    <row r="36713" spans="1:18" x14ac:dyDescent="0.25">
      <c r="A36713" s="1">
        <v>42039</v>
      </c>
      <c r="B36713" s="7">
        <v>42039</v>
      </c>
      <c r="C36713" s="4">
        <v>0.2890540063</v>
      </c>
      <c r="D36713" s="4">
        <v>0.29624098539999999</v>
      </c>
      <c r="E36713" s="4">
        <v>0.26513099670000001</v>
      </c>
      <c r="F36713" s="4">
        <v>0.289485991</v>
      </c>
      <c r="G36713" s="4">
        <v>-1.2396483734680888</v>
      </c>
      <c r="H36713" s="4">
        <v>2.6044803474798866E-3</v>
      </c>
      <c r="I36713" s="4">
        <v>1.2760950705966883E-3</v>
      </c>
      <c r="J36713" s="13">
        <v>-6.6639505900978113</v>
      </c>
      <c r="K36713" s="4">
        <v>4.4386612149162801E-3</v>
      </c>
      <c r="L36713" s="7">
        <v>19735.80078125</v>
      </c>
      <c r="M36713" s="7">
        <v>6083785.3131207302</v>
      </c>
      <c r="N36713" s="12">
        <v>3.2440002014348449E-3</v>
      </c>
      <c r="O36713" s="4">
        <v>2.7651262029004947E-3</v>
      </c>
      <c r="P36713" s="7">
        <v>5713.2378473387307</v>
      </c>
      <c r="Q36713" s="7">
        <v>1761170.6203999999</v>
      </c>
      <c r="R36713" t="s">
        <v>9</v>
      </c>
    </row>
    <row r="36714" spans="1:18" x14ac:dyDescent="0.25">
      <c r="A36714" s="1">
        <v>42040</v>
      </c>
      <c r="B36714" s="7">
        <v>42040</v>
      </c>
      <c r="C36714" s="4">
        <v>0.289485991</v>
      </c>
      <c r="D36714" s="4">
        <v>0.29808801410000002</v>
      </c>
      <c r="E36714" s="4">
        <v>0.26698800919999999</v>
      </c>
      <c r="F36714" s="4">
        <v>0.27227300409999999</v>
      </c>
      <c r="G36714" s="4">
        <v>-1.300950024503595</v>
      </c>
      <c r="H36714" s="4">
        <v>-5.9460517728472759E-2</v>
      </c>
      <c r="I36714" s="4">
        <v>1.2540728640710284E-3</v>
      </c>
      <c r="J36714" s="13">
        <v>-6.6813587331396578</v>
      </c>
      <c r="K36714" s="4">
        <v>-1.7257496743845677E-2</v>
      </c>
      <c r="L36714" s="7">
        <v>13745.7001953125</v>
      </c>
      <c r="M36714" s="7">
        <v>6100921.2414239496</v>
      </c>
      <c r="N36714" s="12">
        <v>2.2530532113711186E-3</v>
      </c>
      <c r="O36714" s="4">
        <v>2.8166556545417207E-3</v>
      </c>
      <c r="P36714" s="7">
        <v>3742.5830856356911</v>
      </c>
      <c r="Q36714" s="7">
        <v>1661116.1541800001</v>
      </c>
      <c r="R36714" t="s">
        <v>9</v>
      </c>
    </row>
    <row r="36715" spans="1:18" x14ac:dyDescent="0.25">
      <c r="A36715" s="1">
        <v>42041</v>
      </c>
      <c r="B36715" s="7">
        <v>42041</v>
      </c>
      <c r="C36715" s="4">
        <v>0.27232700589999997</v>
      </c>
      <c r="D36715" s="4">
        <v>0.28194099659999999</v>
      </c>
      <c r="E36715" s="4">
        <v>0.26246899369999999</v>
      </c>
      <c r="F36715" s="4">
        <v>0.27077201010000002</v>
      </c>
      <c r="G36715" s="4">
        <v>-1.3064781033303476</v>
      </c>
      <c r="H36715" s="4">
        <v>-5.5128271161568963E-3</v>
      </c>
      <c r="I36715" s="4">
        <v>1.2182340178812387E-3</v>
      </c>
      <c r="J36715" s="13">
        <v>-6.7103529952421743</v>
      </c>
      <c r="K36715" s="4">
        <v>-2.857796162931717E-2</v>
      </c>
      <c r="L36715" s="7">
        <v>14473.2998046875</v>
      </c>
      <c r="M36715" s="7">
        <v>6117673.0412358083</v>
      </c>
      <c r="N36715" s="12">
        <v>2.36581780476516E-3</v>
      </c>
      <c r="O36715" s="4">
        <v>2.7457820137256565E-3</v>
      </c>
      <c r="P36715" s="7">
        <v>3918.9644808951721</v>
      </c>
      <c r="Q36715" s="7">
        <v>1656494.6265100001</v>
      </c>
      <c r="R36715" t="s">
        <v>9</v>
      </c>
    </row>
    <row r="36716" spans="1:18" x14ac:dyDescent="0.25">
      <c r="A36716" s="1">
        <v>42042</v>
      </c>
      <c r="B36716" s="7">
        <v>42042</v>
      </c>
      <c r="C36716" s="4">
        <v>0.27083098890000001</v>
      </c>
      <c r="D36716" s="4">
        <v>0.28433799739999999</v>
      </c>
      <c r="E36716" s="4">
        <v>0.26414799690000001</v>
      </c>
      <c r="F36716" s="4">
        <v>0.27570199969999998</v>
      </c>
      <c r="G36716" s="4">
        <v>-1.2884347078049507</v>
      </c>
      <c r="H36716" s="4">
        <v>1.8207161065795705E-2</v>
      </c>
      <c r="I36716" s="4">
        <v>1.2105254017926684E-3</v>
      </c>
      <c r="J36716" s="13">
        <v>-6.7167007972605521</v>
      </c>
      <c r="K36716" s="4">
        <v>-6.3276972859263644E-3</v>
      </c>
      <c r="L36716" s="7">
        <v>12075</v>
      </c>
      <c r="M36716" s="7">
        <v>6135142.7309215851</v>
      </c>
      <c r="N36716" s="12">
        <v>1.9681693694167997E-3</v>
      </c>
      <c r="O36716" s="4">
        <v>2.8556102243489367E-3</v>
      </c>
      <c r="P36716" s="7">
        <v>3329.1016463774999</v>
      </c>
      <c r="Q36716" s="7">
        <v>1691471.1193599999</v>
      </c>
      <c r="R36716" t="s">
        <v>9</v>
      </c>
    </row>
    <row r="36717" spans="1:18" x14ac:dyDescent="0.25">
      <c r="A36717" s="1">
        <v>42043</v>
      </c>
      <c r="B36717" s="7">
        <v>42043</v>
      </c>
      <c r="C36717" s="4">
        <v>0.27545899149999997</v>
      </c>
      <c r="D36717" s="4">
        <v>0.27979800110000003</v>
      </c>
      <c r="E36717" s="4">
        <v>0.25568699839999998</v>
      </c>
      <c r="F36717" s="4">
        <v>0.26503399010000001</v>
      </c>
      <c r="G36717" s="4">
        <v>-1.3278971966928041</v>
      </c>
      <c r="H36717" s="4">
        <v>-3.8693987028052643E-2</v>
      </c>
      <c r="I36717" s="4">
        <v>1.1863014836218115E-3</v>
      </c>
      <c r="J36717" s="13">
        <v>-6.7369148086684687</v>
      </c>
      <c r="K36717" s="4">
        <v>-2.0011077945975932E-2</v>
      </c>
      <c r="L36717" s="7">
        <v>11615</v>
      </c>
      <c r="M36717" s="7">
        <v>6151729.913566282</v>
      </c>
      <c r="N36717" s="12">
        <v>1.8880867923648081E-3</v>
      </c>
      <c r="O36717" s="4">
        <v>2.7036343524815235E-3</v>
      </c>
      <c r="P36717" s="7">
        <v>3078.3697950115002</v>
      </c>
      <c r="Q36717" s="7">
        <v>1630417.52501</v>
      </c>
      <c r="R36717" t="s">
        <v>9</v>
      </c>
    </row>
    <row r="36718" spans="1:18" x14ac:dyDescent="0.25">
      <c r="A36718" s="1">
        <v>42044</v>
      </c>
      <c r="B36718" s="7">
        <v>42044</v>
      </c>
      <c r="C36718" s="4">
        <v>0.25876799230000003</v>
      </c>
      <c r="D36718" s="4">
        <v>0.26525598760000002</v>
      </c>
      <c r="E36718" s="4">
        <v>0.24736000599999999</v>
      </c>
      <c r="F36718" s="4">
        <v>0.25173801179999999</v>
      </c>
      <c r="G36718" s="4">
        <v>-1.3793663679810617</v>
      </c>
      <c r="H36718" s="4">
        <v>-5.0167068363508031E-2</v>
      </c>
      <c r="I36718" s="4">
        <v>1.1436918409063219E-3</v>
      </c>
      <c r="J36718" s="13">
        <v>-6.7734937921482334</v>
      </c>
      <c r="K36718" s="4">
        <v>-3.5918055657657294E-2</v>
      </c>
      <c r="L36718" s="7">
        <v>12602.900390625</v>
      </c>
      <c r="M36718" s="7">
        <v>6168175.074702803</v>
      </c>
      <c r="N36718" s="12">
        <v>2.0432137930572985E-3</v>
      </c>
      <c r="O36718" s="4">
        <v>2.6732579888227625E-3</v>
      </c>
      <c r="P36718" s="7">
        <v>3172.629087249381</v>
      </c>
      <c r="Q36718" s="7">
        <v>1552764.12974</v>
      </c>
      <c r="R36718" t="s">
        <v>9</v>
      </c>
    </row>
    <row r="36719" spans="1:18" x14ac:dyDescent="0.25">
      <c r="A36719" s="1">
        <v>42045</v>
      </c>
      <c r="B36719" s="7">
        <v>42045</v>
      </c>
      <c r="C36719" s="4">
        <v>0.25289699440000002</v>
      </c>
      <c r="D36719" s="4">
        <v>0.25493198630000002</v>
      </c>
      <c r="E36719" s="4">
        <v>0.23739700020000001</v>
      </c>
      <c r="F36719" s="4">
        <v>0.2447189987</v>
      </c>
      <c r="G36719" s="4">
        <v>-1.4076446707627666</v>
      </c>
      <c r="H36719" s="4">
        <v>-2.7882213932699372E-2</v>
      </c>
      <c r="I36719" s="4">
        <v>1.1131737029018492E-3</v>
      </c>
      <c r="J36719" s="13">
        <v>-6.8005401515687041</v>
      </c>
      <c r="K36719" s="4">
        <v>-2.6683881892773195E-2</v>
      </c>
      <c r="L36719" s="7">
        <v>14973.2998046875</v>
      </c>
      <c r="M36719" s="7">
        <v>6184892.6837326102</v>
      </c>
      <c r="N36719" s="12">
        <v>2.4209473907396964E-3</v>
      </c>
      <c r="O36719" s="4">
        <v>2.7103006687294205E-3</v>
      </c>
      <c r="P36719" s="7">
        <v>3664.2509354380304</v>
      </c>
      <c r="Q36719" s="7">
        <v>1513560.7446300001</v>
      </c>
      <c r="R36719" t="s">
        <v>9</v>
      </c>
    </row>
    <row r="36720" spans="1:18" x14ac:dyDescent="0.25">
      <c r="A36720" s="1">
        <v>42046</v>
      </c>
      <c r="B36720" s="7">
        <v>42046</v>
      </c>
      <c r="C36720" s="4">
        <v>0.24450699989999999</v>
      </c>
      <c r="D36720" s="4">
        <v>0.2517569959</v>
      </c>
      <c r="E36720" s="4">
        <v>0.22828699650000001</v>
      </c>
      <c r="F36720" s="4">
        <v>0.2314970046</v>
      </c>
      <c r="G36720" s="4">
        <v>-1.4631883446324316</v>
      </c>
      <c r="H36720" s="4">
        <v>-5.4029291433186938E-2</v>
      </c>
      <c r="I36720" s="4">
        <v>1.0561717598309088E-3</v>
      </c>
      <c r="J36720" s="13">
        <v>-6.8531044555693379</v>
      </c>
      <c r="K36720" s="4">
        <v>-5.1206692111344661E-2</v>
      </c>
      <c r="L36720" s="7">
        <v>23084.900390625</v>
      </c>
      <c r="M36720" s="7">
        <v>6201890.9814870227</v>
      </c>
      <c r="N36720" s="12">
        <v>3.7222357599536442E-3</v>
      </c>
      <c r="O36720" s="4">
        <v>2.7483577522890777E-3</v>
      </c>
      <c r="P36720" s="7">
        <v>5344.0852919190575</v>
      </c>
      <c r="Q36720" s="7">
        <v>1435719.1850699999</v>
      </c>
      <c r="R36720" t="s">
        <v>9</v>
      </c>
    </row>
    <row r="36721" spans="1:18" x14ac:dyDescent="0.25">
      <c r="A36721" s="1">
        <v>42047</v>
      </c>
      <c r="B36721" s="7">
        <v>42047</v>
      </c>
      <c r="C36721" s="4">
        <v>0.23486900329999999</v>
      </c>
      <c r="D36721" s="4">
        <v>0.25584700700000002</v>
      </c>
      <c r="E36721" s="4">
        <v>0.22426599259999999</v>
      </c>
      <c r="F36721" s="4">
        <v>0.2467409968</v>
      </c>
      <c r="G36721" s="4">
        <v>-1.3994160884669431</v>
      </c>
      <c r="H36721" s="4">
        <v>6.5849630436211698E-2</v>
      </c>
      <c r="I36721" s="4">
        <v>1.1126286880610967E-3</v>
      </c>
      <c r="J36721" s="13">
        <v>-6.8010298759520165</v>
      </c>
      <c r="K36721" s="4">
        <v>5.3454305802710107E-2</v>
      </c>
      <c r="L36721" s="7">
        <v>25485.69921875</v>
      </c>
      <c r="M36721" s="7">
        <v>6218362.3249429949</v>
      </c>
      <c r="N36721" s="12">
        <v>4.0984583861448818E-3</v>
      </c>
      <c r="O36721" s="4">
        <v>2.655858270508139E-3</v>
      </c>
      <c r="P36721" s="7">
        <v>6288.3668293793562</v>
      </c>
      <c r="Q36721" s="7">
        <v>1534324.9185200001</v>
      </c>
      <c r="R36721" t="s">
        <v>9</v>
      </c>
    </row>
    <row r="36722" spans="1:18" x14ac:dyDescent="0.25">
      <c r="A36722" s="1">
        <v>42048</v>
      </c>
      <c r="B36722" s="7">
        <v>42048</v>
      </c>
      <c r="C36722" s="4">
        <v>0.25000900030000001</v>
      </c>
      <c r="D36722" s="4">
        <v>0.26440399889999999</v>
      </c>
      <c r="E36722" s="4">
        <v>0.23755900560000001</v>
      </c>
      <c r="F36722" s="4">
        <v>0.25564101340000001</v>
      </c>
      <c r="G36722" s="4">
        <v>-1.3639811100395516</v>
      </c>
      <c r="H36722" s="4">
        <v>3.607027901899116E-2</v>
      </c>
      <c r="I36722" s="4">
        <v>1.0858610579041689E-3</v>
      </c>
      <c r="J36722" s="13">
        <v>-6.8253820049700868</v>
      </c>
      <c r="K36722" s="4">
        <v>-2.4058008250330037E-2</v>
      </c>
      <c r="L36722" s="7">
        <v>12966.400390625</v>
      </c>
      <c r="M36722" s="7">
        <v>6235041.8553770287</v>
      </c>
      <c r="N36722" s="12">
        <v>2.079601178529848E-3</v>
      </c>
      <c r="O36722" s="4">
        <v>2.6823027611513036E-3</v>
      </c>
      <c r="P36722" s="7">
        <v>3314.7437360095309</v>
      </c>
      <c r="Q36722" s="7">
        <v>1593932.4184999999</v>
      </c>
      <c r="R36722" t="s">
        <v>9</v>
      </c>
    </row>
    <row r="36723" spans="1:18" x14ac:dyDescent="0.25">
      <c r="A36723" s="1">
        <v>42049</v>
      </c>
      <c r="B36723" s="7">
        <v>42049</v>
      </c>
      <c r="C36723" s="4">
        <v>0.25524199009999998</v>
      </c>
      <c r="D36723" s="4">
        <v>0.28216001390000001</v>
      </c>
      <c r="E36723" s="4">
        <v>0.25212201480000002</v>
      </c>
      <c r="F36723" s="4">
        <v>0.28032198549999998</v>
      </c>
      <c r="G36723" s="4">
        <v>-1.2718163882825966</v>
      </c>
      <c r="H36723" s="4">
        <v>9.6545432095364925E-2</v>
      </c>
      <c r="I36723" s="4">
        <v>1.0893862910844939E-3</v>
      </c>
      <c r="J36723" s="13">
        <v>-6.8221407770075055</v>
      </c>
      <c r="K36723" s="4">
        <v>3.2464864216873767E-3</v>
      </c>
      <c r="L36723" s="7">
        <v>19546</v>
      </c>
      <c r="M36723" s="7">
        <v>6251841.0185490074</v>
      </c>
      <c r="N36723" s="12">
        <v>3.1264390668297001E-3</v>
      </c>
      <c r="O36723" s="4">
        <v>2.6943144186740721E-3</v>
      </c>
      <c r="P36723" s="7">
        <v>5479.173528583</v>
      </c>
      <c r="Q36723" s="7">
        <v>1752528.4873500001</v>
      </c>
      <c r="R36723" t="s">
        <v>9</v>
      </c>
    </row>
    <row r="36724" spans="1:18" x14ac:dyDescent="0.25">
      <c r="A36724" s="1">
        <v>42050</v>
      </c>
      <c r="B36724" s="7">
        <v>42050</v>
      </c>
      <c r="C36724" s="4">
        <v>0.2798619866</v>
      </c>
      <c r="D36724" s="4">
        <v>0.28084999319999998</v>
      </c>
      <c r="E36724" s="4">
        <v>0.2424439937</v>
      </c>
      <c r="F36724" s="4">
        <v>0.25137999649999998</v>
      </c>
      <c r="G36724" s="4">
        <v>-1.38078955440859</v>
      </c>
      <c r="H36724" s="4">
        <v>-0.10324551942787236</v>
      </c>
      <c r="I36724" s="4">
        <v>1.0704993070028734E-3</v>
      </c>
      <c r="J36724" s="13">
        <v>-6.8396300972931083</v>
      </c>
      <c r="K36724" s="4">
        <v>-1.733726983365869E-2</v>
      </c>
      <c r="L36724" s="7">
        <v>13141.2998046875</v>
      </c>
      <c r="M36724" s="7">
        <v>6268734.0130502386</v>
      </c>
      <c r="N36724" s="12">
        <v>2.0963243578894825E-3</v>
      </c>
      <c r="O36724" s="4">
        <v>2.7020831865542131E-3</v>
      </c>
      <c r="P36724" s="7">
        <v>3303.459898907794</v>
      </c>
      <c r="Q36724" s="7">
        <v>1575834.3342599999</v>
      </c>
      <c r="R36724" t="s">
        <v>9</v>
      </c>
    </row>
    <row r="36725" spans="1:18" x14ac:dyDescent="0.25">
      <c r="A36725" s="1">
        <v>42051</v>
      </c>
      <c r="B36725" s="7">
        <v>42051</v>
      </c>
      <c r="C36725" s="4">
        <v>0.25258299709999998</v>
      </c>
      <c r="D36725" s="4">
        <v>0.25681498650000001</v>
      </c>
      <c r="E36725" s="4">
        <v>0.24161200229999999</v>
      </c>
      <c r="F36725" s="4">
        <v>0.25103899839999999</v>
      </c>
      <c r="G36725" s="4">
        <v>-1.3821469798077959</v>
      </c>
      <c r="H36725" s="4">
        <v>-1.3565045140733365E-3</v>
      </c>
      <c r="I36725" s="4">
        <v>1.0735365006014582E-3</v>
      </c>
      <c r="J36725" s="13">
        <v>-6.8367969397316655</v>
      </c>
      <c r="K36725" s="4">
        <v>2.8371747452020685E-3</v>
      </c>
      <c r="L36725" s="7">
        <v>8800.6201171875</v>
      </c>
      <c r="M36725" s="7">
        <v>6284458.5679720435</v>
      </c>
      <c r="N36725" s="12">
        <v>1.4003784131919907E-3</v>
      </c>
      <c r="O36725" s="4">
        <v>2.5084099738590885E-3</v>
      </c>
      <c r="P36725" s="7">
        <v>2209.2988595176407</v>
      </c>
      <c r="Q36725" s="7">
        <v>1577644.1843900001</v>
      </c>
      <c r="R36725" t="s">
        <v>9</v>
      </c>
    </row>
    <row r="36726" spans="1:18" x14ac:dyDescent="0.25">
      <c r="A36726" s="1">
        <v>42052</v>
      </c>
      <c r="B36726" s="7">
        <v>42052</v>
      </c>
      <c r="C36726" s="4">
        <v>0.25100800400000001</v>
      </c>
      <c r="D36726" s="4">
        <v>0.25933501120000002</v>
      </c>
      <c r="E36726" s="4">
        <v>0.24520500000000001</v>
      </c>
      <c r="F36726" s="4">
        <v>0.25323098900000002</v>
      </c>
      <c r="G36726" s="4">
        <v>-1.3734532067856076</v>
      </c>
      <c r="H36726" s="4">
        <v>8.7316736203167811E-3</v>
      </c>
      <c r="I36726" s="4">
        <v>1.0394934048909867E-3</v>
      </c>
      <c r="J36726" s="13">
        <v>-6.8690217951875479</v>
      </c>
      <c r="K36726" s="4">
        <v>-3.1711167427841157E-2</v>
      </c>
      <c r="L36726" s="7">
        <v>16775.30078125</v>
      </c>
      <c r="M36726" s="7">
        <v>6301216.6266506976</v>
      </c>
      <c r="N36726" s="12">
        <v>2.6622320379051339E-3</v>
      </c>
      <c r="O36726" s="4">
        <v>2.6665875027101571E-3</v>
      </c>
      <c r="P36726" s="7">
        <v>4248.0260076084105</v>
      </c>
      <c r="Q36726" s="7">
        <v>1595663.3182699999</v>
      </c>
      <c r="R36726" t="s">
        <v>9</v>
      </c>
    </row>
    <row r="36727" spans="1:18" x14ac:dyDescent="0.25">
      <c r="A36727" s="1">
        <v>42053</v>
      </c>
      <c r="B36727" s="7">
        <v>42053</v>
      </c>
      <c r="C36727" s="4">
        <v>0.25363200899999999</v>
      </c>
      <c r="D36727" s="4">
        <v>0.25573998689999999</v>
      </c>
      <c r="E36727" s="4">
        <v>0.23243099449999999</v>
      </c>
      <c r="F36727" s="4">
        <v>0.24850699309999999</v>
      </c>
      <c r="G36727" s="4">
        <v>-1.3922842925939263</v>
      </c>
      <c r="H36727" s="4">
        <v>-1.8654888640031442E-2</v>
      </c>
      <c r="I36727" s="4">
        <v>1.0515431601434827E-3</v>
      </c>
      <c r="J36727" s="13">
        <v>-6.857496517402855</v>
      </c>
      <c r="K36727" s="4">
        <v>1.1591949689916238E-2</v>
      </c>
      <c r="L36727" s="7">
        <v>33557.69921875</v>
      </c>
      <c r="M36727" s="7">
        <v>6317914.4725645958</v>
      </c>
      <c r="N36727" s="12">
        <v>5.3115152736672158E-3</v>
      </c>
      <c r="O36727" s="4">
        <v>2.6499399882993152E-3</v>
      </c>
      <c r="P36727" s="7">
        <v>8339.3229282057819</v>
      </c>
      <c r="Q36727" s="7">
        <v>1570045.92824</v>
      </c>
      <c r="R36727" t="s">
        <v>9</v>
      </c>
    </row>
    <row r="36728" spans="1:18" x14ac:dyDescent="0.25">
      <c r="A36728" s="1">
        <v>42054</v>
      </c>
      <c r="B36728" s="7">
        <v>42054</v>
      </c>
      <c r="C36728" s="4">
        <v>0.24905599649999999</v>
      </c>
      <c r="D36728" s="4">
        <v>0.30280399320000001</v>
      </c>
      <c r="E36728" s="4">
        <v>0.2454109937</v>
      </c>
      <c r="F36728" s="4">
        <v>0.28279098870000002</v>
      </c>
      <c r="G36728" s="4">
        <v>-1.2630472100360051</v>
      </c>
      <c r="H36728" s="4">
        <v>0.13795988262673978</v>
      </c>
      <c r="I36728" s="4">
        <v>1.1769079922303873E-3</v>
      </c>
      <c r="J36728" s="13">
        <v>-6.7448646251865716</v>
      </c>
      <c r="K36728" s="4">
        <v>0.11921986356679699</v>
      </c>
      <c r="L36728" s="7">
        <v>35328.6015625</v>
      </c>
      <c r="M36728" s="7">
        <v>6334843.3241288774</v>
      </c>
      <c r="N36728" s="12">
        <v>5.5768706114540153E-3</v>
      </c>
      <c r="O36728" s="4">
        <v>2.6794999580628679E-3</v>
      </c>
      <c r="P36728" s="7">
        <v>9990.610165247741</v>
      </c>
      <c r="Q36728" s="7">
        <v>1791436.6068899999</v>
      </c>
      <c r="R36728" t="s">
        <v>9</v>
      </c>
    </row>
    <row r="36729" spans="1:18" x14ac:dyDescent="0.25">
      <c r="A36729" s="1">
        <v>42055</v>
      </c>
      <c r="B36729" s="7">
        <v>42055</v>
      </c>
      <c r="C36729" s="4">
        <v>0.28464400769999998</v>
      </c>
      <c r="D36729" s="4">
        <v>0.30733999610000001</v>
      </c>
      <c r="E36729" s="4">
        <v>0.27635800840000002</v>
      </c>
      <c r="F36729" s="4">
        <v>0.30567300320000002</v>
      </c>
      <c r="G36729" s="4">
        <v>-1.1852393654014521</v>
      </c>
      <c r="H36729" s="4">
        <v>8.0914935108750835E-2</v>
      </c>
      <c r="I36729" s="4">
        <v>1.2538938730383112E-3</v>
      </c>
      <c r="J36729" s="13">
        <v>-6.6815014711037399</v>
      </c>
      <c r="K36729" s="4">
        <v>6.5413678313141585E-2</v>
      </c>
      <c r="L36729" s="7">
        <v>23535.69921875</v>
      </c>
      <c r="M36729" s="7">
        <v>6350931.0081263985</v>
      </c>
      <c r="N36729" s="12">
        <v>3.7058659885668191E-3</v>
      </c>
      <c r="O36729" s="4">
        <v>2.5395551514659507E-3</v>
      </c>
      <c r="P36729" s="7">
        <v>7194.2278626072066</v>
      </c>
      <c r="Q36729" s="7">
        <v>1941308.1543699999</v>
      </c>
      <c r="R36729" t="s">
        <v>9</v>
      </c>
    </row>
    <row r="36730" spans="1:18" x14ac:dyDescent="0.25">
      <c r="A36730" s="1">
        <v>42056</v>
      </c>
      <c r="B36730" s="7">
        <v>42056</v>
      </c>
      <c r="C36730" s="4">
        <v>0.30539101359999998</v>
      </c>
      <c r="D36730" s="4">
        <v>0.31754899019999999</v>
      </c>
      <c r="E36730" s="4">
        <v>0.2945890129</v>
      </c>
      <c r="F36730" s="4">
        <v>0.30255699159999999</v>
      </c>
      <c r="G36730" s="4">
        <v>-1.1954856172731947</v>
      </c>
      <c r="H36730" s="4">
        <v>-1.0193937859671683E-2</v>
      </c>
      <c r="I36730" s="4">
        <v>1.2372798704025723E-3</v>
      </c>
      <c r="J36730" s="13">
        <v>-6.6948399618473697</v>
      </c>
      <c r="K36730" s="4">
        <v>-1.3249927280912163E-2</v>
      </c>
      <c r="L36730" s="7">
        <v>14275</v>
      </c>
      <c r="M36730" s="7">
        <v>6367367.1531178728</v>
      </c>
      <c r="N36730" s="12">
        <v>2.2418999339483734E-3</v>
      </c>
      <c r="O36730" s="4">
        <v>2.5879898506916844E-3</v>
      </c>
      <c r="P36730" s="7">
        <v>4319.0010550899997</v>
      </c>
      <c r="Q36730" s="7">
        <v>1926491.4502600001</v>
      </c>
      <c r="R36730" t="s">
        <v>9</v>
      </c>
    </row>
    <row r="36731" spans="1:18" x14ac:dyDescent="0.25">
      <c r="A36731" s="1">
        <v>42057</v>
      </c>
      <c r="B36731" s="7">
        <v>42057</v>
      </c>
      <c r="C36731" s="4">
        <v>0.30274999139999997</v>
      </c>
      <c r="D36731" s="4">
        <v>0.31313899160000003</v>
      </c>
      <c r="E36731" s="4">
        <v>0.26212498550000002</v>
      </c>
      <c r="F36731" s="4">
        <v>0.31313899160000003</v>
      </c>
      <c r="G36731" s="4">
        <v>-1.1611081243888017</v>
      </c>
      <c r="H36731" s="4">
        <v>3.497522877934392E-2</v>
      </c>
      <c r="I36731" s="4">
        <v>1.3269894309977269E-3</v>
      </c>
      <c r="J36731" s="13">
        <v>-6.6248424882472605</v>
      </c>
      <c r="K36731" s="4">
        <v>7.2505471673087116E-2</v>
      </c>
      <c r="L36731" s="7">
        <v>28371.400390625</v>
      </c>
      <c r="M36731" s="7">
        <v>6384170.7504879115</v>
      </c>
      <c r="N36731" s="12">
        <v>4.4440228025631537E-3</v>
      </c>
      <c r="O36731" s="4">
        <v>2.6390181319779272E-3</v>
      </c>
      <c r="P36731" s="7">
        <v>8884.1917086001595</v>
      </c>
      <c r="Q36731" s="7">
        <v>1999132.79101</v>
      </c>
      <c r="R36731" t="s">
        <v>9</v>
      </c>
    </row>
    <row r="36732" spans="1:18" x14ac:dyDescent="0.25">
      <c r="A36732" s="1">
        <v>42058</v>
      </c>
      <c r="B36732" s="7">
        <v>42058</v>
      </c>
      <c r="C36732" s="4">
        <v>0.31420698759999999</v>
      </c>
      <c r="D36732" s="4">
        <v>0.35587400200000002</v>
      </c>
      <c r="E36732" s="4">
        <v>0.30199199910000002</v>
      </c>
      <c r="F36732" s="4">
        <v>0.33788698909999998</v>
      </c>
      <c r="G36732" s="4">
        <v>-1.0850437911822834</v>
      </c>
      <c r="H36732" s="4">
        <v>7.903198951222512E-2</v>
      </c>
      <c r="I36732" s="4">
        <v>1.4143922421730169E-3</v>
      </c>
      <c r="J36732" s="13">
        <v>-6.5610553509849243</v>
      </c>
      <c r="K36732" s="4">
        <v>6.5865491565802625E-2</v>
      </c>
      <c r="L36732" s="7">
        <v>82507.203125</v>
      </c>
      <c r="M36732" s="7">
        <v>6401286.9208759954</v>
      </c>
      <c r="N36732" s="12">
        <v>1.2889158718370517E-2</v>
      </c>
      <c r="O36732" s="4">
        <v>2.68103267550853E-3</v>
      </c>
      <c r="P36732" s="7">
        <v>27878.110442968358</v>
      </c>
      <c r="Q36732" s="7">
        <v>2162911.5640599998</v>
      </c>
      <c r="R36732" t="s">
        <v>9</v>
      </c>
    </row>
    <row r="36733" spans="1:18" x14ac:dyDescent="0.25">
      <c r="A36733" s="1">
        <v>42059</v>
      </c>
      <c r="B36733" s="7">
        <v>42059</v>
      </c>
      <c r="C36733" s="4">
        <v>0.38486400250000002</v>
      </c>
      <c r="D36733" s="4">
        <v>0.39416798949999998</v>
      </c>
      <c r="E36733" s="4">
        <v>0.33761000629999999</v>
      </c>
      <c r="F36733" s="4">
        <v>0.34026700259999998</v>
      </c>
      <c r="G36733" s="4">
        <v>-1.0780246677953185</v>
      </c>
      <c r="H36733" s="4">
        <v>7.0438151712779286E-3</v>
      </c>
      <c r="I36733" s="4">
        <v>1.4252916486062034E-3</v>
      </c>
      <c r="J36733" s="13">
        <v>-6.5533788205141246</v>
      </c>
      <c r="K36733" s="4">
        <v>7.7060705709479441E-3</v>
      </c>
      <c r="L36733" s="7">
        <v>77990.703125</v>
      </c>
      <c r="M36733" s="7">
        <v>6417394.2753037326</v>
      </c>
      <c r="N36733" s="12">
        <v>1.215301721839566E-2</v>
      </c>
      <c r="O36733" s="4">
        <v>2.5162681546436515E-3</v>
      </c>
      <c r="P36733" s="7">
        <v>26537.662783010201</v>
      </c>
      <c r="Q36733" s="7">
        <v>2183627.51456</v>
      </c>
      <c r="R36733" t="s">
        <v>9</v>
      </c>
    </row>
    <row r="36734" spans="1:18" x14ac:dyDescent="0.25">
      <c r="A36734" s="1">
        <v>42060</v>
      </c>
      <c r="B36734" s="7">
        <v>42060</v>
      </c>
      <c r="C36734" s="4">
        <v>0.33504799010000003</v>
      </c>
      <c r="D36734" s="4">
        <v>0.37174499030000002</v>
      </c>
      <c r="E36734" s="4">
        <v>0.32119500639999998</v>
      </c>
      <c r="F36734" s="4">
        <v>0.36524298789999998</v>
      </c>
      <c r="G36734" s="4">
        <v>-1.0071924266191183</v>
      </c>
      <c r="H36734" s="4">
        <v>7.3401138250717951E-2</v>
      </c>
      <c r="I36734" s="4">
        <v>1.5380594855033932E-3</v>
      </c>
      <c r="J36734" s="13">
        <v>-6.477233731466268</v>
      </c>
      <c r="K36734" s="4">
        <v>7.9119131166919904E-2</v>
      </c>
      <c r="L36734" s="7">
        <v>33339.80078125</v>
      </c>
      <c r="M36734" s="7">
        <v>6433655.5494485376</v>
      </c>
      <c r="N36734" s="12">
        <v>5.1820929058142891E-3</v>
      </c>
      <c r="O36734" s="4">
        <v>2.5339372099021291E-3</v>
      </c>
      <c r="P36734" s="7">
        <v>12177.128453334504</v>
      </c>
      <c r="Q36734" s="7">
        <v>2349847.5759999999</v>
      </c>
      <c r="R36734" t="s">
        <v>9</v>
      </c>
    </row>
    <row r="36735" spans="1:18" x14ac:dyDescent="0.25">
      <c r="A36735" s="1">
        <v>42061</v>
      </c>
      <c r="B36735" s="7">
        <v>42061</v>
      </c>
      <c r="C36735" s="4">
        <v>0.36529898640000003</v>
      </c>
      <c r="D36735" s="4">
        <v>0.3710730076</v>
      </c>
      <c r="E36735" s="4">
        <v>0.3406830132</v>
      </c>
      <c r="F36735" s="4">
        <v>0.35772100089999997</v>
      </c>
      <c r="G36735" s="4">
        <v>-1.0280019235096367</v>
      </c>
      <c r="H36735" s="4">
        <v>-2.0594473403167581E-2</v>
      </c>
      <c r="I36735" s="4">
        <v>1.5130358279433508E-3</v>
      </c>
      <c r="J36735" s="13">
        <v>-6.4936371643879784</v>
      </c>
      <c r="K36735" s="4">
        <v>-1.6269629228190943E-2</v>
      </c>
      <c r="L36735" s="7">
        <v>31163</v>
      </c>
      <c r="M36735" s="7">
        <v>6449752.9444880849</v>
      </c>
      <c r="N36735" s="12">
        <v>4.831657936081364E-3</v>
      </c>
      <c r="O36735" s="4">
        <v>2.5020604407282928E-3</v>
      </c>
      <c r="P36735" s="7">
        <v>11147.6595510467</v>
      </c>
      <c r="Q36735" s="7">
        <v>2307212.0788599998</v>
      </c>
      <c r="R36735" t="s">
        <v>9</v>
      </c>
    </row>
    <row r="36736" spans="1:18" x14ac:dyDescent="0.25">
      <c r="A36736" s="1">
        <v>42062</v>
      </c>
      <c r="B36736" s="7">
        <v>42062</v>
      </c>
      <c r="C36736" s="4">
        <v>0.35752099749999999</v>
      </c>
      <c r="D36736" s="4">
        <v>0.39892199639999998</v>
      </c>
      <c r="E36736" s="4">
        <v>0.35478800539999999</v>
      </c>
      <c r="F36736" s="4">
        <v>0.3810079992</v>
      </c>
      <c r="G36736" s="4">
        <v>-0.96493490880024324</v>
      </c>
      <c r="H36736" s="4">
        <v>6.5098214086988571E-2</v>
      </c>
      <c r="I36736" s="4">
        <v>1.501047933255511E-3</v>
      </c>
      <c r="J36736" s="13">
        <v>-6.5015917926265008</v>
      </c>
      <c r="K36736" s="4">
        <v>-7.9230739064089679E-3</v>
      </c>
      <c r="L36736" s="7">
        <v>36993.80078125</v>
      </c>
      <c r="M36736" s="7">
        <v>6465733.6314790947</v>
      </c>
      <c r="N36736" s="12">
        <v>5.7215163645377909E-3</v>
      </c>
      <c r="O36736" s="4">
        <v>2.4777207946649876E-3</v>
      </c>
      <c r="P36736" s="7">
        <v>14094.93401846746</v>
      </c>
      <c r="Q36736" s="7">
        <v>2463496.2342900001</v>
      </c>
      <c r="R36736" t="s">
        <v>9</v>
      </c>
    </row>
    <row r="36737" spans="1:18" x14ac:dyDescent="0.25">
      <c r="A36737" s="1">
        <v>42063</v>
      </c>
      <c r="B36737" s="7">
        <v>42063</v>
      </c>
      <c r="C36737" s="4">
        <v>0.38554900879999998</v>
      </c>
      <c r="D36737" s="4">
        <v>0.43740600349999997</v>
      </c>
      <c r="E36737" s="4">
        <v>0.37974199650000001</v>
      </c>
      <c r="F36737" s="4">
        <v>0.42722699050000001</v>
      </c>
      <c r="G36737" s="4">
        <v>-0.85043981332256136</v>
      </c>
      <c r="H36737" s="4">
        <v>0.12130714157457514</v>
      </c>
      <c r="I36737" s="4">
        <v>1.6802562294928121E-3</v>
      </c>
      <c r="J36737" s="13">
        <v>-6.3888089796413441</v>
      </c>
      <c r="K36737" s="4">
        <v>0.11938878983606446</v>
      </c>
      <c r="L36737" s="7">
        <v>68061.703125</v>
      </c>
      <c r="M36737" s="7">
        <v>6482209.7329077804</v>
      </c>
      <c r="N36737" s="12">
        <v>1.0499768740816255E-2</v>
      </c>
      <c r="O36737" s="4">
        <v>2.548218403008454E-3</v>
      </c>
      <c r="P36737" s="7">
        <v>29077.796594398198</v>
      </c>
      <c r="Q36737" s="7">
        <v>2769374.9559800001</v>
      </c>
      <c r="R36737" t="s">
        <v>9</v>
      </c>
    </row>
    <row r="36738" spans="1:18" x14ac:dyDescent="0.25">
      <c r="A36738" s="1">
        <v>42064</v>
      </c>
      <c r="B36738" s="7">
        <v>42064</v>
      </c>
      <c r="C36738" s="4">
        <v>0.427313</v>
      </c>
      <c r="D36738" s="4">
        <v>0.42836201190000001</v>
      </c>
      <c r="E36738" s="4">
        <v>0.39717200400000002</v>
      </c>
      <c r="F36738" s="4">
        <v>0.4260280132</v>
      </c>
      <c r="G36738" s="4">
        <v>-0.85325017618932819</v>
      </c>
      <c r="H36738" s="4">
        <v>-2.8064174938872799E-3</v>
      </c>
      <c r="I36738" s="4">
        <v>1.6372972536546164E-3</v>
      </c>
      <c r="J36738" s="13">
        <v>-6.4147084126825895</v>
      </c>
      <c r="K36738" s="4">
        <v>-2.5566919547242453E-2</v>
      </c>
      <c r="L36738" s="7">
        <v>23254.599609375</v>
      </c>
      <c r="M36738" s="7">
        <v>6498369.2477056105</v>
      </c>
      <c r="N36738" s="12">
        <v>3.5785285081461841E-3</v>
      </c>
      <c r="O36738" s="4">
        <v>2.4929021836171306E-3</v>
      </c>
      <c r="P36738" s="7">
        <v>9907.1108693435272</v>
      </c>
      <c r="Q36738" s="7">
        <v>2768487.3396399999</v>
      </c>
      <c r="R36738" t="s">
        <v>9</v>
      </c>
    </row>
    <row r="36739" spans="1:18" x14ac:dyDescent="0.25">
      <c r="A36739" s="1">
        <v>42065</v>
      </c>
      <c r="B36739" s="7">
        <v>42065</v>
      </c>
      <c r="C36739" s="4">
        <v>0.4257270098</v>
      </c>
      <c r="D36739" s="4">
        <v>0.43174600600000002</v>
      </c>
      <c r="E36739" s="4">
        <v>0.38415700200000003</v>
      </c>
      <c r="F36739" s="4">
        <v>0.4284340143</v>
      </c>
      <c r="G36739" s="4">
        <v>-0.84761854510105039</v>
      </c>
      <c r="H36739" s="4">
        <v>5.647518532708542E-3</v>
      </c>
      <c r="I36739" s="4">
        <v>1.5541553068207233E-3</v>
      </c>
      <c r="J36739" s="13">
        <v>-6.4668230919912792</v>
      </c>
      <c r="K36739" s="4">
        <v>-5.0779995293042654E-2</v>
      </c>
      <c r="L36739" s="7">
        <v>67914.796875</v>
      </c>
      <c r="M36739" s="7">
        <v>6515043.7231285917</v>
      </c>
      <c r="N36739" s="12">
        <v>1.0424304081628881E-2</v>
      </c>
      <c r="O36739" s="4">
        <v>2.565947668927628E-3</v>
      </c>
      <c r="P36739" s="7">
        <v>29097.009055525345</v>
      </c>
      <c r="Q36739" s="7">
        <v>2791266.3356400002</v>
      </c>
      <c r="R36739" t="s">
        <v>9</v>
      </c>
    </row>
    <row r="36740" spans="1:18" x14ac:dyDescent="0.25">
      <c r="A36740" s="1">
        <v>42066</v>
      </c>
      <c r="B36740" s="7">
        <v>42066</v>
      </c>
      <c r="C36740" s="4">
        <v>0.42869499329999999</v>
      </c>
      <c r="D36740" s="4">
        <v>0.42869499329999999</v>
      </c>
      <c r="E36740" s="4">
        <v>0.38947400450000003</v>
      </c>
      <c r="F36740" s="4">
        <v>0.4150780141</v>
      </c>
      <c r="G36740" s="4">
        <v>-0.87928879063541943</v>
      </c>
      <c r="H36740" s="4">
        <v>-3.1173995887842362E-2</v>
      </c>
      <c r="I36740" s="4">
        <v>1.4734649388909872E-3</v>
      </c>
      <c r="J36740" s="13">
        <v>-6.5201385505107519</v>
      </c>
      <c r="K36740" s="4">
        <v>-5.1919114888718171E-2</v>
      </c>
      <c r="L36740" s="7">
        <v>23029</v>
      </c>
      <c r="M36740" s="7">
        <v>6531135.0696519576</v>
      </c>
      <c r="N36740" s="12">
        <v>3.5260333394432782E-3</v>
      </c>
      <c r="O36740" s="4">
        <v>2.4698754463060926E-3</v>
      </c>
      <c r="P36740" s="7">
        <v>9558.8315867089004</v>
      </c>
      <c r="Q36740" s="7">
        <v>2710930.5745299999</v>
      </c>
      <c r="R36740" t="s">
        <v>9</v>
      </c>
    </row>
    <row r="36741" spans="1:18" x14ac:dyDescent="0.25">
      <c r="A36741" s="1">
        <v>42067</v>
      </c>
      <c r="B36741" s="7">
        <v>42067</v>
      </c>
      <c r="C36741" s="4">
        <v>0.41536700729999998</v>
      </c>
      <c r="D36741" s="4">
        <v>0.42319598790000001</v>
      </c>
      <c r="E36741" s="4">
        <v>0.39081498980000001</v>
      </c>
      <c r="F36741" s="4">
        <v>0.41315099599999999</v>
      </c>
      <c r="G36741" s="4">
        <v>-0.88394214509114744</v>
      </c>
      <c r="H36741" s="4">
        <v>-4.6425443760934933E-3</v>
      </c>
      <c r="I36741" s="4">
        <v>1.512863724012262E-3</v>
      </c>
      <c r="J36741" s="13">
        <v>-6.4937509182838493</v>
      </c>
      <c r="K36741" s="4">
        <v>2.6738868419175655E-2</v>
      </c>
      <c r="L36741" s="7">
        <v>21345</v>
      </c>
      <c r="M36741" s="7">
        <v>6547397.3255773056</v>
      </c>
      <c r="N36741" s="12">
        <v>3.2600740322595192E-3</v>
      </c>
      <c r="O36741" s="4">
        <v>2.4899585986076752E-3</v>
      </c>
      <c r="P36741" s="7">
        <v>8818.7080096200007</v>
      </c>
      <c r="Q36741" s="7">
        <v>2705063.72627</v>
      </c>
      <c r="R36741" t="s">
        <v>9</v>
      </c>
    </row>
    <row r="36742" spans="1:18" x14ac:dyDescent="0.25">
      <c r="A36742" s="1">
        <v>42068</v>
      </c>
      <c r="B36742" s="7">
        <v>42068</v>
      </c>
      <c r="C36742" s="4">
        <v>0.41327500340000001</v>
      </c>
      <c r="D36742" s="4">
        <v>0.47947698830000002</v>
      </c>
      <c r="E36742" s="4">
        <v>0.40810099239999997</v>
      </c>
      <c r="F36742" s="4">
        <v>0.4696260095</v>
      </c>
      <c r="G36742" s="4">
        <v>-0.75581862550287771</v>
      </c>
      <c r="H36742" s="4">
        <v>0.13669339792660212</v>
      </c>
      <c r="I36742" s="4">
        <v>1.7004467920671597E-3</v>
      </c>
      <c r="J36742" s="13">
        <v>-6.3768642435877592</v>
      </c>
      <c r="K36742" s="4">
        <v>0.12399204573258532</v>
      </c>
      <c r="L36742" s="7">
        <v>45237.6015625</v>
      </c>
      <c r="M36742" s="7">
        <v>6562775.0553709483</v>
      </c>
      <c r="N36742" s="12">
        <v>6.8930598993298927E-3</v>
      </c>
      <c r="O36742" s="4">
        <v>2.3486782654185022E-3</v>
      </c>
      <c r="P36742" s="7">
        <v>21244.754301147841</v>
      </c>
      <c r="Q36742" s="7">
        <v>3082049.8605</v>
      </c>
      <c r="R36742" t="s">
        <v>9</v>
      </c>
    </row>
    <row r="36743" spans="1:18" x14ac:dyDescent="0.25">
      <c r="A36743" s="1">
        <v>42069</v>
      </c>
      <c r="B36743" s="7">
        <v>42069</v>
      </c>
      <c r="C36743" s="4">
        <v>0.47244501109999998</v>
      </c>
      <c r="D36743" s="4">
        <v>0.51968699689999998</v>
      </c>
      <c r="E36743" s="4">
        <v>0.45286101099999998</v>
      </c>
      <c r="F36743" s="4">
        <v>0.48603901269999999</v>
      </c>
      <c r="G36743" s="4">
        <v>-0.72146638525808426</v>
      </c>
      <c r="H36743" s="4">
        <v>3.4949093252894033E-2</v>
      </c>
      <c r="I36743" s="4">
        <v>1.7821710198928547E-3</v>
      </c>
      <c r="J36743" s="13">
        <v>-6.3299229837792401</v>
      </c>
      <c r="K36743" s="4">
        <v>4.8060444000336149E-2</v>
      </c>
      <c r="L36743" s="7">
        <v>77668.296875</v>
      </c>
      <c r="M36743" s="7">
        <v>6580074.2830164991</v>
      </c>
      <c r="N36743" s="12">
        <v>1.1803559281308686E-2</v>
      </c>
      <c r="O36743" s="4">
        <v>2.6359623024703911E-3</v>
      </c>
      <c r="P36743" s="7">
        <v>37749.822331215495</v>
      </c>
      <c r="Q36743" s="7">
        <v>3198172.8080099998</v>
      </c>
      <c r="R36743" t="s">
        <v>9</v>
      </c>
    </row>
    <row r="36744" spans="1:18" x14ac:dyDescent="0.25">
      <c r="A36744" s="1">
        <v>42070</v>
      </c>
      <c r="B36744" s="7">
        <v>42070</v>
      </c>
      <c r="C36744" s="4">
        <v>0.48615398999999998</v>
      </c>
      <c r="D36744" s="4">
        <v>0.49864500760000002</v>
      </c>
      <c r="E36744" s="4">
        <v>0.45486098530000002</v>
      </c>
      <c r="F36744" s="4">
        <v>0.4573209882</v>
      </c>
      <c r="G36744" s="4">
        <v>-0.78236975346053195</v>
      </c>
      <c r="H36744" s="4">
        <v>-5.9085842390445613E-2</v>
      </c>
      <c r="I36744" s="4">
        <v>1.6553947565251395E-3</v>
      </c>
      <c r="J36744" s="13">
        <v>-6.4037157750151925</v>
      </c>
      <c r="K36744" s="4">
        <v>-7.1135857306969891E-2</v>
      </c>
      <c r="L36744" s="7">
        <v>25259.400390625</v>
      </c>
      <c r="M36744" s="7">
        <v>6596604.4448864851</v>
      </c>
      <c r="N36744" s="12">
        <v>3.8291518919563875E-3</v>
      </c>
      <c r="O36744" s="4">
        <v>2.5121542947700694E-3</v>
      </c>
      <c r="P36744" s="7">
        <v>11551.65394798009</v>
      </c>
      <c r="Q36744" s="7">
        <v>3016765.6634999998</v>
      </c>
      <c r="R36744" t="s">
        <v>9</v>
      </c>
    </row>
    <row r="36745" spans="1:18" x14ac:dyDescent="0.25">
      <c r="A36745" s="1">
        <v>42071</v>
      </c>
      <c r="B36745" s="7">
        <v>42071</v>
      </c>
      <c r="C36745" s="4">
        <v>0.46557000279999999</v>
      </c>
      <c r="D36745" s="4">
        <v>0.50377798080000002</v>
      </c>
      <c r="E36745" s="4">
        <v>0.45209598540000001</v>
      </c>
      <c r="F36745" s="4">
        <v>0.48406198620000002</v>
      </c>
      <c r="G36745" s="4">
        <v>-0.72554230980469525</v>
      </c>
      <c r="H36745" s="4">
        <v>5.8473148379329105E-2</v>
      </c>
      <c r="I36745" s="4">
        <v>1.7643700449340679E-3</v>
      </c>
      <c r="J36745" s="13">
        <v>-6.339961567357733</v>
      </c>
      <c r="K36745" s="4">
        <v>6.5830393614197361E-2</v>
      </c>
      <c r="L36745" s="7">
        <v>39107.1015625</v>
      </c>
      <c r="M36745" s="7">
        <v>6612387.4544602688</v>
      </c>
      <c r="N36745" s="12">
        <v>5.9142180992617114E-3</v>
      </c>
      <c r="O36745" s="4">
        <v>2.392596025068367E-3</v>
      </c>
      <c r="P36745" s="7">
        <v>18930.261256868875</v>
      </c>
      <c r="Q36745" s="7">
        <v>3200805.4047300001</v>
      </c>
      <c r="R36745" t="s">
        <v>9</v>
      </c>
    </row>
    <row r="36746" spans="1:18" x14ac:dyDescent="0.25">
      <c r="A36746" s="1">
        <v>42072</v>
      </c>
      <c r="B36746" s="7">
        <v>42072</v>
      </c>
      <c r="C36746" s="4">
        <v>0.48953101040000002</v>
      </c>
      <c r="D36746" s="4">
        <v>0.67726200820000004</v>
      </c>
      <c r="E36746" s="4">
        <v>0.46420699360000001</v>
      </c>
      <c r="F36746" s="4">
        <v>0.63489001990000005</v>
      </c>
      <c r="G36746" s="4">
        <v>-0.45430349209765314</v>
      </c>
      <c r="H36746" s="4">
        <v>0.3115882634867394</v>
      </c>
      <c r="I36746" s="4">
        <v>2.192246843739195E-3</v>
      </c>
      <c r="J36746" s="13">
        <v>-6.1228283050416445</v>
      </c>
      <c r="K36746" s="4">
        <v>0.24250967082198238</v>
      </c>
      <c r="L36746" s="7">
        <v>110877</v>
      </c>
      <c r="M36746" s="7">
        <v>6628644.2575878957</v>
      </c>
      <c r="N36746" s="12">
        <v>1.672694983941515E-2</v>
      </c>
      <c r="O36746" s="4">
        <v>2.4585375916925663E-3</v>
      </c>
      <c r="P36746" s="7">
        <v>70394.700736452301</v>
      </c>
      <c r="Q36746" s="7">
        <v>4208460.0846100003</v>
      </c>
      <c r="R36746" t="s">
        <v>9</v>
      </c>
    </row>
    <row r="36747" spans="1:18" x14ac:dyDescent="0.25">
      <c r="A36747" s="1">
        <v>42073</v>
      </c>
      <c r="B36747" s="7">
        <v>42073</v>
      </c>
      <c r="C36747" s="4">
        <v>0.64822798969999995</v>
      </c>
      <c r="D36747" s="4">
        <v>0.82907098530000001</v>
      </c>
      <c r="E36747" s="4">
        <v>0.58330100770000004</v>
      </c>
      <c r="F36747" s="4">
        <v>0.79184299709999995</v>
      </c>
      <c r="G36747" s="4">
        <v>-0.23339214280390971</v>
      </c>
      <c r="H36747" s="4">
        <v>0.247212859362195</v>
      </c>
      <c r="I36747" s="4">
        <v>2.7140216979570525E-3</v>
      </c>
      <c r="J36747" s="13">
        <v>-5.9093237227756799</v>
      </c>
      <c r="K36747" s="4">
        <v>0.23800917114237682</v>
      </c>
      <c r="L36747" s="7">
        <v>182299</v>
      </c>
      <c r="M36747" s="7">
        <v>6644575.6003769301</v>
      </c>
      <c r="N36747" s="12">
        <v>2.7435762788169442E-2</v>
      </c>
      <c r="O36747" s="4">
        <v>2.4034089279715899E-3</v>
      </c>
      <c r="P36747" s="7">
        <v>144352.18652833288</v>
      </c>
      <c r="Q36747" s="7">
        <v>5261460.6578599997</v>
      </c>
      <c r="R36747" t="s">
        <v>9</v>
      </c>
    </row>
    <row r="36748" spans="1:18" x14ac:dyDescent="0.25">
      <c r="A36748" s="1">
        <v>42074</v>
      </c>
      <c r="B36748" s="7">
        <v>42074</v>
      </c>
      <c r="C36748" s="4">
        <v>0.79215902090000001</v>
      </c>
      <c r="D36748" s="4">
        <v>0.8047779799</v>
      </c>
      <c r="E36748" s="4">
        <v>0.65661001210000003</v>
      </c>
      <c r="F36748" s="4">
        <v>0.71578198670000004</v>
      </c>
      <c r="G36748" s="4">
        <v>-0.33437964623649069</v>
      </c>
      <c r="H36748" s="4">
        <v>-9.6055670983466873E-2</v>
      </c>
      <c r="I36748" s="4">
        <v>2.4150901109953053E-3</v>
      </c>
      <c r="J36748" s="13">
        <v>-6.0260186795321813</v>
      </c>
      <c r="K36748" s="4">
        <v>-0.11014340349112327</v>
      </c>
      <c r="L36748" s="7">
        <v>95829.5</v>
      </c>
      <c r="M36748" s="7">
        <v>6661194.8022916066</v>
      </c>
      <c r="N36748" s="12">
        <v>1.4386232927316946E-2</v>
      </c>
      <c r="O36748" s="4">
        <v>2.5011683084369902E-3</v>
      </c>
      <c r="P36748" s="7">
        <v>68593.029894467647</v>
      </c>
      <c r="Q36748" s="7">
        <v>4767963.2493799999</v>
      </c>
      <c r="R36748" t="s">
        <v>9</v>
      </c>
    </row>
    <row r="36749" spans="1:18" x14ac:dyDescent="0.25">
      <c r="A36749" s="1">
        <v>42075</v>
      </c>
      <c r="B36749" s="7">
        <v>42075</v>
      </c>
      <c r="C36749" s="4">
        <v>0.71548998360000005</v>
      </c>
      <c r="D36749" s="4">
        <v>0.71548998360000005</v>
      </c>
      <c r="E36749" s="4">
        <v>0.64988100530000004</v>
      </c>
      <c r="F36749" s="4">
        <v>0.6846079826</v>
      </c>
      <c r="G36749" s="4">
        <v>-0.3789088927144762</v>
      </c>
      <c r="H36749" s="4">
        <v>-4.3552373039901254E-2</v>
      </c>
      <c r="I36749" s="4">
        <v>2.3257980985980651E-3</v>
      </c>
      <c r="J36749" s="13">
        <v>-6.0636920306316497</v>
      </c>
      <c r="K36749" s="4">
        <v>-3.697253861904197E-2</v>
      </c>
      <c r="L36749" s="7">
        <v>62621.19921875</v>
      </c>
      <c r="M36749" s="7">
        <v>6677190.9240077855</v>
      </c>
      <c r="N36749" s="12">
        <v>9.3783748183080985E-3</v>
      </c>
      <c r="O36749" s="4">
        <v>2.4013892688855031E-3</v>
      </c>
      <c r="P36749" s="7">
        <v>42870.972865141135</v>
      </c>
      <c r="Q36749" s="7">
        <v>4571258.20792</v>
      </c>
      <c r="R36749" t="s">
        <v>9</v>
      </c>
    </row>
    <row r="36750" spans="1:18" x14ac:dyDescent="0.25">
      <c r="A36750" s="1">
        <v>42076</v>
      </c>
      <c r="B36750" s="7">
        <v>42076</v>
      </c>
      <c r="C36750" s="4">
        <v>0.67889797689999998</v>
      </c>
      <c r="D36750" s="4">
        <v>0.68768501280000005</v>
      </c>
      <c r="E36750" s="4">
        <v>0.63297498230000004</v>
      </c>
      <c r="F36750" s="4">
        <v>0.64482200150000002</v>
      </c>
      <c r="G36750" s="4">
        <v>-0.43878096693883883</v>
      </c>
      <c r="H36750" s="4">
        <v>-5.8114982751005947E-2</v>
      </c>
      <c r="I36750" s="4">
        <v>2.2598611074288576E-3</v>
      </c>
      <c r="J36750" s="13">
        <v>-6.0924519244763804</v>
      </c>
      <c r="K36750" s="4">
        <v>-2.8350264457156726E-2</v>
      </c>
      <c r="L36750" s="7">
        <v>56953.3984375</v>
      </c>
      <c r="M36750" s="7">
        <v>6693628.0960320169</v>
      </c>
      <c r="N36750" s="12">
        <v>8.5085991663119108E-3</v>
      </c>
      <c r="O36750" s="4">
        <v>2.4616896852734413E-3</v>
      </c>
      <c r="P36750" s="7">
        <v>36724.804372695726</v>
      </c>
      <c r="Q36750" s="7">
        <v>4316198.6661799997</v>
      </c>
      <c r="R36750" t="s">
        <v>9</v>
      </c>
    </row>
    <row r="36751" spans="1:18" x14ac:dyDescent="0.25">
      <c r="A36751" s="1">
        <v>42077</v>
      </c>
      <c r="B36751" s="7">
        <v>42077</v>
      </c>
      <c r="C36751" s="4">
        <v>0.63349097970000001</v>
      </c>
      <c r="D36751" s="4">
        <v>0.72498697040000004</v>
      </c>
      <c r="E36751" s="4">
        <v>0.58847302199999996</v>
      </c>
      <c r="F36751" s="4">
        <v>0.67616701130000001</v>
      </c>
      <c r="G36751" s="4">
        <v>-0.3913151753169139</v>
      </c>
      <c r="H36751" s="4">
        <v>4.861032924913309E-2</v>
      </c>
      <c r="I36751" s="4">
        <v>2.3987334830690827E-3</v>
      </c>
      <c r="J36751" s="13">
        <v>-6.0328143963068905</v>
      </c>
      <c r="K36751" s="4">
        <v>6.1451730455340324E-2</v>
      </c>
      <c r="L36751" s="7">
        <v>83440.8984375</v>
      </c>
      <c r="M36751" s="7">
        <v>6709395.1811813265</v>
      </c>
      <c r="N36751" s="12">
        <v>1.243642626261411E-2</v>
      </c>
      <c r="O36751" s="4">
        <v>2.3555364778417142E-3</v>
      </c>
      <c r="P36751" s="7">
        <v>56419.982916671215</v>
      </c>
      <c r="Q36751" s="7">
        <v>4536671.6872899998</v>
      </c>
      <c r="R36751" t="s">
        <v>9</v>
      </c>
    </row>
    <row r="36752" spans="1:18" x14ac:dyDescent="0.25">
      <c r="A36752" s="1">
        <v>42078</v>
      </c>
      <c r="B36752" s="7">
        <v>42078</v>
      </c>
      <c r="C36752" s="4">
        <v>0.67456102370000004</v>
      </c>
      <c r="D36752" s="4">
        <v>0.79240900280000004</v>
      </c>
      <c r="E36752" s="4">
        <v>0.66861397030000003</v>
      </c>
      <c r="F36752" s="4">
        <v>0.69424998760000001</v>
      </c>
      <c r="G36752" s="4">
        <v>-0.36492317065622937</v>
      </c>
      <c r="H36752" s="4">
        <v>2.6743357776703173E-2</v>
      </c>
      <c r="I36752" s="4">
        <v>2.4241164224678268E-3</v>
      </c>
      <c r="J36752" s="13">
        <v>-6.0222881828575421</v>
      </c>
      <c r="K36752" s="4">
        <v>1.0581808932882233E-2</v>
      </c>
      <c r="L36752" s="7">
        <v>70322.203125</v>
      </c>
      <c r="M36752" s="7">
        <v>6725307.1152089424</v>
      </c>
      <c r="N36752" s="12">
        <v>1.045635566083962E-2</v>
      </c>
      <c r="O36752" s="4">
        <v>2.3715899269499152E-3</v>
      </c>
      <c r="P36752" s="7">
        <v>48821.188647535935</v>
      </c>
      <c r="Q36752" s="7">
        <v>4669044.3813399998</v>
      </c>
      <c r="R36752" t="s">
        <v>9</v>
      </c>
    </row>
    <row r="36753" spans="1:18" x14ac:dyDescent="0.25">
      <c r="A36753" s="1">
        <v>42079</v>
      </c>
      <c r="B36753" s="7">
        <v>42079</v>
      </c>
      <c r="C36753" s="4">
        <v>0.69519901279999996</v>
      </c>
      <c r="D36753" s="4">
        <v>0.85091501469999997</v>
      </c>
      <c r="E36753" s="4">
        <v>0.6878119707</v>
      </c>
      <c r="F36753" s="4">
        <v>0.80594301219999998</v>
      </c>
      <c r="G36753" s="4">
        <v>-0.21574224344168866</v>
      </c>
      <c r="H36753" s="4">
        <v>0.16088300553827761</v>
      </c>
      <c r="I36753" s="4">
        <v>2.7734427466833767E-3</v>
      </c>
      <c r="J36753" s="13">
        <v>-5.8876658616662345</v>
      </c>
      <c r="K36753" s="4">
        <v>0.14410459868091841</v>
      </c>
      <c r="L36753" s="7">
        <v>110309</v>
      </c>
      <c r="M36753" s="7">
        <v>6741556.3350175051</v>
      </c>
      <c r="N36753" s="12">
        <v>1.6362542196232135E-2</v>
      </c>
      <c r="O36753" s="4">
        <v>2.4161305246292574E-3</v>
      </c>
      <c r="P36753" s="7">
        <v>88902.767732769804</v>
      </c>
      <c r="Q36753" s="7">
        <v>5433310.2195600001</v>
      </c>
      <c r="R36753" t="s">
        <v>9</v>
      </c>
    </row>
    <row r="36754" spans="1:18" x14ac:dyDescent="0.25">
      <c r="A36754" s="1">
        <v>42080</v>
      </c>
      <c r="B36754" s="7">
        <v>42080</v>
      </c>
      <c r="C36754" s="4">
        <v>0.80674600600000002</v>
      </c>
      <c r="D36754" s="4">
        <v>0.82072997089999999</v>
      </c>
      <c r="E36754" s="4">
        <v>0.74069297310000004</v>
      </c>
      <c r="F36754" s="4">
        <v>0.75222098829999995</v>
      </c>
      <c r="G36754" s="4">
        <v>-0.28472513078265743</v>
      </c>
      <c r="H36754" s="4">
        <v>-6.6657348083897228E-2</v>
      </c>
      <c r="I36754" s="4">
        <v>2.6347033342157601E-3</v>
      </c>
      <c r="J36754" s="13">
        <v>-5.9389846899625471</v>
      </c>
      <c r="K36754" s="4">
        <v>-5.0024256903636551E-2</v>
      </c>
      <c r="L36754" s="7">
        <v>61110.5</v>
      </c>
      <c r="M36754" s="7">
        <v>6757405.6575283678</v>
      </c>
      <c r="N36754" s="12">
        <v>9.0434854879427456E-3</v>
      </c>
      <c r="O36754" s="4">
        <v>2.3509886624453417E-3</v>
      </c>
      <c r="P36754" s="7">
        <v>45968.600705507146</v>
      </c>
      <c r="Q36754" s="7">
        <v>5083062.3620499996</v>
      </c>
      <c r="R36754" t="s">
        <v>9</v>
      </c>
    </row>
    <row r="36755" spans="1:18" x14ac:dyDescent="0.25">
      <c r="A36755" s="1">
        <v>42081</v>
      </c>
      <c r="B36755" s="7">
        <v>42081</v>
      </c>
      <c r="C36755" s="4">
        <v>0.75267297030000002</v>
      </c>
      <c r="D36755" s="4">
        <v>0.75267297030000002</v>
      </c>
      <c r="E36755" s="4">
        <v>0.61633998160000003</v>
      </c>
      <c r="F36755" s="4">
        <v>0.63802897930000002</v>
      </c>
      <c r="G36755" s="4">
        <v>-0.44937157456858601</v>
      </c>
      <c r="H36755" s="4">
        <v>-0.1518064648236829</v>
      </c>
      <c r="I36755" s="4">
        <v>2.4893930578850144E-3</v>
      </c>
      <c r="J36755" s="13">
        <v>-5.9957163500712403</v>
      </c>
      <c r="K36755" s="4">
        <v>-5.515242435217034E-2</v>
      </c>
      <c r="L36755" s="7">
        <v>51858</v>
      </c>
      <c r="M36755" s="7">
        <v>6773276.3243627157</v>
      </c>
      <c r="N36755" s="12">
        <v>7.6562652277262907E-3</v>
      </c>
      <c r="O36755" s="4">
        <v>2.3486331350651571E-3</v>
      </c>
      <c r="P36755" s="7">
        <v>33086.906808539403</v>
      </c>
      <c r="Q36755" s="7">
        <v>4321546.5797499996</v>
      </c>
      <c r="R36755" t="s">
        <v>9</v>
      </c>
    </row>
    <row r="36756" spans="1:18" x14ac:dyDescent="0.25">
      <c r="A36756" s="1">
        <v>42082</v>
      </c>
      <c r="B36756" s="7">
        <v>42082</v>
      </c>
      <c r="C36756" s="4">
        <v>0.64690601830000005</v>
      </c>
      <c r="D36756" s="4">
        <v>0.68636697530000002</v>
      </c>
      <c r="E36756" s="4">
        <v>0.61313098669999999</v>
      </c>
      <c r="F36756" s="4">
        <v>0.67738199229999996</v>
      </c>
      <c r="G36756" s="4">
        <v>-0.38951992250658296</v>
      </c>
      <c r="H36756" s="4">
        <v>6.1679036966589294E-2</v>
      </c>
      <c r="I36756" s="4">
        <v>2.5960493655313604E-3</v>
      </c>
      <c r="J36756" s="13">
        <v>-5.9537644643228829</v>
      </c>
      <c r="K36756" s="4">
        <v>4.2844301870497335E-2</v>
      </c>
      <c r="L36756" s="7">
        <v>52046.69921875</v>
      </c>
      <c r="M36756" s="7">
        <v>6789234.3157141823</v>
      </c>
      <c r="N36756" s="12">
        <v>7.6660631815702821E-3</v>
      </c>
      <c r="O36756" s="4">
        <v>2.3560224900418605E-3</v>
      </c>
      <c r="P36756" s="7">
        <v>35255.496809435725</v>
      </c>
      <c r="Q36756" s="7">
        <v>4598905.06697</v>
      </c>
      <c r="R36756" t="s">
        <v>9</v>
      </c>
    </row>
    <row r="36757" spans="1:18" x14ac:dyDescent="0.25">
      <c r="A36757" s="1">
        <v>42083</v>
      </c>
      <c r="B36757" s="7">
        <v>42083</v>
      </c>
      <c r="C36757" s="4">
        <v>0.66717898850000001</v>
      </c>
      <c r="D36757" s="4">
        <v>0.68150299790000002</v>
      </c>
      <c r="E36757" s="4">
        <v>0.61541700359999996</v>
      </c>
      <c r="F36757" s="4">
        <v>0.63315802809999999</v>
      </c>
      <c r="G36757" s="4">
        <v>-0.45703523854812123</v>
      </c>
      <c r="H36757" s="4">
        <v>-6.5286595602934178E-2</v>
      </c>
      <c r="I36757" s="4">
        <v>2.4189511525408544E-3</v>
      </c>
      <c r="J36757" s="13">
        <v>-6.0244212408029227</v>
      </c>
      <c r="K36757" s="4">
        <v>-6.8218353372589829E-2</v>
      </c>
      <c r="L36757" s="7">
        <v>28023.19921875</v>
      </c>
      <c r="M36757" s="7">
        <v>6804628.3288372634</v>
      </c>
      <c r="N36757" s="12">
        <v>4.1182556731263007E-3</v>
      </c>
      <c r="O36757" s="4">
        <v>2.2674152057840292E-3</v>
      </c>
      <c r="P36757" s="7">
        <v>17743.11355839721</v>
      </c>
      <c r="Q36757" s="7">
        <v>4308405.0546399998</v>
      </c>
      <c r="R36757" t="s">
        <v>9</v>
      </c>
    </row>
    <row r="36758" spans="1:18" x14ac:dyDescent="0.25">
      <c r="A36758" s="1">
        <v>42084</v>
      </c>
      <c r="B36758" s="7">
        <v>42084</v>
      </c>
      <c r="C36758" s="4">
        <v>0.64287602899999996</v>
      </c>
      <c r="D36758" s="4">
        <v>0.74637699130000001</v>
      </c>
      <c r="E36758" s="4">
        <v>0.62861800189999995</v>
      </c>
      <c r="F36758" s="4">
        <v>0.74322199820000001</v>
      </c>
      <c r="G36758" s="4">
        <v>-0.29676049262023602</v>
      </c>
      <c r="H36758" s="4">
        <v>0.1738333326204255</v>
      </c>
      <c r="I36758" s="4">
        <v>2.8582713802344367E-3</v>
      </c>
      <c r="J36758" s="13">
        <v>-5.8575382493866899</v>
      </c>
      <c r="K36758" s="4">
        <v>0.18161599800480571</v>
      </c>
      <c r="L36758" s="7">
        <v>61605.19921875</v>
      </c>
      <c r="M36758" s="7">
        <v>6821010.1063179206</v>
      </c>
      <c r="N36758" s="12">
        <v>9.0316827359174477E-3</v>
      </c>
      <c r="O36758" s="4">
        <v>2.4074463275581192E-3</v>
      </c>
      <c r="P36758" s="7">
        <v>45786.339262868452</v>
      </c>
      <c r="Q36758" s="7">
        <v>5069524.7609599996</v>
      </c>
      <c r="R36758" t="s">
        <v>9</v>
      </c>
    </row>
    <row r="36759" spans="1:18" x14ac:dyDescent="0.25">
      <c r="A36759" s="1">
        <v>42085</v>
      </c>
      <c r="B36759" s="7">
        <v>42085</v>
      </c>
      <c r="C36759" s="4">
        <v>0.74324101210000004</v>
      </c>
      <c r="D36759" s="4">
        <v>0.80609798430000001</v>
      </c>
      <c r="E36759" s="4">
        <v>0.73067498210000004</v>
      </c>
      <c r="F36759" s="4">
        <v>0.77734702830000002</v>
      </c>
      <c r="G36759" s="4">
        <v>-0.25186840245341013</v>
      </c>
      <c r="H36759" s="4">
        <v>4.591498930689214E-2</v>
      </c>
      <c r="I36759" s="4">
        <v>2.9009816878959485E-3</v>
      </c>
      <c r="J36759" s="13">
        <v>-5.8427060862047622</v>
      </c>
      <c r="K36759" s="4">
        <v>1.49427055656306E-2</v>
      </c>
      <c r="L36759" s="7">
        <v>108985</v>
      </c>
      <c r="M36759" s="7">
        <v>6835966.9404682014</v>
      </c>
      <c r="N36759" s="12">
        <v>1.5942879909910085E-2</v>
      </c>
      <c r="O36759" s="4">
        <v>2.1927594179089582E-3</v>
      </c>
      <c r="P36759" s="7">
        <v>84719.165879275504</v>
      </c>
      <c r="Q36759" s="7">
        <v>5313918.5867299996</v>
      </c>
      <c r="R36759" t="s">
        <v>9</v>
      </c>
    </row>
    <row r="36760" spans="1:18" x14ac:dyDescent="0.25">
      <c r="A36760" s="1">
        <v>42086</v>
      </c>
      <c r="B36760" s="7">
        <v>42086</v>
      </c>
      <c r="C36760" s="4">
        <v>0.77531397339999997</v>
      </c>
      <c r="D36760" s="4">
        <v>0.78554201130000001</v>
      </c>
      <c r="E36760" s="4">
        <v>0.73909801239999995</v>
      </c>
      <c r="F36760" s="4">
        <v>0.76635301109999998</v>
      </c>
      <c r="G36760" s="4">
        <v>-0.26611236540029276</v>
      </c>
      <c r="H36760" s="4">
        <v>-1.4142997657099346E-2</v>
      </c>
      <c r="I36760" s="4">
        <v>2.8730338125399226E-3</v>
      </c>
      <c r="J36760" s="13">
        <v>-5.8523867299836088</v>
      </c>
      <c r="K36760" s="4">
        <v>-9.6339371850003644E-3</v>
      </c>
      <c r="L36760" s="7">
        <v>45633.8984375</v>
      </c>
      <c r="M36760" s="7">
        <v>6852193.6138837468</v>
      </c>
      <c r="N36760" s="12">
        <v>6.6597502944221705E-3</v>
      </c>
      <c r="O36760" s="4">
        <v>2.3737202881256173E-3</v>
      </c>
      <c r="P36760" s="7">
        <v>34971.675475809709</v>
      </c>
      <c r="Q36760" s="7">
        <v>5251199.2086399999</v>
      </c>
      <c r="R36760" t="s">
        <v>9</v>
      </c>
    </row>
    <row r="36761" spans="1:18" x14ac:dyDescent="0.25">
      <c r="A36761" s="1">
        <v>42087</v>
      </c>
      <c r="B36761" s="7">
        <v>42087</v>
      </c>
      <c r="C36761" s="4">
        <v>0.76693701739999998</v>
      </c>
      <c r="D36761" s="4">
        <v>0.7772650123</v>
      </c>
      <c r="E36761" s="4">
        <v>0.67708301540000004</v>
      </c>
      <c r="F36761" s="4">
        <v>0.71185201409999999</v>
      </c>
      <c r="G36761" s="4">
        <v>-0.33988523453817115</v>
      </c>
      <c r="H36761" s="4">
        <v>-7.1117352200092368E-2</v>
      </c>
      <c r="I36761" s="4">
        <v>2.8984792465719025E-3</v>
      </c>
      <c r="J36761" s="13">
        <v>-5.8435690772681141</v>
      </c>
      <c r="K36761" s="4">
        <v>8.8566427310803851E-3</v>
      </c>
      <c r="L36761" s="7">
        <v>52143.5</v>
      </c>
      <c r="M36761" s="7">
        <v>6868091.8899854245</v>
      </c>
      <c r="N36761" s="12">
        <v>7.5921377924532485E-3</v>
      </c>
      <c r="O36761" s="4">
        <v>2.3201732171526765E-3</v>
      </c>
      <c r="P36761" s="7">
        <v>37118.455497223353</v>
      </c>
      <c r="Q36761" s="7">
        <v>4889065.0449099997</v>
      </c>
      <c r="R36761" t="s">
        <v>9</v>
      </c>
    </row>
    <row r="36762" spans="1:18" x14ac:dyDescent="0.25">
      <c r="A36762" s="1">
        <v>42088</v>
      </c>
      <c r="B36762" s="7">
        <v>42088</v>
      </c>
      <c r="C36762" s="4">
        <v>0.70642697809999999</v>
      </c>
      <c r="D36762" s="4">
        <v>0.77791202069999998</v>
      </c>
      <c r="E36762" s="4">
        <v>0.66581201550000002</v>
      </c>
      <c r="F36762" s="4">
        <v>0.76749700310000002</v>
      </c>
      <c r="G36762" s="4">
        <v>-0.26462070428410872</v>
      </c>
      <c r="H36762" s="4">
        <v>7.8169321569388869E-2</v>
      </c>
      <c r="I36762" s="4">
        <v>3.1174099753134787E-3</v>
      </c>
      <c r="J36762" s="13">
        <v>-5.7707527580320157</v>
      </c>
      <c r="K36762" s="4">
        <v>7.5532964053653506E-2</v>
      </c>
      <c r="L36762" s="7">
        <v>98536.3984375</v>
      </c>
      <c r="M36762" s="7">
        <v>6883906.1207794836</v>
      </c>
      <c r="N36762" s="12">
        <v>1.4314024146852029E-2</v>
      </c>
      <c r="O36762" s="4">
        <v>2.3025654064294521E-3</v>
      </c>
      <c r="P36762" s="7">
        <v>75626.390497048778</v>
      </c>
      <c r="Q36762" s="7">
        <v>5283377.3173200004</v>
      </c>
      <c r="R36762" t="s">
        <v>9</v>
      </c>
    </row>
    <row r="36763" spans="1:18" x14ac:dyDescent="0.25">
      <c r="A36763" s="1">
        <v>42089</v>
      </c>
      <c r="B36763" s="7">
        <v>42089</v>
      </c>
      <c r="C36763" s="4">
        <v>0.76781100030000005</v>
      </c>
      <c r="D36763" s="4">
        <v>0.77878600360000005</v>
      </c>
      <c r="E36763" s="4">
        <v>0.73711901899999999</v>
      </c>
      <c r="F36763" s="4">
        <v>0.74632799630000002</v>
      </c>
      <c r="G36763" s="4">
        <v>-0.29259010208197334</v>
      </c>
      <c r="H36763" s="4">
        <v>-2.7581875518075231E-2</v>
      </c>
      <c r="I36763" s="4">
        <v>3.0029453079069542E-3</v>
      </c>
      <c r="J36763" s="13">
        <v>-5.8081617026319901</v>
      </c>
      <c r="K36763" s="4">
        <v>-3.6717874233084855E-2</v>
      </c>
      <c r="L36763" s="7">
        <v>44427.19921875</v>
      </c>
      <c r="M36763" s="7">
        <v>6899877.1348382281</v>
      </c>
      <c r="N36763" s="12">
        <v>6.4388391779372786E-3</v>
      </c>
      <c r="O36763" s="4">
        <v>2.3200511132095585E-3</v>
      </c>
      <c r="P36763" s="7">
        <v>33157.262574150613</v>
      </c>
      <c r="Q36763" s="7">
        <v>5149571.47676</v>
      </c>
      <c r="R36763" t="s">
        <v>9</v>
      </c>
    </row>
    <row r="36764" spans="1:18" x14ac:dyDescent="0.25">
      <c r="A36764" s="1">
        <v>42090</v>
      </c>
      <c r="B36764" s="7">
        <v>42090</v>
      </c>
      <c r="C36764" s="4">
        <v>0.74440097810000005</v>
      </c>
      <c r="D36764" s="4">
        <v>0.79909998179999997</v>
      </c>
      <c r="E36764" s="4">
        <v>0.73302400109999999</v>
      </c>
      <c r="F36764" s="4">
        <v>0.77771401409999996</v>
      </c>
      <c r="G36764" s="4">
        <v>-0.25139641351303199</v>
      </c>
      <c r="H36764" s="4">
        <v>4.2053919932790201E-2</v>
      </c>
      <c r="I36764" s="4">
        <v>3.1482700095710916E-3</v>
      </c>
      <c r="J36764" s="13">
        <v>-5.7609021803227387</v>
      </c>
      <c r="K36764" s="4">
        <v>4.8394055423349826E-2</v>
      </c>
      <c r="L36764" s="7">
        <v>42036.3984375</v>
      </c>
      <c r="M36764" s="7">
        <v>6915511.6216646302</v>
      </c>
      <c r="N36764" s="12">
        <v>6.0785666682722506E-3</v>
      </c>
      <c r="O36764" s="4">
        <v>2.265908003993566E-3</v>
      </c>
      <c r="P36764" s="7">
        <v>32692.296167135093</v>
      </c>
      <c r="Q36764" s="7">
        <v>5378290.30284</v>
      </c>
      <c r="R36764" t="s">
        <v>9</v>
      </c>
    </row>
    <row r="36765" spans="1:18" x14ac:dyDescent="0.25">
      <c r="A36765" s="1">
        <v>42091</v>
      </c>
      <c r="B36765" s="7">
        <v>42091</v>
      </c>
      <c r="C36765" s="4">
        <v>0.77933597560000001</v>
      </c>
      <c r="D36765" s="4">
        <v>0.85262602570000001</v>
      </c>
      <c r="E36765" s="4">
        <v>0.76533198359999999</v>
      </c>
      <c r="F36765" s="4">
        <v>0.79541701080000005</v>
      </c>
      <c r="G36765" s="4">
        <v>-0.22888875996501884</v>
      </c>
      <c r="H36765" s="4">
        <v>2.276286189916053E-2</v>
      </c>
      <c r="I36765" s="4">
        <v>3.1464528902165442E-3</v>
      </c>
      <c r="J36765" s="13">
        <v>-5.761479527231872</v>
      </c>
      <c r="K36765" s="4">
        <v>-5.7718027647665066E-4</v>
      </c>
      <c r="L36765" s="7">
        <v>74210.203125</v>
      </c>
      <c r="M36765" s="7">
        <v>6931309.9121993268</v>
      </c>
      <c r="N36765" s="12">
        <v>1.0706519267647761E-2</v>
      </c>
      <c r="O36765" s="4">
        <v>2.2844716918997443E-3</v>
      </c>
      <c r="P36765" s="7">
        <v>59028.057940548322</v>
      </c>
      <c r="Q36765" s="7">
        <v>5513281.8112899996</v>
      </c>
      <c r="R36765" t="s">
        <v>9</v>
      </c>
    </row>
    <row r="36766" spans="1:18" x14ac:dyDescent="0.25">
      <c r="A36766" s="1">
        <v>42092</v>
      </c>
      <c r="B36766" s="7">
        <v>42092</v>
      </c>
      <c r="C36766" s="4">
        <v>0.80660498140000003</v>
      </c>
      <c r="D36766" s="4">
        <v>0.81770098209999997</v>
      </c>
      <c r="E36766" s="4">
        <v>0.70129400490000005</v>
      </c>
      <c r="F36766" s="4">
        <v>0.71215301750000004</v>
      </c>
      <c r="G36766" s="4">
        <v>-0.33946247844138289</v>
      </c>
      <c r="H36766" s="4">
        <v>-0.10467967389364261</v>
      </c>
      <c r="I36766" s="4">
        <v>2.9341363051079198E-3</v>
      </c>
      <c r="J36766" s="13">
        <v>-5.8313421432484471</v>
      </c>
      <c r="K36766" s="4">
        <v>-6.7478075317381439E-2</v>
      </c>
      <c r="L36766" s="7">
        <v>58609.19921875</v>
      </c>
      <c r="M36766" s="7">
        <v>6947189.8716205331</v>
      </c>
      <c r="N36766" s="12">
        <v>8.4363894325344743E-3</v>
      </c>
      <c r="O36766" s="4">
        <v>2.2910473809946126E-3</v>
      </c>
      <c r="P36766" s="7">
        <v>41738.718076891455</v>
      </c>
      <c r="Q36766" s="7">
        <v>4947462.2302200003</v>
      </c>
      <c r="R36766" t="s">
        <v>9</v>
      </c>
    </row>
    <row r="36767" spans="1:18" x14ac:dyDescent="0.25">
      <c r="A36767" s="1">
        <v>42093</v>
      </c>
      <c r="B36767" s="7">
        <v>42093</v>
      </c>
      <c r="C36767" s="4">
        <v>0.71882098910000003</v>
      </c>
      <c r="D36767" s="4">
        <v>0.89023500680000001</v>
      </c>
      <c r="E36767" s="4">
        <v>0.71482002739999995</v>
      </c>
      <c r="F36767" s="4">
        <v>0.85318797830000004</v>
      </c>
      <c r="G36767" s="4">
        <v>-0.15877538261547886</v>
      </c>
      <c r="H36767" s="4">
        <v>0.19804024884300936</v>
      </c>
      <c r="I36767" s="4">
        <v>3.4468620465478157E-3</v>
      </c>
      <c r="J36767" s="13">
        <v>-5.6702910135573008</v>
      </c>
      <c r="K36767" s="4">
        <v>0.1747450316290052</v>
      </c>
      <c r="L36767" s="7">
        <v>108069</v>
      </c>
      <c r="M36767" s="7">
        <v>6962744.9925708827</v>
      </c>
      <c r="N36767" s="12">
        <v>1.5521033746792045E-2</v>
      </c>
      <c r="O36767" s="4">
        <v>2.2390522265546124E-3</v>
      </c>
      <c r="P36767" s="7">
        <v>92203.171626902709</v>
      </c>
      <c r="Q36767" s="7">
        <v>5940530.3236300005</v>
      </c>
      <c r="R36767" t="s">
        <v>9</v>
      </c>
    </row>
    <row r="36768" spans="1:18" x14ac:dyDescent="0.25">
      <c r="A36768" s="1">
        <v>42094</v>
      </c>
      <c r="B36768" s="7">
        <v>42094</v>
      </c>
      <c r="C36768" s="4">
        <v>0.87055897709999996</v>
      </c>
      <c r="D36768" s="4">
        <v>1.0191999674000001</v>
      </c>
      <c r="E36768" s="4">
        <v>0.84887599950000003</v>
      </c>
      <c r="F36768" s="4">
        <v>0.90705901379999998</v>
      </c>
      <c r="G36768" s="4">
        <v>-9.7547766154517712E-2</v>
      </c>
      <c r="H36768" s="4">
        <v>6.3140875012490716E-2</v>
      </c>
      <c r="I36768" s="4">
        <v>3.7140453740301389E-3</v>
      </c>
      <c r="J36768" s="13">
        <v>-5.5956335991014416</v>
      </c>
      <c r="K36768" s="4">
        <v>7.7514946601915533E-2</v>
      </c>
      <c r="L36768" s="7">
        <v>216122</v>
      </c>
      <c r="M36768" s="7">
        <v>6979052.5311463485</v>
      </c>
      <c r="N36768" s="12">
        <v>3.0967240758753931E-2</v>
      </c>
      <c r="O36768" s="4">
        <v>2.3421134326857621E-3</v>
      </c>
      <c r="P36768" s="7">
        <v>196035.40818048359</v>
      </c>
      <c r="Q36768" s="7">
        <v>6330412.5061600003</v>
      </c>
      <c r="R36768" t="s">
        <v>9</v>
      </c>
    </row>
    <row r="36769" spans="1:18" x14ac:dyDescent="0.25">
      <c r="A36769" s="1">
        <v>42095</v>
      </c>
      <c r="B36769" s="7">
        <v>42095</v>
      </c>
      <c r="C36769" s="4">
        <v>0.90747398140000002</v>
      </c>
      <c r="D36769" s="4">
        <v>1.0462499857000001</v>
      </c>
      <c r="E36769" s="4">
        <v>0.90747398140000002</v>
      </c>
      <c r="F36769" s="4">
        <v>1.0068500041999999</v>
      </c>
      <c r="G36769" s="4">
        <v>6.8266495137029731E-3</v>
      </c>
      <c r="H36769" s="4">
        <v>0.11001598449690633</v>
      </c>
      <c r="I36769" s="4">
        <v>4.071831793639475E-3</v>
      </c>
      <c r="J36769" s="13">
        <v>-5.5036623086324319</v>
      </c>
      <c r="K36769" s="4">
        <v>9.6333346412808996E-2</v>
      </c>
      <c r="L36769" s="7">
        <v>119203</v>
      </c>
      <c r="M36769" s="7">
        <v>6994602.4146920303</v>
      </c>
      <c r="N36769" s="12">
        <v>1.7042140915631793E-2</v>
      </c>
      <c r="O36769" s="4">
        <v>2.2280794529465561E-3</v>
      </c>
      <c r="P36769" s="7">
        <v>120019.5410506526</v>
      </c>
      <c r="Q36769" s="7">
        <v>7042515.4706100002</v>
      </c>
      <c r="R36769" t="s">
        <v>9</v>
      </c>
    </row>
    <row r="36770" spans="1:18" x14ac:dyDescent="0.25">
      <c r="A36770" s="1">
        <v>42096</v>
      </c>
      <c r="B36770" s="7">
        <v>42096</v>
      </c>
      <c r="C36770" s="4">
        <v>1.0065799952000001</v>
      </c>
      <c r="D36770" s="4">
        <v>1.0259200335000001</v>
      </c>
      <c r="E36770" s="4">
        <v>0.91826802490000003</v>
      </c>
      <c r="F36770" s="4">
        <v>0.96925997730000002</v>
      </c>
      <c r="G36770" s="4">
        <v>-3.1222408648639909E-2</v>
      </c>
      <c r="H36770" s="4">
        <v>-3.7334286878081047E-2</v>
      </c>
      <c r="I36770" s="4">
        <v>3.8309913187250673E-3</v>
      </c>
      <c r="J36770" s="13">
        <v>-5.5646316793259505</v>
      </c>
      <c r="K36770" s="4">
        <v>-5.9147943019311276E-2</v>
      </c>
      <c r="L36770" s="7">
        <v>88831.296875</v>
      </c>
      <c r="M36770" s="7">
        <v>7010119.4938919507</v>
      </c>
      <c r="N36770" s="12">
        <v>1.2671866285931414E-2</v>
      </c>
      <c r="O36770" s="4">
        <v>2.218436199794155E-3</v>
      </c>
      <c r="P36770" s="7">
        <v>86100.620792592061</v>
      </c>
      <c r="Q36770" s="7">
        <v>6794628.2615200002</v>
      </c>
      <c r="R36770" t="s">
        <v>9</v>
      </c>
    </row>
    <row r="36771" spans="1:18" x14ac:dyDescent="0.25">
      <c r="A36771" s="1">
        <v>42097</v>
      </c>
      <c r="B36771" s="7">
        <v>42097</v>
      </c>
      <c r="C36771" s="4">
        <v>0.97770798209999998</v>
      </c>
      <c r="D36771" s="4">
        <v>1.0195100307</v>
      </c>
      <c r="E36771" s="4">
        <v>0.87871402499999995</v>
      </c>
      <c r="F36771" s="4">
        <v>0.95224499699999998</v>
      </c>
      <c r="G36771" s="4">
        <v>-4.893292750963274E-2</v>
      </c>
      <c r="H36771" s="4">
        <v>-1.7554609391174369E-2</v>
      </c>
      <c r="I36771" s="4">
        <v>3.7442493126422466E-3</v>
      </c>
      <c r="J36771" s="13">
        <v>-5.5875341326686714</v>
      </c>
      <c r="K36771" s="4">
        <v>-2.2642182888497914E-2</v>
      </c>
      <c r="L36771" s="7">
        <v>139293</v>
      </c>
      <c r="M36771" s="7">
        <v>7026004.6537477374</v>
      </c>
      <c r="N36771" s="12">
        <v>1.9825349806123427E-2</v>
      </c>
      <c r="O36771" s="4">
        <v>2.2660326788477357E-3</v>
      </c>
      <c r="P36771" s="7">
        <v>132641.06236712099</v>
      </c>
      <c r="Q36771" s="7">
        <v>6690477.7804300003</v>
      </c>
      <c r="R36771" t="s">
        <v>9</v>
      </c>
    </row>
    <row r="36772" spans="1:18" x14ac:dyDescent="0.25">
      <c r="A36772" s="1">
        <v>42098</v>
      </c>
      <c r="B36772" s="7">
        <v>42098</v>
      </c>
      <c r="C36772" s="4">
        <v>0.94024300579999998</v>
      </c>
      <c r="D36772" s="4">
        <v>0.99130398040000001</v>
      </c>
      <c r="E36772" s="4">
        <v>0.71498501299999995</v>
      </c>
      <c r="F36772" s="4">
        <v>0.85929000379999998</v>
      </c>
      <c r="G36772" s="4">
        <v>-0.15164880768768119</v>
      </c>
      <c r="H36772" s="4">
        <v>-9.7616677948269656E-2</v>
      </c>
      <c r="I36772" s="4">
        <v>3.387071911427589E-3</v>
      </c>
      <c r="J36772" s="13">
        <v>-5.6877894737723649</v>
      </c>
      <c r="K36772" s="4">
        <v>-9.5393594654252387E-2</v>
      </c>
      <c r="L36772" s="7">
        <v>128977</v>
      </c>
      <c r="M36772" s="7">
        <v>7041594.66893824</v>
      </c>
      <c r="N36772" s="12">
        <v>1.8316447632088381E-2</v>
      </c>
      <c r="O36772" s="4">
        <v>2.218901916352527E-3</v>
      </c>
      <c r="P36772" s="7">
        <v>110828.6468201126</v>
      </c>
      <c r="Q36772" s="7">
        <v>6050771.9098300003</v>
      </c>
      <c r="R36772" t="s">
        <v>9</v>
      </c>
    </row>
    <row r="36773" spans="1:18" x14ac:dyDescent="0.25">
      <c r="A36773" s="1">
        <v>42099</v>
      </c>
      <c r="B36773" s="7">
        <v>42099</v>
      </c>
      <c r="C36773" s="4">
        <v>0.85736900569999996</v>
      </c>
      <c r="D36773" s="4">
        <v>0.91901797060000001</v>
      </c>
      <c r="E36773" s="4">
        <v>0.72706002000000003</v>
      </c>
      <c r="F36773" s="4">
        <v>0.88373100760000001</v>
      </c>
      <c r="G36773" s="4">
        <v>-0.12360255269535209</v>
      </c>
      <c r="H36773" s="4">
        <v>2.8443253956074971E-2</v>
      </c>
      <c r="I36773" s="4">
        <v>3.3911658375016945E-3</v>
      </c>
      <c r="J36773" s="13">
        <v>-5.6865815118437464</v>
      </c>
      <c r="K36773" s="4">
        <v>1.2086918084889607E-3</v>
      </c>
      <c r="L36773" s="7">
        <v>143439</v>
      </c>
      <c r="M36773" s="7">
        <v>7056932.6723146653</v>
      </c>
      <c r="N36773" s="12">
        <v>2.0325969746421313E-2</v>
      </c>
      <c r="O36773" s="4">
        <v>2.1782002653580696E-3</v>
      </c>
      <c r="P36773" s="7">
        <v>126761.4919991364</v>
      </c>
      <c r="Q36773" s="7">
        <v>6236430.22107</v>
      </c>
      <c r="R36773" t="s">
        <v>9</v>
      </c>
    </row>
    <row r="36774" spans="1:18" x14ac:dyDescent="0.25">
      <c r="A36774" s="1">
        <v>42100</v>
      </c>
      <c r="B36774" s="7">
        <v>42100</v>
      </c>
      <c r="C36774" s="4">
        <v>0.87768501040000002</v>
      </c>
      <c r="D36774" s="4">
        <v>0.91422700879999996</v>
      </c>
      <c r="E36774" s="4">
        <v>0.76297199729999998</v>
      </c>
      <c r="F36774" s="4">
        <v>0.7894629836</v>
      </c>
      <c r="G36774" s="4">
        <v>-0.23640233226275478</v>
      </c>
      <c r="H36774" s="4">
        <v>-0.10667049496883581</v>
      </c>
      <c r="I36774" s="4">
        <v>3.0899713886192942E-3</v>
      </c>
      <c r="J36774" s="13">
        <v>-5.779593447461858</v>
      </c>
      <c r="K36774" s="4">
        <v>-8.8817375296601012E-2</v>
      </c>
      <c r="L36774" s="7">
        <v>38050.8984375</v>
      </c>
      <c r="M36774" s="7">
        <v>7072049.5372064458</v>
      </c>
      <c r="N36774" s="12">
        <v>5.3804626561666609E-3</v>
      </c>
      <c r="O36774" s="4">
        <v>2.1421296749912491E-3</v>
      </c>
      <c r="P36774" s="7">
        <v>30039.775809129329</v>
      </c>
      <c r="Q36774" s="7">
        <v>5583121.3278099997</v>
      </c>
      <c r="R36774" t="s">
        <v>9</v>
      </c>
    </row>
    <row r="36775" spans="1:18" x14ac:dyDescent="0.25">
      <c r="A36775" s="1">
        <v>42101</v>
      </c>
      <c r="B36775" s="7">
        <v>42101</v>
      </c>
      <c r="C36775" s="4">
        <v>0.78857797380000005</v>
      </c>
      <c r="D36775" s="4">
        <v>0.83330202099999995</v>
      </c>
      <c r="E36775" s="4">
        <v>0.71578502659999999</v>
      </c>
      <c r="F36775" s="4">
        <v>0.83330202099999995</v>
      </c>
      <c r="G36775" s="4">
        <v>-0.18235913229990516</v>
      </c>
      <c r="H36775" s="4">
        <v>5.5530200035587771E-2</v>
      </c>
      <c r="I36775" s="4">
        <v>3.2913423062897909E-3</v>
      </c>
      <c r="J36775" s="13">
        <v>-5.7164598015797612</v>
      </c>
      <c r="K36775" s="4">
        <v>6.516918519445454E-2</v>
      </c>
      <c r="L36775" s="7">
        <v>95347.1015625</v>
      </c>
      <c r="M36775" s="7">
        <v>7087851.9897289444</v>
      </c>
      <c r="N36775" s="12">
        <v>1.3452185753972874E-2</v>
      </c>
      <c r="O36775" s="4">
        <v>2.2344940373170427E-3</v>
      </c>
      <c r="P36775" s="7">
        <v>79452.932428523505</v>
      </c>
      <c r="Q36775" s="7">
        <v>5906321.3875900004</v>
      </c>
      <c r="R36775" t="s">
        <v>9</v>
      </c>
    </row>
    <row r="36776" spans="1:18" x14ac:dyDescent="0.25">
      <c r="A36776" s="1">
        <v>42102</v>
      </c>
      <c r="B36776" s="7">
        <v>42102</v>
      </c>
      <c r="C36776" s="4">
        <v>0.81874698400000001</v>
      </c>
      <c r="D36776" s="4">
        <v>0.84353500599999998</v>
      </c>
      <c r="E36776" s="4">
        <v>0.7246379852</v>
      </c>
      <c r="F36776" s="4">
        <v>0.75519198180000002</v>
      </c>
      <c r="G36776" s="4">
        <v>-0.28078328152712551</v>
      </c>
      <c r="H36776" s="4">
        <v>-9.3735569135263055E-2</v>
      </c>
      <c r="I36776" s="4">
        <v>3.082139448775644E-3</v>
      </c>
      <c r="J36776" s="13">
        <v>-5.7821312969119303</v>
      </c>
      <c r="K36776" s="4">
        <v>-6.3561561832799318E-2</v>
      </c>
      <c r="L36776" s="7">
        <v>33420.6015625</v>
      </c>
      <c r="M36776" s="7">
        <v>7103390.6618869239</v>
      </c>
      <c r="N36776" s="12">
        <v>4.7048801274323059E-3</v>
      </c>
      <c r="O36776" s="4">
        <v>2.192296365739122E-3</v>
      </c>
      <c r="P36776" s="7">
        <v>25238.970326932551</v>
      </c>
      <c r="Q36776" s="7">
        <v>5364423.6714500003</v>
      </c>
      <c r="R36776" t="s">
        <v>9</v>
      </c>
    </row>
    <row r="36777" spans="1:18" x14ac:dyDescent="0.25">
      <c r="A36777" s="1">
        <v>42103</v>
      </c>
      <c r="B36777" s="7">
        <v>42103</v>
      </c>
      <c r="C36777" s="4">
        <v>0.75532501939999996</v>
      </c>
      <c r="D36777" s="4">
        <v>0.7629089952</v>
      </c>
      <c r="E36777" s="4">
        <v>0.69928300379999997</v>
      </c>
      <c r="F36777" s="4">
        <v>0.75820702309999999</v>
      </c>
      <c r="G36777" s="4">
        <v>-0.27679881308339876</v>
      </c>
      <c r="H36777" s="4">
        <v>3.9924169915226257E-3</v>
      </c>
      <c r="I36777" s="4">
        <v>3.1115376116353406E-3</v>
      </c>
      <c r="J36777" s="13">
        <v>-5.7726382660848365</v>
      </c>
      <c r="K36777" s="4">
        <v>9.5382325648421789E-3</v>
      </c>
      <c r="L36777" s="7">
        <v>24374.099609375</v>
      </c>
      <c r="M36777" s="7">
        <v>7118454.6576775173</v>
      </c>
      <c r="N36777" s="12">
        <v>3.4240717657850962E-3</v>
      </c>
      <c r="O36777" s="4">
        <v>2.1206768017728271E-3</v>
      </c>
      <c r="P36777" s="7">
        <v>18480.613505567093</v>
      </c>
      <c r="Q36777" s="7">
        <v>5397262.3150699995</v>
      </c>
      <c r="R36777" t="s">
        <v>9</v>
      </c>
    </row>
    <row r="36778" spans="1:18" x14ac:dyDescent="0.25">
      <c r="A36778" s="1">
        <v>42104</v>
      </c>
      <c r="B36778" s="7">
        <v>42104</v>
      </c>
      <c r="C36778" s="4">
        <v>0.75948101280000002</v>
      </c>
      <c r="D36778" s="4">
        <v>0.86413997409999999</v>
      </c>
      <c r="E36778" s="4">
        <v>0.72407197950000002</v>
      </c>
      <c r="F36778" s="4">
        <v>0.80038100479999996</v>
      </c>
      <c r="G36778" s="4">
        <v>-0.22266740868810334</v>
      </c>
      <c r="H36778" s="4">
        <v>5.5623306583956089E-2</v>
      </c>
      <c r="I36778" s="4">
        <v>3.3904104836349098E-3</v>
      </c>
      <c r="J36778" s="13">
        <v>-5.686804278302203</v>
      </c>
      <c r="K36778" s="4">
        <v>8.9625422156796988E-2</v>
      </c>
      <c r="L36778" s="7">
        <v>67090.703125</v>
      </c>
      <c r="M36778" s="7">
        <v>7134074.5366349807</v>
      </c>
      <c r="N36778" s="12">
        <v>9.4042615871862655E-3</v>
      </c>
      <c r="O36778" s="4">
        <v>2.1942794761805233E-3</v>
      </c>
      <c r="P36778" s="7">
        <v>53698.124379925997</v>
      </c>
      <c r="Q36778" s="7">
        <v>5709977.7459500004</v>
      </c>
      <c r="R36778" t="s">
        <v>9</v>
      </c>
    </row>
    <row r="36779" spans="1:18" x14ac:dyDescent="0.25">
      <c r="A36779" s="1">
        <v>42105</v>
      </c>
      <c r="B36779" s="7">
        <v>42105</v>
      </c>
      <c r="C36779" s="4">
        <v>0.80452901119999998</v>
      </c>
      <c r="D36779" s="4">
        <v>0.8554069996</v>
      </c>
      <c r="E36779" s="4">
        <v>0.78558099270000004</v>
      </c>
      <c r="F36779" s="4">
        <v>0.82720702889999997</v>
      </c>
      <c r="G36779" s="4">
        <v>-0.18970027804453779</v>
      </c>
      <c r="H36779" s="4">
        <v>3.3516567658553223E-2</v>
      </c>
      <c r="I36779" s="4">
        <v>3.4969352280688213E-3</v>
      </c>
      <c r="J36779" s="13">
        <v>-5.6558683432146077</v>
      </c>
      <c r="K36779" s="4">
        <v>3.1419423974793942E-2</v>
      </c>
      <c r="L36779" s="7">
        <v>45289</v>
      </c>
      <c r="M36779" s="7">
        <v>7149564.8083219528</v>
      </c>
      <c r="N36779" s="12">
        <v>6.3345114303019531E-3</v>
      </c>
      <c r="O36779" s="4">
        <v>2.1713077999712927E-3</v>
      </c>
      <c r="P36779" s="7">
        <v>37463.379131852096</v>
      </c>
      <c r="Q36779" s="7">
        <v>5914170.2630200004</v>
      </c>
      <c r="R36779" t="s">
        <v>9</v>
      </c>
    </row>
    <row r="36780" spans="1:18" x14ac:dyDescent="0.25">
      <c r="A36780" s="1">
        <v>42106</v>
      </c>
      <c r="B36780" s="7">
        <v>42106</v>
      </c>
      <c r="C36780" s="4">
        <v>0.82684302330000004</v>
      </c>
      <c r="D36780" s="4">
        <v>0.83129298689999997</v>
      </c>
      <c r="E36780" s="4">
        <v>0.79595798250000005</v>
      </c>
      <c r="F36780" s="4">
        <v>0.80013501639999995</v>
      </c>
      <c r="G36780" s="4">
        <v>-0.22297479505434847</v>
      </c>
      <c r="H36780" s="4">
        <v>-3.272700974990473E-2</v>
      </c>
      <c r="I36780" s="4">
        <v>3.3882060224248683E-3</v>
      </c>
      <c r="J36780" s="13">
        <v>-5.6874546945887081</v>
      </c>
      <c r="K36780" s="4">
        <v>-3.1092713634275269E-2</v>
      </c>
      <c r="L36780" s="7">
        <v>22664.80078125</v>
      </c>
      <c r="M36780" s="7">
        <v>7165224.0022375314</v>
      </c>
      <c r="N36780" s="12">
        <v>3.1631670934743022E-3</v>
      </c>
      <c r="O36780" s="4">
        <v>2.1902303616230657E-3</v>
      </c>
      <c r="P36780" s="7">
        <v>18134.900744808201</v>
      </c>
      <c r="Q36780" s="7">
        <v>5733146.6245400002</v>
      </c>
      <c r="R36780" t="s">
        <v>9</v>
      </c>
    </row>
    <row r="36781" spans="1:18" x14ac:dyDescent="0.25">
      <c r="A36781" s="1">
        <v>42107</v>
      </c>
      <c r="B36781" s="7">
        <v>42107</v>
      </c>
      <c r="C36781" s="4">
        <v>0.80040502550000003</v>
      </c>
      <c r="D36781" s="4">
        <v>0.80107301470000003</v>
      </c>
      <c r="E36781" s="4">
        <v>0.67592298979999998</v>
      </c>
      <c r="F36781" s="4">
        <v>0.69174098969999998</v>
      </c>
      <c r="G36781" s="4">
        <v>-0.36854368577036994</v>
      </c>
      <c r="H36781" s="4">
        <v>-0.13546967009104388</v>
      </c>
      <c r="I36781" s="4">
        <v>3.0800579392612154E-3</v>
      </c>
      <c r="J36781" s="13">
        <v>-5.7828068707251408</v>
      </c>
      <c r="K36781" s="4">
        <v>-9.0947268591157787E-2</v>
      </c>
      <c r="L36781" s="7">
        <v>66159.3984375</v>
      </c>
      <c r="M36781" s="7">
        <v>7180323.7760915365</v>
      </c>
      <c r="N36781" s="12">
        <v>9.2139853996267181E-3</v>
      </c>
      <c r="O36781" s="4">
        <v>2.1073694066354163E-3</v>
      </c>
      <c r="P36781" s="7">
        <v>45765.167753112881</v>
      </c>
      <c r="Q36781" s="7">
        <v>4966924.2752400003</v>
      </c>
      <c r="R36781" t="s">
        <v>9</v>
      </c>
    </row>
    <row r="36782" spans="1:18" x14ac:dyDescent="0.25">
      <c r="A36782" s="1">
        <v>42108</v>
      </c>
      <c r="B36782" s="7">
        <v>42108</v>
      </c>
      <c r="C36782" s="4">
        <v>0.69781500100000005</v>
      </c>
      <c r="D36782" s="4">
        <v>0.70049500470000003</v>
      </c>
      <c r="E36782" s="4">
        <v>0.64304101469999997</v>
      </c>
      <c r="F36782" s="4">
        <v>0.65693402290000003</v>
      </c>
      <c r="G36782" s="4">
        <v>-0.42017168730573079</v>
      </c>
      <c r="H36782" s="4">
        <v>-5.0317918582640772E-2</v>
      </c>
      <c r="I36782" s="4">
        <v>2.9975224980289743E-3</v>
      </c>
      <c r="J36782" s="13">
        <v>-5.8099691654931158</v>
      </c>
      <c r="K36782" s="4">
        <v>-2.6796717094236928E-2</v>
      </c>
      <c r="L36782" s="7">
        <v>37451.6015625</v>
      </c>
      <c r="M36782" s="7">
        <v>7195557.8315047249</v>
      </c>
      <c r="N36782" s="12">
        <v>5.2048225362769651E-3</v>
      </c>
      <c r="O36782" s="4">
        <v>2.1216390636747528E-3</v>
      </c>
      <c r="P36782" s="7">
        <v>24603.231278501051</v>
      </c>
      <c r="Q36782" s="7">
        <v>4727006.7532599997</v>
      </c>
      <c r="R36782" t="s">
        <v>9</v>
      </c>
    </row>
    <row r="36783" spans="1:18" x14ac:dyDescent="0.25">
      <c r="A36783" s="1">
        <v>42109</v>
      </c>
      <c r="B36783" s="7">
        <v>42109</v>
      </c>
      <c r="C36783" s="4">
        <v>0.65658998489999998</v>
      </c>
      <c r="D36783" s="4">
        <v>0.69058501719999998</v>
      </c>
      <c r="E36783" s="4">
        <v>0.65110802649999999</v>
      </c>
      <c r="F36783" s="4">
        <v>0.67330700160000001</v>
      </c>
      <c r="G36783" s="4">
        <v>-0.39555388455433022</v>
      </c>
      <c r="H36783" s="4">
        <v>2.4923322783195714E-2</v>
      </c>
      <c r="I36783" s="4">
        <v>3.0080775578178727E-3</v>
      </c>
      <c r="J36783" s="13">
        <v>-5.8064540893779144</v>
      </c>
      <c r="K36783" s="4">
        <v>3.5212612401871613E-3</v>
      </c>
      <c r="L36783" s="7">
        <v>21973.900390625</v>
      </c>
      <c r="M36783" s="7">
        <v>7210778.126148629</v>
      </c>
      <c r="N36783" s="12">
        <v>3.0473688145999781E-3</v>
      </c>
      <c r="O36783" s="4">
        <v>2.1152348435397447E-3</v>
      </c>
      <c r="P36783" s="7">
        <v>14795.180985468787</v>
      </c>
      <c r="Q36783" s="7">
        <v>4855067.3993199999</v>
      </c>
      <c r="R36783" t="s">
        <v>9</v>
      </c>
    </row>
    <row r="36784" spans="1:18" x14ac:dyDescent="0.25">
      <c r="A36784" s="1">
        <v>42110</v>
      </c>
      <c r="B36784" s="7">
        <v>42110</v>
      </c>
      <c r="C36784" s="4">
        <v>0.67303502559999995</v>
      </c>
      <c r="D36784" s="4">
        <v>0.68764597179999998</v>
      </c>
      <c r="E36784" s="4">
        <v>0.65290397410000001</v>
      </c>
      <c r="F36784" s="4">
        <v>0.67859899999999995</v>
      </c>
      <c r="G36784" s="4">
        <v>-0.38772490025525641</v>
      </c>
      <c r="H36784" s="4">
        <v>7.8597109304142151E-3</v>
      </c>
      <c r="I36784" s="4">
        <v>2.9688502395228715E-3</v>
      </c>
      <c r="J36784" s="13">
        <v>-5.8195805258594291</v>
      </c>
      <c r="K36784" s="4">
        <v>-1.3040660535181679E-2</v>
      </c>
      <c r="L36784" s="7">
        <v>42961.6015625</v>
      </c>
      <c r="M36784" s="7">
        <v>7226724.3763253419</v>
      </c>
      <c r="N36784" s="12">
        <v>5.9448235916180316E-3</v>
      </c>
      <c r="O36784" s="4">
        <v>2.2114465176631321E-3</v>
      </c>
      <c r="P36784" s="7">
        <v>29153.699858710934</v>
      </c>
      <c r="Q36784" s="7">
        <v>4904047.9350500004</v>
      </c>
      <c r="R36784" t="s">
        <v>9</v>
      </c>
    </row>
    <row r="36785" spans="1:18" x14ac:dyDescent="0.25">
      <c r="A36785" s="1">
        <v>42111</v>
      </c>
      <c r="B36785" s="7">
        <v>42111</v>
      </c>
      <c r="C36785" s="4">
        <v>0.67846202850000004</v>
      </c>
      <c r="D36785" s="4">
        <v>0.68436700110000004</v>
      </c>
      <c r="E36785" s="4">
        <v>0.63105797770000005</v>
      </c>
      <c r="F36785" s="4">
        <v>0.65830397610000002</v>
      </c>
      <c r="G36785" s="4">
        <v>-0.41808848457515652</v>
      </c>
      <c r="H36785" s="4">
        <v>-2.990724109525645E-2</v>
      </c>
      <c r="I36785" s="4">
        <v>2.953598607886649E-3</v>
      </c>
      <c r="J36785" s="13">
        <v>-5.8247309849835034</v>
      </c>
      <c r="K36785" s="4">
        <v>-5.1372182514243577E-3</v>
      </c>
      <c r="L36785" s="7">
        <v>27204.69921875</v>
      </c>
      <c r="M36785" s="7">
        <v>7241841.5799387721</v>
      </c>
      <c r="N36785" s="12">
        <v>3.7565996050109686E-3</v>
      </c>
      <c r="O36785" s="4">
        <v>2.0918472638798888E-3</v>
      </c>
      <c r="P36785" s="7">
        <v>17908.961664307688</v>
      </c>
      <c r="Q36785" s="7">
        <v>4767333.1063599996</v>
      </c>
      <c r="R36785" t="s">
        <v>9</v>
      </c>
    </row>
    <row r="36786" spans="1:18" x14ac:dyDescent="0.25">
      <c r="A36786" s="1">
        <v>42112</v>
      </c>
      <c r="B36786" s="7">
        <v>42112</v>
      </c>
      <c r="C36786" s="4">
        <v>0.65811902280000001</v>
      </c>
      <c r="D36786" s="4">
        <v>0.72037297489999996</v>
      </c>
      <c r="E36786" s="4">
        <v>0.65458601709999997</v>
      </c>
      <c r="F36786" s="4">
        <v>0.69424897429999999</v>
      </c>
      <c r="G36786" s="4">
        <v>-0.36492463021799759</v>
      </c>
      <c r="H36786" s="4">
        <v>5.4602432166594911E-2</v>
      </c>
      <c r="I36786" s="4">
        <v>3.1082619923944003E-3</v>
      </c>
      <c r="J36786" s="13">
        <v>-5.7736915538922613</v>
      </c>
      <c r="K36786" s="4">
        <v>5.2364388341317541E-2</v>
      </c>
      <c r="L36786" s="7">
        <v>39375.19921875</v>
      </c>
      <c r="M36786" s="7">
        <v>7256554.5439366167</v>
      </c>
      <c r="N36786" s="12">
        <v>5.4261563088023454E-3</v>
      </c>
      <c r="O36786" s="4">
        <v>2.0316605707866092E-3</v>
      </c>
      <c r="P36786" s="7">
        <v>27336.191670475349</v>
      </c>
      <c r="Q36786" s="7">
        <v>5037855.5490800003</v>
      </c>
      <c r="R36786" t="s">
        <v>9</v>
      </c>
    </row>
    <row r="36787" spans="1:18" x14ac:dyDescent="0.25">
      <c r="A36787" s="1">
        <v>42113</v>
      </c>
      <c r="B36787" s="7">
        <v>42113</v>
      </c>
      <c r="C36787" s="4">
        <v>0.69230997559999996</v>
      </c>
      <c r="D36787" s="4">
        <v>0.69610500340000003</v>
      </c>
      <c r="E36787" s="4">
        <v>0.66220897440000004</v>
      </c>
      <c r="F36787" s="4">
        <v>0.66220897440000004</v>
      </c>
      <c r="G36787" s="4">
        <v>-0.41217410155973677</v>
      </c>
      <c r="H36787" s="4">
        <v>-4.6150590186042929E-2</v>
      </c>
      <c r="I36787" s="4">
        <v>2.9748830019892258E-3</v>
      </c>
      <c r="J36787" s="13">
        <v>-5.8175505678203185</v>
      </c>
      <c r="K36787" s="4">
        <v>-4.2911115836290273E-2</v>
      </c>
      <c r="L36787" s="7">
        <v>15323.099609375</v>
      </c>
      <c r="M36787" s="7">
        <v>7270705.0135984989</v>
      </c>
      <c r="N36787" s="12">
        <v>2.1075122124630278E-3</v>
      </c>
      <c r="O36787" s="4">
        <v>1.9500259491201512E-3</v>
      </c>
      <c r="P36787" s="7">
        <v>10147.094076953261</v>
      </c>
      <c r="Q36787" s="7">
        <v>4814726.1102200001</v>
      </c>
      <c r="R36787" t="s">
        <v>9</v>
      </c>
    </row>
    <row r="36788" spans="1:18" x14ac:dyDescent="0.25">
      <c r="A36788" s="1">
        <v>42114</v>
      </c>
      <c r="B36788" s="7">
        <v>42114</v>
      </c>
      <c r="C36788" s="4">
        <v>0.66242897509999998</v>
      </c>
      <c r="D36788" s="4">
        <v>0.68435001370000004</v>
      </c>
      <c r="E36788" s="4">
        <v>0.64985501769999998</v>
      </c>
      <c r="F36788" s="4">
        <v>0.67894202469999998</v>
      </c>
      <c r="G36788" s="4">
        <v>-0.3872195384266866</v>
      </c>
      <c r="H36788" s="4">
        <v>2.5268534476085982E-2</v>
      </c>
      <c r="I36788" s="4">
        <v>3.0225441547286828E-3</v>
      </c>
      <c r="J36788" s="13">
        <v>-5.8016563669042212</v>
      </c>
      <c r="K36788" s="4">
        <v>1.6021185608841502E-2</v>
      </c>
      <c r="L36788" s="7">
        <v>28004.69921875</v>
      </c>
      <c r="M36788" s="7">
        <v>7287149.3314854754</v>
      </c>
      <c r="N36788" s="12">
        <v>3.8430252962911742E-3</v>
      </c>
      <c r="O36788" s="4">
        <v>2.2617226054723019E-3</v>
      </c>
      <c r="P36788" s="7">
        <v>19013.567188692632</v>
      </c>
      <c r="Q36788" s="7">
        <v>4947551.92141</v>
      </c>
      <c r="R36788" t="s">
        <v>9</v>
      </c>
    </row>
    <row r="36789" spans="1:18" x14ac:dyDescent="0.25">
      <c r="A36789" s="1">
        <v>42115</v>
      </c>
      <c r="B36789" s="7">
        <v>42115</v>
      </c>
      <c r="C36789" s="4">
        <v>0.68176001310000001</v>
      </c>
      <c r="D36789" s="4">
        <v>0.68176001310000001</v>
      </c>
      <c r="E36789" s="4">
        <v>0.58336699010000004</v>
      </c>
      <c r="F36789" s="4">
        <v>0.63272500040000001</v>
      </c>
      <c r="G36789" s="4">
        <v>-0.45771938978033011</v>
      </c>
      <c r="H36789" s="4">
        <v>-6.807212194652644E-2</v>
      </c>
      <c r="I36789" s="4">
        <v>2.6893683738642604E-3</v>
      </c>
      <c r="J36789" s="13">
        <v>-5.9184489181943807</v>
      </c>
      <c r="K36789" s="4">
        <v>-0.11023024439301525</v>
      </c>
      <c r="L36789" s="7">
        <v>101360</v>
      </c>
      <c r="M36789" s="7">
        <v>7302735.3922935016</v>
      </c>
      <c r="N36789" s="12">
        <v>1.3879730615320407E-2</v>
      </c>
      <c r="O36789" s="4">
        <v>2.1388419667322826E-3</v>
      </c>
      <c r="P36789" s="7">
        <v>64133.006040544002</v>
      </c>
      <c r="Q36789" s="7">
        <v>4620623.2540100003</v>
      </c>
      <c r="R36789" t="s">
        <v>9</v>
      </c>
    </row>
    <row r="36790" spans="1:18" x14ac:dyDescent="0.25">
      <c r="A36790" s="1">
        <v>42116</v>
      </c>
      <c r="B36790" s="7">
        <v>42116</v>
      </c>
      <c r="C36790" s="4">
        <v>0.63182300329999996</v>
      </c>
      <c r="D36790" s="4">
        <v>0.63360399010000001</v>
      </c>
      <c r="E36790" s="4">
        <v>0.57579201459999996</v>
      </c>
      <c r="F36790" s="4">
        <v>0.57633101939999998</v>
      </c>
      <c r="G36790" s="4">
        <v>-0.55107309689693629</v>
      </c>
      <c r="H36790" s="4">
        <v>-8.9128738337110977E-2</v>
      </c>
      <c r="I36790" s="4">
        <v>2.4611020429850632E-3</v>
      </c>
      <c r="J36790" s="13">
        <v>-6.0071460443998888</v>
      </c>
      <c r="K36790" s="4">
        <v>-8.4877301710516245E-2</v>
      </c>
      <c r="L36790" s="7">
        <v>29955.5</v>
      </c>
      <c r="M36790" s="7">
        <v>7317599.3150265617</v>
      </c>
      <c r="N36790" s="12">
        <v>4.0936239756236593E-3</v>
      </c>
      <c r="O36790" s="4">
        <v>2.0353911150533845E-3</v>
      </c>
      <c r="P36790" s="7">
        <v>17264.283851636701</v>
      </c>
      <c r="Q36790" s="7">
        <v>4217359.47279</v>
      </c>
      <c r="R36790" t="s">
        <v>9</v>
      </c>
    </row>
    <row r="36791" spans="1:18" x14ac:dyDescent="0.25">
      <c r="A36791" s="1">
        <v>42117</v>
      </c>
      <c r="B36791" s="7">
        <v>42117</v>
      </c>
      <c r="C36791" s="4">
        <v>0.5768700242</v>
      </c>
      <c r="D36791" s="4">
        <v>0.61402201649999999</v>
      </c>
      <c r="E36791" s="4">
        <v>0.55623501539999998</v>
      </c>
      <c r="F36791" s="4">
        <v>0.60323297980000001</v>
      </c>
      <c r="G36791" s="4">
        <v>-0.5054517890482515</v>
      </c>
      <c r="H36791" s="4">
        <v>4.6677967165478645E-2</v>
      </c>
      <c r="I36791" s="4">
        <v>2.5510778284679471E-3</v>
      </c>
      <c r="J36791" s="13">
        <v>-5.9712393312843455</v>
      </c>
      <c r="K36791" s="4">
        <v>3.6559144607329092E-2</v>
      </c>
      <c r="L36791" s="7">
        <v>45473.80078125</v>
      </c>
      <c r="M36791" s="7">
        <v>7332910.7603443405</v>
      </c>
      <c r="N36791" s="12">
        <v>6.2013301767107048E-3</v>
      </c>
      <c r="O36791" s="4">
        <v>2.0924137355180067E-3</v>
      </c>
      <c r="P36791" s="7">
        <v>27431.296348105006</v>
      </c>
      <c r="Q36791" s="7">
        <v>4423453.6085700002</v>
      </c>
      <c r="R36791" t="s">
        <v>9</v>
      </c>
    </row>
    <row r="36792" spans="1:18" x14ac:dyDescent="0.25">
      <c r="A36792" s="1">
        <v>42118</v>
      </c>
      <c r="B36792" s="7">
        <v>42118</v>
      </c>
      <c r="C36792" s="4">
        <v>0.59675699469999999</v>
      </c>
      <c r="D36792" s="4">
        <v>0.60509002209999996</v>
      </c>
      <c r="E36792" s="4">
        <v>0.56802999970000001</v>
      </c>
      <c r="F36792" s="4">
        <v>0.56993699070000003</v>
      </c>
      <c r="G36792" s="4">
        <v>-0.56222946689540709</v>
      </c>
      <c r="H36792" s="4">
        <v>-5.5195903100389437E-2</v>
      </c>
      <c r="I36792" s="4">
        <v>2.4644005113697463E-3</v>
      </c>
      <c r="J36792" s="13">
        <v>-6.0058067013211422</v>
      </c>
      <c r="K36792" s="4">
        <v>-3.3976743528148258E-2</v>
      </c>
      <c r="L36792" s="7">
        <v>18883.099609375</v>
      </c>
      <c r="M36792" s="7">
        <v>7348180.6876691282</v>
      </c>
      <c r="N36792" s="12">
        <v>2.5697652809575635E-3</v>
      </c>
      <c r="O36792" s="4">
        <v>2.0823828113886202E-3</v>
      </c>
      <c r="P36792" s="7">
        <v>10762.176966455534</v>
      </c>
      <c r="Q36792" s="7">
        <v>4187999.9882499999</v>
      </c>
      <c r="R36792" t="s">
        <v>9</v>
      </c>
    </row>
    <row r="36793" spans="1:18" x14ac:dyDescent="0.25">
      <c r="A36793" s="1">
        <v>42119</v>
      </c>
      <c r="B36793" s="7">
        <v>42119</v>
      </c>
      <c r="C36793" s="4">
        <v>0.57238197329999996</v>
      </c>
      <c r="D36793" s="4">
        <v>0.58543801309999999</v>
      </c>
      <c r="E36793" s="4">
        <v>0.51430499549999997</v>
      </c>
      <c r="F36793" s="4">
        <v>0.56474000219999998</v>
      </c>
      <c r="G36793" s="4">
        <v>-0.57138982684517425</v>
      </c>
      <c r="H36793" s="4">
        <v>-9.1185316706976372E-3</v>
      </c>
      <c r="I36793" s="4">
        <v>2.4945448284936179E-3</v>
      </c>
      <c r="J36793" s="13">
        <v>-5.9936489998911568</v>
      </c>
      <c r="K36793" s="4">
        <v>1.2231906698930607E-2</v>
      </c>
      <c r="L36793" s="7">
        <v>77247.8984375</v>
      </c>
      <c r="M36793" s="7">
        <v>7363301.4398320233</v>
      </c>
      <c r="N36793" s="12">
        <v>1.0490932507478906E-2</v>
      </c>
      <c r="O36793" s="4">
        <v>2.0577545389254067E-3</v>
      </c>
      <c r="P36793" s="7">
        <v>43624.978333539126</v>
      </c>
      <c r="Q36793" s="7">
        <v>4158350.87133</v>
      </c>
      <c r="R36793" t="s">
        <v>9</v>
      </c>
    </row>
    <row r="36794" spans="1:18" x14ac:dyDescent="0.25">
      <c r="A36794" s="1">
        <v>42120</v>
      </c>
      <c r="B36794" s="7">
        <v>42120</v>
      </c>
      <c r="C36794" s="4">
        <v>0.56368100639999996</v>
      </c>
      <c r="D36794" s="4">
        <v>0.56748801469999999</v>
      </c>
      <c r="E36794" s="4">
        <v>0.53161299230000003</v>
      </c>
      <c r="F36794" s="4">
        <v>0.55638498069999998</v>
      </c>
      <c r="G36794" s="4">
        <v>-0.58629481300674746</v>
      </c>
      <c r="H36794" s="4">
        <v>-1.4794456683521974E-2</v>
      </c>
      <c r="I36794" s="4">
        <v>2.5355922128751057E-3</v>
      </c>
      <c r="J36794" s="13">
        <v>-5.9773280546762271</v>
      </c>
      <c r="K36794" s="4">
        <v>1.6454859384617715E-2</v>
      </c>
      <c r="L36794" s="7">
        <v>19953.69921875</v>
      </c>
      <c r="M36794" s="7">
        <v>7378309.4968257118</v>
      </c>
      <c r="N36794" s="12">
        <v>2.7043727600928719E-3</v>
      </c>
      <c r="O36794" s="4">
        <v>2.0382239021890201E-3</v>
      </c>
      <c r="P36794" s="7">
        <v>11101.938554717823</v>
      </c>
      <c r="Q36794" s="7">
        <v>4105180.5869900002</v>
      </c>
      <c r="R36794" t="s">
        <v>9</v>
      </c>
    </row>
    <row r="36795" spans="1:18" x14ac:dyDescent="0.25">
      <c r="A36795" s="1">
        <v>42121</v>
      </c>
      <c r="B36795" s="7">
        <v>42121</v>
      </c>
      <c r="C36795" s="4">
        <v>0.55647599699999994</v>
      </c>
      <c r="D36795" s="4">
        <v>0.57314598559999996</v>
      </c>
      <c r="E36795" s="4">
        <v>0.52984100580000004</v>
      </c>
      <c r="F36795" s="4">
        <v>0.56608802079999998</v>
      </c>
      <c r="G36795" s="4">
        <v>-0.56900569908904997</v>
      </c>
      <c r="H36795" s="4">
        <v>1.7439435708333464E-2</v>
      </c>
      <c r="I36795" s="4">
        <v>2.4689166889871562E-3</v>
      </c>
      <c r="J36795" s="13">
        <v>-6.0039758120044526</v>
      </c>
      <c r="K36795" s="4">
        <v>-2.6295838719407556E-2</v>
      </c>
      <c r="L36795" s="7">
        <v>26268.30078125</v>
      </c>
      <c r="M36795" s="7">
        <v>7393317.3071130281</v>
      </c>
      <c r="N36795" s="12">
        <v>3.5529789524896436E-3</v>
      </c>
      <c r="O36795" s="4">
        <v>2.0340445590921572E-3</v>
      </c>
      <c r="P36795" s="7">
        <v>14870.170399036906</v>
      </c>
      <c r="Q36795" s="7">
        <v>4185268.3615299999</v>
      </c>
      <c r="R36795" t="s">
        <v>9</v>
      </c>
    </row>
    <row r="36796" spans="1:18" x14ac:dyDescent="0.25">
      <c r="A36796" s="1">
        <v>42122</v>
      </c>
      <c r="B36796" s="7">
        <v>42122</v>
      </c>
      <c r="C36796" s="4">
        <v>0.56609797480000001</v>
      </c>
      <c r="D36796" s="4">
        <v>0.57298702000000001</v>
      </c>
      <c r="E36796" s="4">
        <v>0.4459879994</v>
      </c>
      <c r="F36796" s="4">
        <v>0.4793100059</v>
      </c>
      <c r="G36796" s="4">
        <v>-0.73540769696518582</v>
      </c>
      <c r="H36796" s="4">
        <v>-0.1532942081645971</v>
      </c>
      <c r="I36796" s="4">
        <v>2.1222023642031816E-3</v>
      </c>
      <c r="J36796" s="13">
        <v>-6.1553008784912979</v>
      </c>
      <c r="K36796" s="4">
        <v>-0.14043176358705325</v>
      </c>
      <c r="L36796" s="7">
        <v>97889.703125</v>
      </c>
      <c r="M36796" s="7">
        <v>7408323.90922553</v>
      </c>
      <c r="N36796" s="12">
        <v>1.3213475048397748E-2</v>
      </c>
      <c r="O36796" s="4">
        <v>2.029752205828387E-3</v>
      </c>
      <c r="P36796" s="7">
        <v>46919.514182392995</v>
      </c>
      <c r="Q36796" s="7">
        <v>3550883.7766399998</v>
      </c>
      <c r="R36796" t="s">
        <v>9</v>
      </c>
    </row>
    <row r="36797" spans="1:18" x14ac:dyDescent="0.25">
      <c r="A36797" s="1">
        <v>42123</v>
      </c>
      <c r="B36797" s="7">
        <v>42123</v>
      </c>
      <c r="C36797" s="4">
        <v>0.48451301460000001</v>
      </c>
      <c r="D36797" s="4">
        <v>0.50205802919999998</v>
      </c>
      <c r="E36797" s="4">
        <v>0.44752100109999998</v>
      </c>
      <c r="F36797" s="4">
        <v>0.49152600769999999</v>
      </c>
      <c r="G36797" s="4">
        <v>-0.71024042584064084</v>
      </c>
      <c r="H36797" s="4">
        <v>2.5486640482420164E-2</v>
      </c>
      <c r="I36797" s="4">
        <v>2.1767431208058645E-3</v>
      </c>
      <c r="J36797" s="13">
        <v>-6.1299255005656468</v>
      </c>
      <c r="K36797" s="4">
        <v>2.570007343440181E-2</v>
      </c>
      <c r="L36797" s="7">
        <v>29028.80078125</v>
      </c>
      <c r="M36797" s="7">
        <v>7422847.4058627114</v>
      </c>
      <c r="N36797" s="12">
        <v>3.9107365669840497E-3</v>
      </c>
      <c r="O36797" s="4">
        <v>1.9604294864990148E-3</v>
      </c>
      <c r="P36797" s="7">
        <v>14268.410556326453</v>
      </c>
      <c r="Q36797" s="7">
        <v>3648522.5511699999</v>
      </c>
      <c r="R36797" t="s">
        <v>9</v>
      </c>
    </row>
    <row r="36798" spans="1:18" x14ac:dyDescent="0.25">
      <c r="A36798" s="1">
        <v>42124</v>
      </c>
      <c r="B36798" s="7">
        <v>42124</v>
      </c>
      <c r="C36798" s="4">
        <v>0.49243998529999999</v>
      </c>
      <c r="D36798" s="4">
        <v>0.5266199708</v>
      </c>
      <c r="E36798" s="4">
        <v>0.4625310004</v>
      </c>
      <c r="F36798" s="4">
        <v>0.50117897990000004</v>
      </c>
      <c r="G36798" s="4">
        <v>-0.69079199638480282</v>
      </c>
      <c r="H36798" s="4">
        <v>1.9638782177914153E-2</v>
      </c>
      <c r="I36798" s="4">
        <v>2.1223357294557184E-3</v>
      </c>
      <c r="J36798" s="13">
        <v>-6.155238037612202</v>
      </c>
      <c r="K36798" s="4">
        <v>-2.4994860822164278E-2</v>
      </c>
      <c r="L36798" s="7">
        <v>29588.80078125</v>
      </c>
      <c r="M36798" s="7">
        <v>7424855.2854760299</v>
      </c>
      <c r="N36798" s="12">
        <v>3.985101344551387E-3</v>
      </c>
      <c r="O36798" s="4">
        <v>2.7049991782568741E-4</v>
      </c>
      <c r="P36798" s="7">
        <v>14829.284992011198</v>
      </c>
      <c r="Q36798" s="7">
        <v>3721181.3978800001</v>
      </c>
      <c r="R36798" t="s">
        <v>9</v>
      </c>
    </row>
    <row r="36799" spans="1:18" x14ac:dyDescent="0.25">
      <c r="A36799" s="1">
        <v>42125</v>
      </c>
      <c r="B36799" s="7">
        <v>42125</v>
      </c>
      <c r="C36799" s="4">
        <v>0.50292497869999997</v>
      </c>
      <c r="D36799" s="4">
        <v>0.52752000089999995</v>
      </c>
      <c r="E36799" s="4">
        <v>0.49279499049999997</v>
      </c>
      <c r="F36799" s="4">
        <v>0.49999800319999999</v>
      </c>
      <c r="G36799" s="4">
        <v>-0.69315117416791983</v>
      </c>
      <c r="H36799" s="4">
        <v>-2.3563971103410957E-3</v>
      </c>
      <c r="I36799" s="4">
        <v>2.1544302350001692E-3</v>
      </c>
      <c r="J36799" s="13">
        <v>-6.1402289824954721</v>
      </c>
      <c r="K36799" s="4">
        <v>1.5122256624630053E-2</v>
      </c>
      <c r="L36799" s="7">
        <v>13569.5</v>
      </c>
      <c r="M36799" s="7">
        <v>7424854.9401806891</v>
      </c>
      <c r="N36799" s="12">
        <v>1.8275777923372838E-3</v>
      </c>
      <c r="O36799" s="4">
        <v>-4.6505329394033276E-8</v>
      </c>
      <c r="P36799" s="7">
        <v>6784.7229044223996</v>
      </c>
      <c r="Q36799" s="7">
        <v>3712412.64414</v>
      </c>
      <c r="R36799" t="s">
        <v>9</v>
      </c>
    </row>
    <row r="36800" spans="1:18" x14ac:dyDescent="0.25">
      <c r="A36800" s="1">
        <v>42126</v>
      </c>
      <c r="B36800" s="7">
        <v>42126</v>
      </c>
      <c r="C36800" s="4">
        <v>0.50016701220000004</v>
      </c>
      <c r="D36800" s="4">
        <v>0.50948500630000004</v>
      </c>
      <c r="E36800" s="4">
        <v>0.48457700009999999</v>
      </c>
      <c r="F36800" s="4">
        <v>0.49757701160000001</v>
      </c>
      <c r="G36800" s="4">
        <v>-0.69800493717740808</v>
      </c>
      <c r="H36800" s="4">
        <v>-4.8420025370212874E-3</v>
      </c>
      <c r="I36800" s="4">
        <v>2.117979939184049E-3</v>
      </c>
      <c r="J36800" s="13">
        <v>-6.1572925034322683</v>
      </c>
      <c r="K36800" s="4">
        <v>-1.6918763589537804E-2</v>
      </c>
      <c r="L36800" s="7">
        <v>12363.2001953125</v>
      </c>
      <c r="M36800" s="7">
        <v>7424854.8145948956</v>
      </c>
      <c r="N36800" s="12">
        <v>1.6651100262607685E-3</v>
      </c>
      <c r="O36800" s="4">
        <v>-1.6914242032918929E-8</v>
      </c>
      <c r="P36800" s="7">
        <v>6151.6442069961304</v>
      </c>
      <c r="Q36800" s="7">
        <v>3694437.07021</v>
      </c>
      <c r="R36800" t="s">
        <v>9</v>
      </c>
    </row>
    <row r="36801" spans="1:18" x14ac:dyDescent="0.25">
      <c r="A36801" s="1">
        <v>42127</v>
      </c>
      <c r="B36801" s="7">
        <v>42127</v>
      </c>
      <c r="C36801" s="4">
        <v>0.49505499009999998</v>
      </c>
      <c r="D36801" s="4">
        <v>0.51332199570000003</v>
      </c>
      <c r="E36801" s="4">
        <v>0.491903007</v>
      </c>
      <c r="F36801" s="4">
        <v>0.49907898899999997</v>
      </c>
      <c r="G36801" s="4">
        <v>-0.69499090116870654</v>
      </c>
      <c r="H36801" s="4">
        <v>3.0185827821310168E-3</v>
      </c>
      <c r="I36801" s="4">
        <v>2.0763984783174886E-3</v>
      </c>
      <c r="J36801" s="13">
        <v>-6.1771203868579869</v>
      </c>
      <c r="K36801" s="4">
        <v>-1.9632603735887887E-2</v>
      </c>
      <c r="L36801" s="7">
        <v>13646.2998046875</v>
      </c>
      <c r="M36801" s="7">
        <v>7424855.1513355738</v>
      </c>
      <c r="N36801" s="12">
        <v>1.8379213501872587E-3</v>
      </c>
      <c r="O36801" s="4">
        <v>4.5353166706284827E-8</v>
      </c>
      <c r="P36801" s="7">
        <v>6810.5815101143344</v>
      </c>
      <c r="Q36801" s="7">
        <v>3705589.2023999998</v>
      </c>
      <c r="R36801" t="s">
        <v>9</v>
      </c>
    </row>
    <row r="36802" spans="1:18" x14ac:dyDescent="0.25">
      <c r="A36802" s="1">
        <v>42128</v>
      </c>
      <c r="B36802" s="7">
        <v>42128</v>
      </c>
      <c r="C36802" s="4">
        <v>0.49880298969999998</v>
      </c>
      <c r="D36802" s="4">
        <v>0.50392198560000001</v>
      </c>
      <c r="E36802" s="4">
        <v>0.46732100840000002</v>
      </c>
      <c r="F36802" s="4">
        <v>0.46788901090000001</v>
      </c>
      <c r="G36802" s="4">
        <v>-0.7595241673870492</v>
      </c>
      <c r="H36802" s="4">
        <v>-6.2495073500279053E-2</v>
      </c>
      <c r="I36802" s="4">
        <v>1.95754713195583E-3</v>
      </c>
      <c r="J36802" s="13">
        <v>-6.2360630527616783</v>
      </c>
      <c r="K36802" s="4">
        <v>-5.7239180052744129E-2</v>
      </c>
      <c r="L36802" s="7">
        <v>19413.80078125</v>
      </c>
      <c r="M36802" s="7">
        <v>7424854.814729738</v>
      </c>
      <c r="N36802" s="12">
        <v>2.6147044306827506E-3</v>
      </c>
      <c r="O36802" s="4">
        <v>-4.5335003693027911E-8</v>
      </c>
      <c r="P36802" s="7">
        <v>9083.5040453487109</v>
      </c>
      <c r="Q36802" s="7">
        <v>3474007.9753399999</v>
      </c>
      <c r="R36802" t="s">
        <v>9</v>
      </c>
    </row>
    <row r="36803" spans="1:18" x14ac:dyDescent="0.25">
      <c r="A36803" s="1">
        <v>42129</v>
      </c>
      <c r="B36803" s="7">
        <v>42129</v>
      </c>
      <c r="C36803" s="4">
        <v>0.46826800699999999</v>
      </c>
      <c r="D36803" s="4">
        <v>0.48265901210000001</v>
      </c>
      <c r="E36803" s="4">
        <v>0.44759300349999998</v>
      </c>
      <c r="F36803" s="4">
        <v>0.47116601470000002</v>
      </c>
      <c r="G36803" s="4">
        <v>-0.75254477424589294</v>
      </c>
      <c r="H36803" s="4">
        <v>7.0038058677560858E-3</v>
      </c>
      <c r="I36803" s="4">
        <v>1.99544305807367E-3</v>
      </c>
      <c r="J36803" s="13">
        <v>-6.2168891690499128</v>
      </c>
      <c r="K36803" s="4">
        <v>1.9358883114082324E-2</v>
      </c>
      <c r="L36803" s="7">
        <v>22379.099609375</v>
      </c>
      <c r="M36803" s="7">
        <v>7424854.7560406206</v>
      </c>
      <c r="N36803" s="12">
        <v>3.0140791092469641E-3</v>
      </c>
      <c r="O36803" s="4">
        <v>-7.9044127994544348E-9</v>
      </c>
      <c r="P36803" s="7">
        <v>10544.271175523547</v>
      </c>
      <c r="Q36803" s="7">
        <v>3498339.2251300002</v>
      </c>
      <c r="R36803" t="s">
        <v>9</v>
      </c>
    </row>
    <row r="36804" spans="1:18" x14ac:dyDescent="0.25">
      <c r="A36804" s="1">
        <v>42130</v>
      </c>
      <c r="B36804" s="7">
        <v>42130</v>
      </c>
      <c r="C36804" s="4">
        <v>0.4712629914</v>
      </c>
      <c r="D36804" s="4">
        <v>0.48091500999999998</v>
      </c>
      <c r="E36804" s="4">
        <v>0.44502198700000001</v>
      </c>
      <c r="F36804" s="4">
        <v>0.45825698970000001</v>
      </c>
      <c r="G36804" s="4">
        <v>-0.7803251393508257</v>
      </c>
      <c r="H36804" s="4">
        <v>-2.7398039326370832E-2</v>
      </c>
      <c r="I36804" s="4">
        <v>1.9943119753740839E-3</v>
      </c>
      <c r="J36804" s="13">
        <v>-6.217456162622403</v>
      </c>
      <c r="K36804" s="4">
        <v>-5.6683286201007267E-4</v>
      </c>
      <c r="L36804" s="7">
        <v>29927.80078125</v>
      </c>
      <c r="M36804" s="7">
        <v>7424855.1545879459</v>
      </c>
      <c r="N36804" s="12">
        <v>4.0307588711352973E-3</v>
      </c>
      <c r="O36804" s="4">
        <v>5.3677457455857139E-8</v>
      </c>
      <c r="P36804" s="7">
        <v>13714.623894356933</v>
      </c>
      <c r="Q36804" s="7">
        <v>3402491.7721000002</v>
      </c>
      <c r="R36804" t="s">
        <v>9</v>
      </c>
    </row>
    <row r="36805" spans="1:18" x14ac:dyDescent="0.25">
      <c r="A36805" s="1">
        <v>42131</v>
      </c>
      <c r="B36805" s="7">
        <v>42131</v>
      </c>
      <c r="C36805" s="4">
        <v>0.45892098549999999</v>
      </c>
      <c r="D36805" s="4">
        <v>0.48649299140000002</v>
      </c>
      <c r="E36805" s="4">
        <v>0.4552220106</v>
      </c>
      <c r="F36805" s="4">
        <v>0.47393399479999998</v>
      </c>
      <c r="G36805" s="4">
        <v>-0.74668721846024089</v>
      </c>
      <c r="H36805" s="4">
        <v>3.4210073064598528E-2</v>
      </c>
      <c r="I36805" s="4">
        <v>1.9969072932292356E-3</v>
      </c>
      <c r="J36805" s="13">
        <v>-6.2161556486459526</v>
      </c>
      <c r="K36805" s="4">
        <v>1.3013600114720621E-3</v>
      </c>
      <c r="L36805" s="7">
        <v>29402.900390625</v>
      </c>
      <c r="M36805" s="7">
        <v>7424855.0691641588</v>
      </c>
      <c r="N36805" s="12">
        <v>3.9600638822886794E-3</v>
      </c>
      <c r="O36805" s="4">
        <v>-1.1505111594220144E-8</v>
      </c>
      <c r="P36805" s="7">
        <v>13935.034040835386</v>
      </c>
      <c r="Q36805" s="7">
        <v>3518891.2237399998</v>
      </c>
      <c r="R36805" t="s">
        <v>9</v>
      </c>
    </row>
    <row r="36806" spans="1:18" x14ac:dyDescent="0.25">
      <c r="A36806" s="1">
        <v>42132</v>
      </c>
      <c r="B36806" s="7">
        <v>42132</v>
      </c>
      <c r="C36806" s="4">
        <v>0.47425699230000001</v>
      </c>
      <c r="D36806" s="4">
        <v>0.49991598729999998</v>
      </c>
      <c r="E36806" s="4">
        <v>0.47174099089999999</v>
      </c>
      <c r="F36806" s="4">
        <v>0.490568012</v>
      </c>
      <c r="G36806" s="4">
        <v>-0.71219135107719944</v>
      </c>
      <c r="H36806" s="4">
        <v>3.5097750704757034E-2</v>
      </c>
      <c r="I36806" s="4">
        <v>2.0116540792968949E-3</v>
      </c>
      <c r="J36806" s="13">
        <v>-6.2087979703049703</v>
      </c>
      <c r="K36806" s="4">
        <v>7.3848125637379783E-3</v>
      </c>
      <c r="L36806" s="7">
        <v>13966.900390625</v>
      </c>
      <c r="M36806" s="7">
        <v>7557939.4974697214</v>
      </c>
      <c r="N36806" s="12">
        <v>1.8479772688443587E-3</v>
      </c>
      <c r="O36806" s="4">
        <v>1.7924178595521645E-2</v>
      </c>
      <c r="P36806" s="7">
        <v>6851.7145584309301</v>
      </c>
      <c r="Q36806" s="7">
        <v>3707683.35409</v>
      </c>
      <c r="R36806" t="s">
        <v>9</v>
      </c>
    </row>
    <row r="36807" spans="1:18" x14ac:dyDescent="0.25">
      <c r="A36807" s="1">
        <v>42133</v>
      </c>
      <c r="B36807" s="7">
        <v>42133</v>
      </c>
      <c r="C36807" s="4">
        <v>0.49110001330000003</v>
      </c>
      <c r="D36807" s="4">
        <v>0.53769898410000005</v>
      </c>
      <c r="E36807" s="4">
        <v>0.4796519876</v>
      </c>
      <c r="F36807" s="4">
        <v>0.513692975</v>
      </c>
      <c r="G36807" s="4">
        <v>-0.66612951689928845</v>
      </c>
      <c r="H36807" s="4">
        <v>4.7139157944118049E-2</v>
      </c>
      <c r="I36807" s="4">
        <v>2.1241728697784239E-3</v>
      </c>
      <c r="J36807" s="13">
        <v>-6.1543727901297638</v>
      </c>
      <c r="K36807" s="4">
        <v>5.5933468700968769E-2</v>
      </c>
      <c r="L36807" s="7">
        <v>33578.8984375</v>
      </c>
      <c r="M36807" s="7">
        <v>7572619.8777197609</v>
      </c>
      <c r="N36807" s="12">
        <v>4.4342511547814751E-3</v>
      </c>
      <c r="O36807" s="4">
        <v>1.9423786410243519E-3</v>
      </c>
      <c r="P36807" s="7">
        <v>17249.244235582228</v>
      </c>
      <c r="Q36807" s="7">
        <v>3890001.6335300002</v>
      </c>
      <c r="R36807" t="s">
        <v>9</v>
      </c>
    </row>
    <row r="36808" spans="1:18" x14ac:dyDescent="0.25">
      <c r="A36808" s="1">
        <v>42134</v>
      </c>
      <c r="B36808" s="7">
        <v>42134</v>
      </c>
      <c r="C36808" s="4">
        <v>0.51507002120000001</v>
      </c>
      <c r="D36808" s="4">
        <v>0.57401597500000001</v>
      </c>
      <c r="E36808" s="4">
        <v>0.49817198509999999</v>
      </c>
      <c r="F36808" s="4">
        <v>0.5651029944</v>
      </c>
      <c r="G36808" s="4">
        <v>-0.57074727347522536</v>
      </c>
      <c r="H36808" s="4">
        <v>0.10007927283802159</v>
      </c>
      <c r="I36808" s="4">
        <v>2.3516953343208011E-3</v>
      </c>
      <c r="J36808" s="13">
        <v>-6.0526187920636545</v>
      </c>
      <c r="K36808" s="4">
        <v>0.10711108675731766</v>
      </c>
      <c r="L36808" s="7">
        <v>25841.900390625</v>
      </c>
      <c r="M36808" s="7">
        <v>7587199.2187058218</v>
      </c>
      <c r="N36808" s="12">
        <v>3.4059868003614847E-3</v>
      </c>
      <c r="O36808" s="4">
        <v>1.9252704112293283E-3</v>
      </c>
      <c r="P36808" s="7">
        <v>14603.335291728717</v>
      </c>
      <c r="Q36808" s="7">
        <v>4287548.9976000004</v>
      </c>
      <c r="R36808" t="s">
        <v>9</v>
      </c>
    </row>
    <row r="36809" spans="1:18" x14ac:dyDescent="0.25">
      <c r="A36809" s="1">
        <v>42135</v>
      </c>
      <c r="B36809" s="7">
        <v>42135</v>
      </c>
      <c r="C36809" s="4">
        <v>0.56112802029999997</v>
      </c>
      <c r="D36809" s="4">
        <v>0.56721001859999998</v>
      </c>
      <c r="E36809" s="4">
        <v>0.49546098710000003</v>
      </c>
      <c r="F36809" s="4">
        <v>0.51134198900000005</v>
      </c>
      <c r="G36809" s="4">
        <v>-0.67071665822615956</v>
      </c>
      <c r="H36809" s="4">
        <v>-9.513487971706977E-2</v>
      </c>
      <c r="I36809" s="4">
        <v>2.1116047330556223E-3</v>
      </c>
      <c r="J36809" s="13">
        <v>-6.1603070835626825</v>
      </c>
      <c r="K36809" s="4">
        <v>-0.10209256180478836</v>
      </c>
      <c r="L36809" s="7">
        <v>40270.1015625</v>
      </c>
      <c r="M36809" s="7">
        <v>7602386.5417396799</v>
      </c>
      <c r="N36809" s="12">
        <v>5.2970342064828577E-3</v>
      </c>
      <c r="O36809" s="4">
        <v>2.0017034739795128E-3</v>
      </c>
      <c r="P36809" s="7">
        <v>20591.793830200761</v>
      </c>
      <c r="Q36809" s="7">
        <v>3887419.4553999999</v>
      </c>
      <c r="R36809" t="s">
        <v>9</v>
      </c>
    </row>
    <row r="36810" spans="1:18" x14ac:dyDescent="0.25">
      <c r="A36810" s="1">
        <v>42136</v>
      </c>
      <c r="B36810" s="7">
        <v>42136</v>
      </c>
      <c r="C36810" s="4">
        <v>0.5130220056</v>
      </c>
      <c r="D36810" s="4">
        <v>0.51542598009999996</v>
      </c>
      <c r="E36810" s="4">
        <v>0.47743499280000001</v>
      </c>
      <c r="F36810" s="4">
        <v>0.4776119888</v>
      </c>
      <c r="G36810" s="4">
        <v>-0.73895661504124466</v>
      </c>
      <c r="H36810" s="4">
        <v>-6.5963681695617712E-2</v>
      </c>
      <c r="I36810" s="4">
        <v>1.9808719174792618E-3</v>
      </c>
      <c r="J36810" s="13">
        <v>-6.2242181688434801</v>
      </c>
      <c r="K36810" s="4">
        <v>-6.1911594310163374E-2</v>
      </c>
      <c r="L36810" s="7">
        <v>27611.80078125</v>
      </c>
      <c r="M36810" s="7">
        <v>7616675.2900194377</v>
      </c>
      <c r="N36810" s="12">
        <v>3.6251776175139448E-3</v>
      </c>
      <c r="O36810" s="4">
        <v>1.879508257217352E-3</v>
      </c>
      <c r="P36810" s="7">
        <v>13187.727085482205</v>
      </c>
      <c r="Q36810" s="7">
        <v>3637815.4333100002</v>
      </c>
      <c r="R36810" t="s">
        <v>9</v>
      </c>
    </row>
    <row r="36811" spans="1:18" x14ac:dyDescent="0.25">
      <c r="A36811" s="1">
        <v>42137</v>
      </c>
      <c r="B36811" s="7">
        <v>42137</v>
      </c>
      <c r="C36811" s="4">
        <v>0.47674301270000002</v>
      </c>
      <c r="D36811" s="4">
        <v>0.52320599560000003</v>
      </c>
      <c r="E36811" s="4">
        <v>0.47537100319999998</v>
      </c>
      <c r="F36811" s="4">
        <v>0.48320698740000001</v>
      </c>
      <c r="G36811" s="4">
        <v>-0.72731017178727853</v>
      </c>
      <c r="H36811" s="4">
        <v>1.1714527129139795E-2</v>
      </c>
      <c r="I36811" s="4">
        <v>2.0442216867367891E-3</v>
      </c>
      <c r="J36811" s="13">
        <v>-6.192738155214121</v>
      </c>
      <c r="K36811" s="4">
        <v>3.1980749839768764E-2</v>
      </c>
      <c r="L36811" s="7">
        <v>22339.900390625</v>
      </c>
      <c r="M36811" s="7">
        <v>7631588.0304672932</v>
      </c>
      <c r="N36811" s="12">
        <v>2.9272938085020159E-3</v>
      </c>
      <c r="O36811" s="4">
        <v>1.9579068136719134E-3</v>
      </c>
      <c r="P36811" s="7">
        <v>10794.795966569989</v>
      </c>
      <c r="Q36811" s="7">
        <v>3687636.6612800001</v>
      </c>
      <c r="R36811" t="s">
        <v>9</v>
      </c>
    </row>
    <row r="36812" spans="1:18" x14ac:dyDescent="0.25">
      <c r="A36812" s="1">
        <v>42138</v>
      </c>
      <c r="B36812" s="7">
        <v>42138</v>
      </c>
      <c r="C36812" s="4">
        <v>0.48289999369999997</v>
      </c>
      <c r="D36812" s="4">
        <v>0.51170402770000001</v>
      </c>
      <c r="E36812" s="4">
        <v>0.47544300560000002</v>
      </c>
      <c r="F36812" s="4">
        <v>0.49554800989999997</v>
      </c>
      <c r="G36812" s="4">
        <v>-0.70209103807936635</v>
      </c>
      <c r="H36812" s="4">
        <v>2.5539826247967797E-2</v>
      </c>
      <c r="I36812" s="4">
        <v>2.0915464468797551E-3</v>
      </c>
      <c r="J36812" s="13">
        <v>-6.1698515598795209</v>
      </c>
      <c r="K36812" s="4">
        <v>2.3150502927356657E-2</v>
      </c>
      <c r="L36812" s="7">
        <v>24386.19921875</v>
      </c>
      <c r="M36812" s="7">
        <v>7646394.4059721678</v>
      </c>
      <c r="N36812" s="12">
        <v>3.1892416116677575E-3</v>
      </c>
      <c r="O36812" s="4">
        <v>1.9401434466540521E-3</v>
      </c>
      <c r="P36812" s="7">
        <v>12084.532491876496</v>
      </c>
      <c r="Q36812" s="7">
        <v>3789155.5307900002</v>
      </c>
      <c r="R36812" t="s">
        <v>9</v>
      </c>
    </row>
    <row r="36813" spans="1:18" x14ac:dyDescent="0.25">
      <c r="A36813" s="1">
        <v>42139</v>
      </c>
      <c r="B36813" s="7">
        <v>42139</v>
      </c>
      <c r="C36813" s="4">
        <v>0.49587801100000001</v>
      </c>
      <c r="D36813" s="4">
        <v>0.56936800480000005</v>
      </c>
      <c r="E36813" s="4">
        <v>0.4957560003</v>
      </c>
      <c r="F36813" s="4">
        <v>0.54496502879999997</v>
      </c>
      <c r="G36813" s="4">
        <v>-0.60703365371715434</v>
      </c>
      <c r="H36813" s="4">
        <v>9.9721960158758782E-2</v>
      </c>
      <c r="I36813" s="4">
        <v>2.2935756343481907E-3</v>
      </c>
      <c r="J36813" s="13">
        <v>-6.0776432667737472</v>
      </c>
      <c r="K36813" s="4">
        <v>9.6593211099772633E-2</v>
      </c>
      <c r="L36813" s="7">
        <v>36937.1015625</v>
      </c>
      <c r="M36813" s="7">
        <v>7661644.7352483775</v>
      </c>
      <c r="N36813" s="12">
        <v>4.8210407606823812E-3</v>
      </c>
      <c r="O36813" s="4">
        <v>1.9944471167088274E-3</v>
      </c>
      <c r="P36813" s="7">
        <v>20129.428616796336</v>
      </c>
      <c r="Q36813" s="7">
        <v>4175328.4438</v>
      </c>
      <c r="R36813" t="s">
        <v>9</v>
      </c>
    </row>
    <row r="36814" spans="1:18" x14ac:dyDescent="0.25">
      <c r="A36814" s="1">
        <v>42140</v>
      </c>
      <c r="B36814" s="7">
        <v>42140</v>
      </c>
      <c r="C36814" s="4">
        <v>0.54656100269999996</v>
      </c>
      <c r="D36814" s="4">
        <v>0.62394601110000003</v>
      </c>
      <c r="E36814" s="4">
        <v>0.53467798229999997</v>
      </c>
      <c r="F36814" s="4">
        <v>0.59567302470000005</v>
      </c>
      <c r="G36814" s="4">
        <v>-0.51806337873692709</v>
      </c>
      <c r="H36814" s="4">
        <v>9.3048164965113228E-2</v>
      </c>
      <c r="I36814" s="4">
        <v>2.5224029548978227E-3</v>
      </c>
      <c r="J36814" s="13">
        <v>-5.9825432782712866</v>
      </c>
      <c r="K36814" s="4">
        <v>9.9768813865456954E-2</v>
      </c>
      <c r="L36814" s="7">
        <v>48492</v>
      </c>
      <c r="M36814" s="7">
        <v>7676377.6704894658</v>
      </c>
      <c r="N36814" s="12">
        <v>6.317041980154166E-3</v>
      </c>
      <c r="O36814" s="4">
        <v>1.9229468019193734E-3</v>
      </c>
      <c r="P36814" s="7">
        <v>28885.376313752404</v>
      </c>
      <c r="Q36814" s="7">
        <v>4572611.1057200003</v>
      </c>
      <c r="R36814" t="s">
        <v>9</v>
      </c>
    </row>
    <row r="36815" spans="1:18" x14ac:dyDescent="0.25">
      <c r="A36815" s="1">
        <v>42141</v>
      </c>
      <c r="B36815" s="7">
        <v>42141</v>
      </c>
      <c r="C36815" s="4">
        <v>0.59788900609999995</v>
      </c>
      <c r="D36815" s="4">
        <v>0.62482398750000001</v>
      </c>
      <c r="E36815" s="4">
        <v>0.54636198280000003</v>
      </c>
      <c r="F36815" s="4">
        <v>0.55721598859999999</v>
      </c>
      <c r="G36815" s="4">
        <v>-0.58480234294401767</v>
      </c>
      <c r="H36815" s="4">
        <v>-6.4560647377591512E-2</v>
      </c>
      <c r="I36815" s="4">
        <v>2.3530881665027471E-3</v>
      </c>
      <c r="J36815" s="13">
        <v>-6.0520267001119663</v>
      </c>
      <c r="K36815" s="4">
        <v>-6.7124401383336557E-2</v>
      </c>
      <c r="L36815" s="7">
        <v>38551.80078125</v>
      </c>
      <c r="M36815" s="7">
        <v>7691327.314795576</v>
      </c>
      <c r="N36815" s="12">
        <v>5.0123729238630964E-3</v>
      </c>
      <c r="O36815" s="4">
        <v>1.9474868157648879E-3</v>
      </c>
      <c r="P36815" s="7">
        <v>21481.679784634471</v>
      </c>
      <c r="Q36815" s="7">
        <v>4285730.5533600003</v>
      </c>
      <c r="R36815" t="s">
        <v>9</v>
      </c>
    </row>
    <row r="36816" spans="1:18" x14ac:dyDescent="0.25">
      <c r="A36816" s="1">
        <v>42142</v>
      </c>
      <c r="B36816" s="7">
        <v>42142</v>
      </c>
      <c r="C36816" s="4">
        <v>0.55893301959999997</v>
      </c>
      <c r="D36816" s="4">
        <v>0.59770101310000001</v>
      </c>
      <c r="E36816" s="4">
        <v>0.51715898510000002</v>
      </c>
      <c r="F36816" s="4">
        <v>0.53577297930000001</v>
      </c>
      <c r="G36816" s="4">
        <v>-0.62404475371440127</v>
      </c>
      <c r="H36816" s="4">
        <v>-3.8482401328568019E-2</v>
      </c>
      <c r="I36816" s="4">
        <v>2.2981922615627156E-3</v>
      </c>
      <c r="J36816" s="13">
        <v>-6.0756324383195386</v>
      </c>
      <c r="K36816" s="4">
        <v>-2.3329302200189091E-2</v>
      </c>
      <c r="L36816" s="7">
        <v>66439.5</v>
      </c>
      <c r="M36816" s="7">
        <v>7705665.7730182027</v>
      </c>
      <c r="N36816" s="12">
        <v>8.6221621800210216E-3</v>
      </c>
      <c r="O36816" s="4">
        <v>1.8642371642465724E-3</v>
      </c>
      <c r="P36816" s="7">
        <v>35596.488858202349</v>
      </c>
      <c r="Q36816" s="7">
        <v>4128487.5087000001</v>
      </c>
      <c r="R36816" t="s">
        <v>9</v>
      </c>
    </row>
    <row r="36817" spans="1:18" x14ac:dyDescent="0.25">
      <c r="A36817" s="1">
        <v>42143</v>
      </c>
      <c r="B36817" s="7">
        <v>42143</v>
      </c>
      <c r="C36817" s="4">
        <v>0.53498202559999997</v>
      </c>
      <c r="D36817" s="4">
        <v>0.5503739715</v>
      </c>
      <c r="E36817" s="4">
        <v>0.49583399299999997</v>
      </c>
      <c r="F36817" s="4">
        <v>0.51466000079999996</v>
      </c>
      <c r="G36817" s="4">
        <v>-0.66424878896287232</v>
      </c>
      <c r="H36817" s="4">
        <v>-3.9406575761966663E-2</v>
      </c>
      <c r="I36817" s="4">
        <v>2.2188689096483663E-3</v>
      </c>
      <c r="J36817" s="13">
        <v>-6.1107577130956523</v>
      </c>
      <c r="K36817" s="4">
        <v>-3.4515542168091419E-2</v>
      </c>
      <c r="L36817" s="7">
        <v>64156.6015625</v>
      </c>
      <c r="M36817" s="7">
        <v>7720592.0369438594</v>
      </c>
      <c r="N36817" s="12">
        <v>8.3098033486944771E-3</v>
      </c>
      <c r="O36817" s="4">
        <v>1.9370505242936673E-3</v>
      </c>
      <c r="P36817" s="7">
        <v>33018.836611481529</v>
      </c>
      <c r="Q36817" s="7">
        <v>3973479.9039099999</v>
      </c>
      <c r="R36817" t="s">
        <v>9</v>
      </c>
    </row>
    <row r="36818" spans="1:18" x14ac:dyDescent="0.25">
      <c r="A36818" s="1">
        <v>42144</v>
      </c>
      <c r="B36818" s="7">
        <v>42144</v>
      </c>
      <c r="C36818" s="4">
        <v>0.5149400234</v>
      </c>
      <c r="D36818" s="4">
        <v>0.55288898939999997</v>
      </c>
      <c r="E36818" s="4">
        <v>0.49291700119999998</v>
      </c>
      <c r="F36818" s="4">
        <v>0.49291700119999998</v>
      </c>
      <c r="G36818" s="4">
        <v>-0.70741447367656185</v>
      </c>
      <c r="H36818" s="4">
        <v>-4.2247308060082644E-2</v>
      </c>
      <c r="I36818" s="4">
        <v>2.1063208380839942E-3</v>
      </c>
      <c r="J36818" s="13">
        <v>-6.1628125321044109</v>
      </c>
      <c r="K36818" s="4">
        <v>-5.0723172998177753E-2</v>
      </c>
      <c r="L36818" s="7">
        <v>62289.6015625</v>
      </c>
      <c r="M36818" s="7">
        <v>7734961.6470887512</v>
      </c>
      <c r="N36818" s="12">
        <v>8.052994236363702E-3</v>
      </c>
      <c r="O36818" s="4">
        <v>1.8612057308729244E-3</v>
      </c>
      <c r="P36818" s="7">
        <v>30703.603608130332</v>
      </c>
      <c r="Q36818" s="7">
        <v>3812694.0994799999</v>
      </c>
      <c r="R36818" t="s">
        <v>9</v>
      </c>
    </row>
    <row r="36819" spans="1:18" x14ac:dyDescent="0.25">
      <c r="A36819" s="1">
        <v>42145</v>
      </c>
      <c r="B36819" s="7">
        <v>42145</v>
      </c>
      <c r="C36819" s="4">
        <v>0.51271098849999996</v>
      </c>
      <c r="D36819" s="4">
        <v>0.53578299279999997</v>
      </c>
      <c r="E36819" s="4">
        <v>0.44091600180000001</v>
      </c>
      <c r="F36819" s="4">
        <v>0.46295601130000003</v>
      </c>
      <c r="G36819" s="4">
        <v>-0.77012323740080868</v>
      </c>
      <c r="H36819" s="4">
        <v>-6.078303208666027E-2</v>
      </c>
      <c r="I36819" s="4">
        <v>1.9671460620466026E-3</v>
      </c>
      <c r="J36819" s="13">
        <v>-6.2311714860806235</v>
      </c>
      <c r="K36819" s="4">
        <v>-6.607482275301961E-2</v>
      </c>
      <c r="L36819" s="7">
        <v>110387</v>
      </c>
      <c r="M36819" s="7">
        <v>7749536.8790559638</v>
      </c>
      <c r="N36819" s="12">
        <v>1.4244335077407511E-2</v>
      </c>
      <c r="O36819" s="4">
        <v>1.8843315109000431E-3</v>
      </c>
      <c r="P36819" s="7">
        <v>51104.325219373102</v>
      </c>
      <c r="Q36819" s="7">
        <v>3587694.6829499998</v>
      </c>
      <c r="R36819" t="s">
        <v>9</v>
      </c>
    </row>
    <row r="36820" spans="1:18" x14ac:dyDescent="0.25">
      <c r="A36820" s="1">
        <v>42146</v>
      </c>
      <c r="B36820" s="7">
        <v>42146</v>
      </c>
      <c r="C36820" s="4">
        <v>0.46715700630000001</v>
      </c>
      <c r="D36820" s="4">
        <v>0.47735500339999998</v>
      </c>
      <c r="E36820" s="4">
        <v>0.42143100500000003</v>
      </c>
      <c r="F36820" s="4">
        <v>0.46076399089999998</v>
      </c>
      <c r="G36820" s="4">
        <v>-0.77486931740217946</v>
      </c>
      <c r="H36820" s="4">
        <v>-4.7348351603530622E-3</v>
      </c>
      <c r="I36820" s="4">
        <v>1.9170701528328465E-3</v>
      </c>
      <c r="J36820" s="13">
        <v>-6.2569572204745754</v>
      </c>
      <c r="K36820" s="4">
        <v>-2.5456121525443558E-2</v>
      </c>
      <c r="L36820" s="7">
        <v>52852.30078125</v>
      </c>
      <c r="M36820" s="7">
        <v>7764397.5037025837</v>
      </c>
      <c r="N36820" s="12">
        <v>6.8070060498636878E-3</v>
      </c>
      <c r="O36820" s="4">
        <v>1.9176145463327598E-3</v>
      </c>
      <c r="P36820" s="7">
        <v>24352.437036215935</v>
      </c>
      <c r="Q36820" s="7">
        <v>3577554.7807399998</v>
      </c>
      <c r="R36820" t="s">
        <v>9</v>
      </c>
    </row>
    <row r="36821" spans="1:18" x14ac:dyDescent="0.25">
      <c r="A36821" s="1">
        <v>42147</v>
      </c>
      <c r="B36821" s="7">
        <v>42147</v>
      </c>
      <c r="C36821" s="4">
        <v>0.4589299858</v>
      </c>
      <c r="D36821" s="4">
        <v>0.49195501209999998</v>
      </c>
      <c r="E36821" s="4">
        <v>0.45841598509999998</v>
      </c>
      <c r="F36821" s="4">
        <v>0.4709869921</v>
      </c>
      <c r="G36821" s="4">
        <v>-0.75292480296917352</v>
      </c>
      <c r="H36821" s="4">
        <v>2.2187066267986062E-2</v>
      </c>
      <c r="I36821" s="4">
        <v>1.971712900187563E-3</v>
      </c>
      <c r="J36821" s="13">
        <v>-6.2288526215408568</v>
      </c>
      <c r="K36821" s="4">
        <v>2.850325913945877E-2</v>
      </c>
      <c r="L36821" s="7">
        <v>28017.099609375</v>
      </c>
      <c r="M36821" s="7">
        <v>7778587.7719572801</v>
      </c>
      <c r="N36821" s="12">
        <v>3.6018234197189272E-3</v>
      </c>
      <c r="O36821" s="4">
        <v>1.8276071321605472E-3</v>
      </c>
      <c r="P36821" s="7">
        <v>13195.689472385617</v>
      </c>
      <c r="Q36821" s="7">
        <v>3663613.6575000002</v>
      </c>
      <c r="R36821" t="s">
        <v>9</v>
      </c>
    </row>
    <row r="36822" spans="1:18" x14ac:dyDescent="0.25">
      <c r="A36822" s="1">
        <v>42148</v>
      </c>
      <c r="B36822" s="7">
        <v>42148</v>
      </c>
      <c r="C36822" s="4">
        <v>0.47075200080000001</v>
      </c>
      <c r="D36822" s="4">
        <v>0.48384800550000001</v>
      </c>
      <c r="E36822" s="4">
        <v>0.46790200469999998</v>
      </c>
      <c r="F36822" s="4">
        <v>0.47960299249999999</v>
      </c>
      <c r="G36822" s="4">
        <v>-0.73479661627359838</v>
      </c>
      <c r="H36822" s="4">
        <v>1.8293499702791451E-2</v>
      </c>
      <c r="I36822" s="4">
        <v>1.9904420640896848E-3</v>
      </c>
      <c r="J36822" s="13">
        <v>-6.2193985221571495</v>
      </c>
      <c r="K36822" s="4">
        <v>9.4989305493412054E-3</v>
      </c>
      <c r="L36822" s="7">
        <v>12798.5</v>
      </c>
      <c r="M36822" s="7">
        <v>7793193.5426987559</v>
      </c>
      <c r="N36822" s="12">
        <v>1.6422664123349777E-3</v>
      </c>
      <c r="O36822" s="4">
        <v>1.8776892630987928E-3</v>
      </c>
      <c r="P36822" s="7">
        <v>6138.1988995112497</v>
      </c>
      <c r="Q36822" s="7">
        <v>3737638.9442099999</v>
      </c>
      <c r="R36822" t="s">
        <v>9</v>
      </c>
    </row>
    <row r="36823" spans="1:18" x14ac:dyDescent="0.25">
      <c r="A36823" s="1">
        <v>42149</v>
      </c>
      <c r="B36823" s="7">
        <v>42149</v>
      </c>
      <c r="C36823" s="4">
        <v>0.4794490039</v>
      </c>
      <c r="D36823" s="4">
        <v>0.48337900639999998</v>
      </c>
      <c r="E36823" s="4">
        <v>0.46171998980000001</v>
      </c>
      <c r="F36823" s="4">
        <v>0.46360599990000001</v>
      </c>
      <c r="G36823" s="4">
        <v>-0.76872022562444575</v>
      </c>
      <c r="H36823" s="4">
        <v>-3.335465551750072E-2</v>
      </c>
      <c r="I36823" s="4">
        <v>1.9552359609739107E-3</v>
      </c>
      <c r="J36823" s="13">
        <v>-6.2372443966776645</v>
      </c>
      <c r="K36823" s="4">
        <v>-1.7687579935603555E-2</v>
      </c>
      <c r="L36823" s="7">
        <v>28042.30078125</v>
      </c>
      <c r="M36823" s="7">
        <v>7807059.8883334249</v>
      </c>
      <c r="N36823" s="12">
        <v>3.591915674062569E-3</v>
      </c>
      <c r="O36823" s="4">
        <v>1.7792892680895999E-3</v>
      </c>
      <c r="P36823" s="7">
        <v>13000.578893187958</v>
      </c>
      <c r="Q36823" s="7">
        <v>3619399.8058099998</v>
      </c>
      <c r="R36823" t="s">
        <v>9</v>
      </c>
    </row>
    <row r="36824" spans="1:18" x14ac:dyDescent="0.25">
      <c r="A36824" s="1">
        <v>42150</v>
      </c>
      <c r="B36824" s="7">
        <v>42150</v>
      </c>
      <c r="C36824" s="4">
        <v>0.46366998549999999</v>
      </c>
      <c r="D36824" s="4">
        <v>0.4705300033</v>
      </c>
      <c r="E36824" s="4">
        <v>0.43414300680000001</v>
      </c>
      <c r="F36824" s="4">
        <v>0.44688299300000001</v>
      </c>
      <c r="G36824" s="4">
        <v>-0.80545847926025882</v>
      </c>
      <c r="H36824" s="4">
        <v>-3.6071592912100284E-2</v>
      </c>
      <c r="I36824" s="4">
        <v>1.8846598207681218E-3</v>
      </c>
      <c r="J36824" s="13">
        <v>-6.2740079408041991</v>
      </c>
      <c r="K36824" s="4">
        <v>-3.6095970826270356E-2</v>
      </c>
      <c r="L36824" s="7">
        <v>32410.80078125</v>
      </c>
      <c r="M36824" s="7">
        <v>7822246.8697975269</v>
      </c>
      <c r="N36824" s="12">
        <v>4.1434131804752063E-3</v>
      </c>
      <c r="O36824" s="4">
        <v>1.9452881982879092E-3</v>
      </c>
      <c r="P36824" s="7">
        <v>14483.835658651738</v>
      </c>
      <c r="Q36824" s="7">
        <v>3495629.0931600002</v>
      </c>
      <c r="R36824" t="s">
        <v>9</v>
      </c>
    </row>
    <row r="36825" spans="1:18" x14ac:dyDescent="0.25">
      <c r="A36825" s="1">
        <v>42151</v>
      </c>
      <c r="B36825" s="7">
        <v>42151</v>
      </c>
      <c r="C36825" s="4">
        <v>0.44814500210000002</v>
      </c>
      <c r="D36825" s="4">
        <v>0.44814500210000002</v>
      </c>
      <c r="E36825" s="4">
        <v>0.41516199710000001</v>
      </c>
      <c r="F36825" s="4">
        <v>0.42197099329999999</v>
      </c>
      <c r="G36825" s="4">
        <v>-0.86281870356449419</v>
      </c>
      <c r="H36825" s="4">
        <v>-5.5746135096262257E-2</v>
      </c>
      <c r="I36825" s="4">
        <v>1.7783447816903612E-3</v>
      </c>
      <c r="J36825" s="13">
        <v>-6.3320722452282014</v>
      </c>
      <c r="K36825" s="4">
        <v>-5.6410731478548901E-2</v>
      </c>
      <c r="L36825" s="7">
        <v>44220.30078125</v>
      </c>
      <c r="M36825" s="7">
        <v>7836480.5459247669</v>
      </c>
      <c r="N36825" s="12">
        <v>5.6428776313680812E-3</v>
      </c>
      <c r="O36825" s="4">
        <v>1.8196403621825975E-3</v>
      </c>
      <c r="P36825" s="7">
        <v>18659.684244688829</v>
      </c>
      <c r="Q36825" s="7">
        <v>3306767.47994</v>
      </c>
      <c r="R36825" t="s">
        <v>9</v>
      </c>
    </row>
    <row r="36826" spans="1:18" x14ac:dyDescent="0.25">
      <c r="A36826" s="1">
        <v>42152</v>
      </c>
      <c r="B36826" s="7">
        <v>42152</v>
      </c>
      <c r="C36826" s="4">
        <v>0.42593500020000002</v>
      </c>
      <c r="D36826" s="4">
        <v>0.45336300130000001</v>
      </c>
      <c r="E36826" s="4">
        <v>0.42128399010000001</v>
      </c>
      <c r="F36826" s="4">
        <v>0.4436370134</v>
      </c>
      <c r="G36826" s="4">
        <v>-0.81274858830323971</v>
      </c>
      <c r="H36826" s="4">
        <v>5.1344809107759154E-2</v>
      </c>
      <c r="I36826" s="4">
        <v>1.8686691455377527E-3</v>
      </c>
      <c r="J36826" s="13">
        <v>-6.2825287883631757</v>
      </c>
      <c r="K36826" s="4">
        <v>5.0791255316382476E-2</v>
      </c>
      <c r="L36826" s="7">
        <v>29630.099609375</v>
      </c>
      <c r="M36826" s="7">
        <v>7850967.2898947531</v>
      </c>
      <c r="N36826" s="12">
        <v>3.7740699349891457E-3</v>
      </c>
      <c r="O36826" s="4">
        <v>1.8486288436611775E-3</v>
      </c>
      <c r="P36826" s="7">
        <v>13145.008897447631</v>
      </c>
      <c r="Q36826" s="7">
        <v>3482979.6807900001</v>
      </c>
      <c r="R36826" t="s">
        <v>9</v>
      </c>
    </row>
    <row r="36827" spans="1:18" x14ac:dyDescent="0.25">
      <c r="A36827" s="1">
        <v>42153</v>
      </c>
      <c r="B36827" s="7">
        <v>42153</v>
      </c>
      <c r="C36827" s="4">
        <v>0.4443930089</v>
      </c>
      <c r="D36827" s="4">
        <v>0.46019500489999998</v>
      </c>
      <c r="E36827" s="4">
        <v>0.43970799449999998</v>
      </c>
      <c r="F36827" s="4">
        <v>0.43987199659999998</v>
      </c>
      <c r="G36827" s="4">
        <v>-0.8212715112125184</v>
      </c>
      <c r="H36827" s="4">
        <v>-8.4867057668277512E-3</v>
      </c>
      <c r="I36827" s="4">
        <v>1.8552485470392558E-3</v>
      </c>
      <c r="J36827" s="13">
        <v>-6.2897366042760376</v>
      </c>
      <c r="K36827" s="4">
        <v>-7.1819019062547146E-3</v>
      </c>
      <c r="L36827" s="7">
        <v>29579.599609375</v>
      </c>
      <c r="M36827" s="7">
        <v>7864371.6427253019</v>
      </c>
      <c r="N36827" s="12">
        <v>3.7612158927835906E-3</v>
      </c>
      <c r="O36827" s="4">
        <v>1.7073504876019504E-3</v>
      </c>
      <c r="P36827" s="7">
        <v>13011.23753880436</v>
      </c>
      <c r="Q36827" s="7">
        <v>3459316.8564900002</v>
      </c>
      <c r="R36827" t="s">
        <v>9</v>
      </c>
    </row>
    <row r="36828" spans="1:18" x14ac:dyDescent="0.25">
      <c r="A36828" s="1">
        <v>42154</v>
      </c>
      <c r="B36828" s="7">
        <v>42154</v>
      </c>
      <c r="C36828" s="4">
        <v>0.44119301440000003</v>
      </c>
      <c r="D36828" s="4">
        <v>0.44765898589999997</v>
      </c>
      <c r="E36828" s="4">
        <v>0.42938300969999998</v>
      </c>
      <c r="F36828" s="4">
        <v>0.445107013</v>
      </c>
      <c r="G36828" s="4">
        <v>-0.80944054707456758</v>
      </c>
      <c r="H36828" s="4">
        <v>1.1901226812491329E-2</v>
      </c>
      <c r="I36828" s="4">
        <v>1.9075060990015099E-3</v>
      </c>
      <c r="J36828" s="13">
        <v>-6.2619585974312137</v>
      </c>
      <c r="K36828" s="4">
        <v>2.8167412956959657E-2</v>
      </c>
      <c r="L36828" s="7">
        <v>16704.599609375</v>
      </c>
      <c r="M36828" s="7">
        <v>7879350.6210157154</v>
      </c>
      <c r="N36828" s="12">
        <v>2.1200477568317218E-3</v>
      </c>
      <c r="O36828" s="4">
        <v>1.9046630768358151E-3</v>
      </c>
      <c r="P36828" s="7">
        <v>7435.3344354898727</v>
      </c>
      <c r="Q36828" s="7">
        <v>3507154.2193</v>
      </c>
      <c r="R36828" t="s">
        <v>9</v>
      </c>
    </row>
    <row r="36829" spans="1:18" x14ac:dyDescent="0.25">
      <c r="A36829" s="1">
        <v>42155</v>
      </c>
      <c r="B36829" s="7">
        <v>42155</v>
      </c>
      <c r="C36829" s="4">
        <v>0.44607299569999997</v>
      </c>
      <c r="D36829" s="4">
        <v>0.48262101410000002</v>
      </c>
      <c r="E36829" s="4">
        <v>0.44206899399999999</v>
      </c>
      <c r="F36829" s="4">
        <v>0.45088899139999999</v>
      </c>
      <c r="G36829" s="4">
        <v>-0.79653410857924623</v>
      </c>
      <c r="H36829" s="4">
        <v>1.2990086049262042E-2</v>
      </c>
      <c r="I36829" s="4">
        <v>1.9587687849944042E-3</v>
      </c>
      <c r="J36829" s="13">
        <v>-6.2354391740429511</v>
      </c>
      <c r="K36829" s="4">
        <v>2.6874192444117418E-2</v>
      </c>
      <c r="L36829" s="7">
        <v>44096.1015625</v>
      </c>
      <c r="M36829" s="7">
        <v>7893971.223334684</v>
      </c>
      <c r="N36829" s="12">
        <v>5.586047923781548E-3</v>
      </c>
      <c r="O36829" s="4">
        <v>1.8555592995154599E-3</v>
      </c>
      <c r="P36829" s="7">
        <v>19882.446758187591</v>
      </c>
      <c r="Q36829" s="7">
        <v>3559304.72303</v>
      </c>
      <c r="R36829" t="s">
        <v>9</v>
      </c>
    </row>
    <row r="36830" spans="1:18" x14ac:dyDescent="0.25">
      <c r="A36830" s="1">
        <v>42156</v>
      </c>
      <c r="B36830" s="7">
        <v>42156</v>
      </c>
      <c r="C36830" s="4">
        <v>0.45122399930000001</v>
      </c>
      <c r="D36830" s="4">
        <v>0.46743598580000001</v>
      </c>
      <c r="E36830" s="4">
        <v>0.44699001310000003</v>
      </c>
      <c r="F36830" s="4">
        <v>0.45161899919999998</v>
      </c>
      <c r="G36830" s="4">
        <v>-0.79491637673241655</v>
      </c>
      <c r="H36830" s="4">
        <v>1.619041080895167E-3</v>
      </c>
      <c r="I36830" s="4">
        <v>2.0258696140720844E-3</v>
      </c>
      <c r="J36830" s="13">
        <v>-6.2017562315582495</v>
      </c>
      <c r="K36830" s="4">
        <v>3.4256635898898075E-2</v>
      </c>
      <c r="L36830" s="7">
        <v>21924</v>
      </c>
      <c r="M36830" s="7">
        <v>7907816.4358812477</v>
      </c>
      <c r="N36830" s="12">
        <v>2.7724467528761989E-3</v>
      </c>
      <c r="O36830" s="4">
        <v>1.7538970126515124E-3</v>
      </c>
      <c r="P36830" s="7">
        <v>9901.2949384608</v>
      </c>
      <c r="Q36830" s="7">
        <v>3571320.14463</v>
      </c>
      <c r="R36830" t="s">
        <v>9</v>
      </c>
    </row>
    <row r="36831" spans="1:18" x14ac:dyDescent="0.25">
      <c r="A36831" s="1">
        <v>42157</v>
      </c>
      <c r="B36831" s="7">
        <v>42157</v>
      </c>
      <c r="C36831" s="4">
        <v>0.4547689855</v>
      </c>
      <c r="D36831" s="4">
        <v>0.46519398690000002</v>
      </c>
      <c r="E36831" s="4">
        <v>0.44320100550000002</v>
      </c>
      <c r="F36831" s="4">
        <v>0.45553898809999999</v>
      </c>
      <c r="G36831" s="4">
        <v>-0.78627397187263981</v>
      </c>
      <c r="H36831" s="4">
        <v>8.6798582587178374E-3</v>
      </c>
      <c r="I36831" s="4">
        <v>2.0174178405939535E-3</v>
      </c>
      <c r="J36831" s="13">
        <v>-6.2059368820228942</v>
      </c>
      <c r="K36831" s="4">
        <v>-4.1719237108959559E-3</v>
      </c>
      <c r="L36831" s="7">
        <v>42022.1015625</v>
      </c>
      <c r="M36831" s="7">
        <v>7922799.2465876937</v>
      </c>
      <c r="N36831" s="12">
        <v>5.3039462763869337E-3</v>
      </c>
      <c r="O36831" s="4">
        <v>1.8946836750613396E-3</v>
      </c>
      <c r="P36831" s="7">
        <v>19142.705623616679</v>
      </c>
      <c r="Q36831" s="7">
        <v>3609143.9517100002</v>
      </c>
      <c r="R36831" t="s">
        <v>9</v>
      </c>
    </row>
    <row r="36832" spans="1:18" x14ac:dyDescent="0.25">
      <c r="A36832" s="1">
        <v>42158</v>
      </c>
      <c r="B36832" s="7">
        <v>42158</v>
      </c>
      <c r="C36832" s="4">
        <v>0.4545060098</v>
      </c>
      <c r="D36832" s="4">
        <v>0.46819800140000001</v>
      </c>
      <c r="E36832" s="4">
        <v>0.4523530006</v>
      </c>
      <c r="F36832" s="4">
        <v>0.45347601180000002</v>
      </c>
      <c r="G36832" s="4">
        <v>-0.79081290652608283</v>
      </c>
      <c r="H36832" s="4">
        <v>-4.5286492570139761E-3</v>
      </c>
      <c r="I36832" s="4">
        <v>2.0076503980731098E-3</v>
      </c>
      <c r="J36832" s="13">
        <v>-6.2107901968558741</v>
      </c>
      <c r="K36832" s="4">
        <v>-4.8415565304845472E-3</v>
      </c>
      <c r="L36832" s="7">
        <v>20467.80078125</v>
      </c>
      <c r="M36832" s="7">
        <v>7937380.5473253485</v>
      </c>
      <c r="N36832" s="12">
        <v>2.5786593775130279E-3</v>
      </c>
      <c r="O36832" s="4">
        <v>1.8404228459953566E-3</v>
      </c>
      <c r="P36832" s="7">
        <v>9281.6566685981743</v>
      </c>
      <c r="Q36832" s="7">
        <v>3599411.6747400002</v>
      </c>
      <c r="R36832" t="s">
        <v>9</v>
      </c>
    </row>
    <row r="36833" spans="1:18" x14ac:dyDescent="0.25">
      <c r="A36833" s="1">
        <v>42159</v>
      </c>
      <c r="B36833" s="7">
        <v>42159</v>
      </c>
      <c r="C36833" s="4">
        <v>0.45363599059999998</v>
      </c>
      <c r="D36833" s="4">
        <v>0.48431399460000002</v>
      </c>
      <c r="E36833" s="4">
        <v>0.45185801390000002</v>
      </c>
      <c r="F36833" s="4">
        <v>0.47649401429999999</v>
      </c>
      <c r="G36833" s="4">
        <v>-0.74130011777160731</v>
      </c>
      <c r="H36833" s="4">
        <v>5.0759030028145725E-2</v>
      </c>
      <c r="I36833" s="4">
        <v>2.1241329657529745E-3</v>
      </c>
      <c r="J36833" s="13">
        <v>-6.1543915759832286</v>
      </c>
      <c r="K36833" s="4">
        <v>5.8019348284771899E-2</v>
      </c>
      <c r="L36833" s="7">
        <v>27085.900390625</v>
      </c>
      <c r="M36833" s="7">
        <v>7951019.3607903207</v>
      </c>
      <c r="N36833" s="12">
        <v>3.406594697051863E-3</v>
      </c>
      <c r="O36833" s="4">
        <v>1.7183015711106416E-3</v>
      </c>
      <c r="P36833" s="7">
        <v>12906.269408058844</v>
      </c>
      <c r="Q36833" s="7">
        <v>3788613.1329999999</v>
      </c>
      <c r="R36833" t="s">
        <v>9</v>
      </c>
    </row>
    <row r="36834" spans="1:18" x14ac:dyDescent="0.25">
      <c r="A36834" s="1">
        <v>42160</v>
      </c>
      <c r="B36834" s="7">
        <v>42160</v>
      </c>
      <c r="C36834" s="4">
        <v>0.47649899130000001</v>
      </c>
      <c r="D36834" s="4">
        <v>0.50512599950000003</v>
      </c>
      <c r="E36834" s="4">
        <v>0.4696030021</v>
      </c>
      <c r="F36834" s="4">
        <v>0.49889200929999999</v>
      </c>
      <c r="G36834" s="4">
        <v>-0.69536562088001364</v>
      </c>
      <c r="H36834" s="4">
        <v>4.7005826574556417E-2</v>
      </c>
      <c r="I36834" s="4">
        <v>2.2177709844973005E-3</v>
      </c>
      <c r="J36834" s="13">
        <v>-6.1112526485421492</v>
      </c>
      <c r="K36834" s="4">
        <v>4.4082936545892126E-2</v>
      </c>
      <c r="L36834" s="7">
        <v>33178.19921875</v>
      </c>
      <c r="M36834" s="7">
        <v>7965949.4785979129</v>
      </c>
      <c r="N36834" s="12">
        <v>4.1650024655428388E-3</v>
      </c>
      <c r="O36834" s="4">
        <v>1.8777614705881224E-3</v>
      </c>
      <c r="P36834" s="7">
        <v>16552.338473197877</v>
      </c>
      <c r="Q36834" s="7">
        <v>3974148.5413600001</v>
      </c>
      <c r="R36834" t="s">
        <v>9</v>
      </c>
    </row>
    <row r="36835" spans="1:18" x14ac:dyDescent="0.25">
      <c r="A36835" s="1">
        <v>42161</v>
      </c>
      <c r="B36835" s="7">
        <v>42161</v>
      </c>
      <c r="C36835" s="4">
        <v>0.50483399630000003</v>
      </c>
      <c r="D36835" s="4">
        <v>0.5315129757</v>
      </c>
      <c r="E36835" s="4">
        <v>0.49478399750000002</v>
      </c>
      <c r="F36835" s="4">
        <v>0.52642798420000003</v>
      </c>
      <c r="G36835" s="4">
        <v>-0.64164073890988649</v>
      </c>
      <c r="H36835" s="4">
        <v>5.519425925188904E-2</v>
      </c>
      <c r="I36835" s="4">
        <v>2.3332608357886776E-3</v>
      </c>
      <c r="J36835" s="13">
        <v>-6.0604884894539088</v>
      </c>
      <c r="K36835" s="4">
        <v>5.2074741755878388E-2</v>
      </c>
      <c r="L36835" s="7">
        <v>61551.80078125</v>
      </c>
      <c r="M36835" s="7">
        <v>7980828.9390516784</v>
      </c>
      <c r="N36835" s="12">
        <v>7.7124570957868305E-3</v>
      </c>
      <c r="O36835" s="4">
        <v>1.8678828548614396E-3</v>
      </c>
      <c r="P36835" s="7">
        <v>32402.590409153425</v>
      </c>
      <c r="Q36835" s="7">
        <v>4201331.6906300001</v>
      </c>
      <c r="R36835" t="s">
        <v>9</v>
      </c>
    </row>
    <row r="36836" spans="1:18" x14ac:dyDescent="0.25">
      <c r="A36836" s="1">
        <v>42162</v>
      </c>
      <c r="B36836" s="7">
        <v>42162</v>
      </c>
      <c r="C36836" s="4">
        <v>0.5264719725</v>
      </c>
      <c r="D36836" s="4">
        <v>0.53433299059999995</v>
      </c>
      <c r="E36836" s="4">
        <v>0.49541801210000003</v>
      </c>
      <c r="F36836" s="4">
        <v>0.51793301110000001</v>
      </c>
      <c r="G36836" s="4">
        <v>-0.65790936728626304</v>
      </c>
      <c r="H36836" s="4">
        <v>-1.6137008964121905E-2</v>
      </c>
      <c r="I36836" s="4">
        <v>2.3238096507061804E-3</v>
      </c>
      <c r="J36836" s="13">
        <v>-6.0645473492392918</v>
      </c>
      <c r="K36836" s="4">
        <v>-4.0506337472135182E-3</v>
      </c>
      <c r="L36836" s="7">
        <v>60900.80078125</v>
      </c>
      <c r="M36836" s="7">
        <v>7994474.4371208893</v>
      </c>
      <c r="N36836" s="12">
        <v>7.6178617193981132E-3</v>
      </c>
      <c r="O36836" s="4">
        <v>1.7097845566443547E-3</v>
      </c>
      <c r="P36836" s="7">
        <v>31542.535127034047</v>
      </c>
      <c r="Q36836" s="7">
        <v>4140602.2173799998</v>
      </c>
      <c r="R36836" t="s">
        <v>9</v>
      </c>
    </row>
    <row r="36837" spans="1:18" x14ac:dyDescent="0.25">
      <c r="A36837" s="1">
        <v>42163</v>
      </c>
      <c r="B36837" s="7">
        <v>42163</v>
      </c>
      <c r="C36837" s="4">
        <v>0.51577401160000003</v>
      </c>
      <c r="D36837" s="4">
        <v>0.55264800790000002</v>
      </c>
      <c r="E36837" s="4">
        <v>0.5047659874</v>
      </c>
      <c r="F36837" s="4">
        <v>0.54295599459999999</v>
      </c>
      <c r="G36837" s="4">
        <v>-0.61072700358452336</v>
      </c>
      <c r="H36837" s="4">
        <v>4.831316591861079E-2</v>
      </c>
      <c r="I36837" s="4">
        <v>2.3762894422529476E-3</v>
      </c>
      <c r="J36837" s="13">
        <v>-6.0422150657710576</v>
      </c>
      <c r="K36837" s="4">
        <v>2.2583515620919786E-2</v>
      </c>
      <c r="L36837" s="7">
        <v>60436.5</v>
      </c>
      <c r="M36837" s="7">
        <v>8008676.2078452976</v>
      </c>
      <c r="N36837" s="12">
        <v>7.5463782567206823E-3</v>
      </c>
      <c r="O36837" s="4">
        <v>1.7764483251663157E-3</v>
      </c>
      <c r="P36837" s="7">
        <v>32814.3599676429</v>
      </c>
      <c r="Q36837" s="7">
        <v>4348358.7558599999</v>
      </c>
      <c r="R36837" t="s">
        <v>9</v>
      </c>
    </row>
    <row r="36838" spans="1:18" x14ac:dyDescent="0.25">
      <c r="A36838" s="1">
        <v>42164</v>
      </c>
      <c r="B36838" s="7">
        <v>42164</v>
      </c>
      <c r="C36838" s="4">
        <v>0.54349100589999999</v>
      </c>
      <c r="D36838" s="4">
        <v>0.54805898669999997</v>
      </c>
      <c r="E36838" s="4">
        <v>0.45251500610000001</v>
      </c>
      <c r="F36838" s="4">
        <v>0.49599099159999999</v>
      </c>
      <c r="G36838" s="4">
        <v>-0.70119751451891665</v>
      </c>
      <c r="H36838" s="4">
        <v>-8.6498728197299854E-2</v>
      </c>
      <c r="I36838" s="4">
        <v>2.1654455948645463E-3</v>
      </c>
      <c r="J36838" s="13">
        <v>-6.1351291212158001</v>
      </c>
      <c r="K36838" s="4">
        <v>-8.8728184218375902E-2</v>
      </c>
      <c r="L36838" s="7">
        <v>84616.6015625</v>
      </c>
      <c r="M36838" s="7">
        <v>8022778.064221601</v>
      </c>
      <c r="N36838" s="12">
        <v>1.0547045036663346E-2</v>
      </c>
      <c r="O36838" s="4">
        <v>1.7608223894092739E-3</v>
      </c>
      <c r="P36838" s="7">
        <v>41969.072114806484</v>
      </c>
      <c r="Q36838" s="7">
        <v>3979225.6474600001</v>
      </c>
      <c r="R36838" t="s">
        <v>9</v>
      </c>
    </row>
    <row r="36839" spans="1:18" x14ac:dyDescent="0.25">
      <c r="A36839" s="1">
        <v>42165</v>
      </c>
      <c r="B36839" s="7">
        <v>42165</v>
      </c>
      <c r="C36839" s="4">
        <v>0.4939430058</v>
      </c>
      <c r="D36839" s="4">
        <v>0.49746501450000002</v>
      </c>
      <c r="E36839" s="4">
        <v>0.47394201159999999</v>
      </c>
      <c r="F36839" s="4">
        <v>0.47973799709999998</v>
      </c>
      <c r="G36839" s="4">
        <v>-0.73451516347974355</v>
      </c>
      <c r="H36839" s="4">
        <v>-3.2768729221411948E-2</v>
      </c>
      <c r="I36839" s="4">
        <v>2.0967295453005398E-3</v>
      </c>
      <c r="J36839" s="13">
        <v>-6.1673765075781048</v>
      </c>
      <c r="K36839" s="4">
        <v>-3.1732983607147519E-2</v>
      </c>
      <c r="L36839" s="7">
        <v>18563</v>
      </c>
      <c r="M36839" s="7">
        <v>8030737.2567716921</v>
      </c>
      <c r="N36839" s="12">
        <v>2.3114938773955373E-3</v>
      </c>
      <c r="O36839" s="4">
        <v>9.9207437702731748E-4</v>
      </c>
      <c r="P36839" s="7">
        <v>8905.3764401672997</v>
      </c>
      <c r="Q36839" s="7">
        <v>3852649.8067999999</v>
      </c>
      <c r="R36839" t="s">
        <v>9</v>
      </c>
    </row>
    <row r="36840" spans="1:18" x14ac:dyDescent="0.25">
      <c r="A36840" s="1">
        <v>42166</v>
      </c>
      <c r="B36840" s="7">
        <v>42166</v>
      </c>
      <c r="C36840" s="4">
        <v>0.479595989</v>
      </c>
      <c r="D36840" s="4">
        <v>0.49113500119999998</v>
      </c>
      <c r="E36840" s="4">
        <v>0.45841100810000002</v>
      </c>
      <c r="F36840" s="4">
        <v>0.46285200119999997</v>
      </c>
      <c r="G36840" s="4">
        <v>-0.77034792783129391</v>
      </c>
      <c r="H36840" s="4">
        <v>-3.5198370781708517E-2</v>
      </c>
      <c r="I36840" s="4">
        <v>2.014984425721521E-3</v>
      </c>
      <c r="J36840" s="13">
        <v>-6.2071438127838219</v>
      </c>
      <c r="K36840" s="4">
        <v>-3.8986964132897588E-2</v>
      </c>
      <c r="L36840" s="7">
        <v>39600.6015625</v>
      </c>
      <c r="M36840" s="7">
        <v>8050879.9517317507</v>
      </c>
      <c r="N36840" s="12">
        <v>4.9187917097163868E-3</v>
      </c>
      <c r="O36840" s="4">
        <v>2.5081999716867723E-3</v>
      </c>
      <c r="P36840" s="7">
        <v>18329.21768192697</v>
      </c>
      <c r="Q36840" s="7">
        <v>3726365.89708</v>
      </c>
      <c r="R36840" t="s">
        <v>9</v>
      </c>
    </row>
    <row r="36841" spans="1:18" x14ac:dyDescent="0.25">
      <c r="A36841" s="1">
        <v>42167</v>
      </c>
      <c r="B36841" s="7">
        <v>42167</v>
      </c>
      <c r="C36841" s="4">
        <v>0.46186599140000001</v>
      </c>
      <c r="D36841" s="4">
        <v>0.49614301319999998</v>
      </c>
      <c r="E36841" s="4">
        <v>0.4564749897</v>
      </c>
      <c r="F36841" s="4">
        <v>0.47096601129999999</v>
      </c>
      <c r="G36841" s="4">
        <v>-0.75296935041459334</v>
      </c>
      <c r="H36841" s="4">
        <v>1.7530463472046048E-2</v>
      </c>
      <c r="I36841" s="4">
        <v>2.0478386234537749E-3</v>
      </c>
      <c r="J36841" s="13">
        <v>-6.190970372051245</v>
      </c>
      <c r="K36841" s="4">
        <v>1.6304938794000613E-2</v>
      </c>
      <c r="L36841" s="7">
        <v>37696.80078125</v>
      </c>
      <c r="M36841" s="7">
        <v>8065072.0059084659</v>
      </c>
      <c r="N36841" s="12">
        <v>4.6740811183872072E-3</v>
      </c>
      <c r="O36841" s="4">
        <v>1.7627954039561205E-3</v>
      </c>
      <c r="P36841" s="7">
        <v>17753.911902716034</v>
      </c>
      <c r="Q36841" s="7">
        <v>3798374.7934699999</v>
      </c>
      <c r="R36841" t="s">
        <v>9</v>
      </c>
    </row>
    <row r="36842" spans="1:18" x14ac:dyDescent="0.25">
      <c r="A36842" s="1">
        <v>42168</v>
      </c>
      <c r="B36842" s="7">
        <v>42168</v>
      </c>
      <c r="C36842" s="4">
        <v>0.47076600790000001</v>
      </c>
      <c r="D36842" s="4">
        <v>0.48971399659999998</v>
      </c>
      <c r="E36842" s="4">
        <v>0.45958501099999999</v>
      </c>
      <c r="F36842" s="4">
        <v>0.4894720018</v>
      </c>
      <c r="G36842" s="4">
        <v>-0.71442801619593299</v>
      </c>
      <c r="H36842" s="4">
        <v>3.9293685862634167E-2</v>
      </c>
      <c r="I36842" s="4">
        <v>2.1061437378708352E-3</v>
      </c>
      <c r="J36842" s="13">
        <v>-6.1628966159988012</v>
      </c>
      <c r="K36842" s="4">
        <v>2.8471537624740174E-2</v>
      </c>
      <c r="L36842" s="7">
        <v>38192.6015625</v>
      </c>
      <c r="M36842" s="7">
        <v>8079416.4634689018</v>
      </c>
      <c r="N36842" s="12">
        <v>4.7271485181124067E-3</v>
      </c>
      <c r="O36842" s="4">
        <v>1.7785901415296886E-3</v>
      </c>
      <c r="P36842" s="7">
        <v>18694.209140746683</v>
      </c>
      <c r="Q36842" s="7">
        <v>3954648.1497499999</v>
      </c>
      <c r="R36842" t="s">
        <v>9</v>
      </c>
    </row>
    <row r="36843" spans="1:18" x14ac:dyDescent="0.25">
      <c r="A36843" s="1">
        <v>42169</v>
      </c>
      <c r="B36843" s="7">
        <v>42169</v>
      </c>
      <c r="C36843" s="4">
        <v>0.48789098860000002</v>
      </c>
      <c r="D36843" s="4">
        <v>0.49688199160000002</v>
      </c>
      <c r="E36843" s="4">
        <v>0.47460499410000001</v>
      </c>
      <c r="F36843" s="4">
        <v>0.49496999380000001</v>
      </c>
      <c r="G36843" s="4">
        <v>-0.70325813683668603</v>
      </c>
      <c r="H36843" s="4">
        <v>1.1232495382333443E-2</v>
      </c>
      <c r="I36843" s="4">
        <v>2.1193955517923692E-3</v>
      </c>
      <c r="J36843" s="13">
        <v>-6.1566243480308893</v>
      </c>
      <c r="K36843" s="4">
        <v>6.2919798317899777E-3</v>
      </c>
      <c r="L36843" s="7">
        <v>25286.400390625</v>
      </c>
      <c r="M36843" s="7">
        <v>8093669.2526228856</v>
      </c>
      <c r="N36843" s="12">
        <v>3.124219634059117E-3</v>
      </c>
      <c r="O36843" s="4">
        <v>1.7640864558013357E-3</v>
      </c>
      <c r="P36843" s="7">
        <v>12516.009444571973</v>
      </c>
      <c r="Q36843" s="7">
        <v>4006123.4197900002</v>
      </c>
      <c r="R36843" t="s">
        <v>9</v>
      </c>
    </row>
    <row r="36844" spans="1:18" x14ac:dyDescent="0.25">
      <c r="A36844" s="1">
        <v>42170</v>
      </c>
      <c r="B36844" s="7">
        <v>42170</v>
      </c>
      <c r="C36844" s="4">
        <v>0.495178014</v>
      </c>
      <c r="D36844" s="4">
        <v>0.51543998719999995</v>
      </c>
      <c r="E36844" s="4">
        <v>0.49320599440000001</v>
      </c>
      <c r="F36844" s="4">
        <v>0.50822401049999999</v>
      </c>
      <c r="G36844" s="4">
        <v>-0.67683296304921015</v>
      </c>
      <c r="H36844" s="4">
        <v>2.6777414522132559E-2</v>
      </c>
      <c r="I36844" s="4">
        <v>2.1460078399959796E-3</v>
      </c>
      <c r="J36844" s="13">
        <v>-6.1441459814736961</v>
      </c>
      <c r="K36844" s="4">
        <v>1.2556546219559813E-2</v>
      </c>
      <c r="L36844" s="7">
        <v>27099.69921875</v>
      </c>
      <c r="M36844" s="7">
        <v>8107124.5156371854</v>
      </c>
      <c r="N36844" s="12">
        <v>3.3427017392516365E-3</v>
      </c>
      <c r="O36844" s="4">
        <v>1.662442903747197E-3</v>
      </c>
      <c r="P36844" s="7">
        <v>13772.717820296841</v>
      </c>
      <c r="Q36844" s="7">
        <v>4120235.3349600001</v>
      </c>
      <c r="R36844" t="s">
        <v>9</v>
      </c>
    </row>
    <row r="36845" spans="1:18" x14ac:dyDescent="0.25">
      <c r="A36845" s="1">
        <v>42171</v>
      </c>
      <c r="B36845" s="7">
        <v>42171</v>
      </c>
      <c r="C36845" s="4">
        <v>0.50513398649999997</v>
      </c>
      <c r="D36845" s="4">
        <v>0.51585900780000005</v>
      </c>
      <c r="E36845" s="4">
        <v>0.48990601299999997</v>
      </c>
      <c r="F36845" s="4">
        <v>0.50608599190000003</v>
      </c>
      <c r="G36845" s="4">
        <v>-0.68104867966719329</v>
      </c>
      <c r="H36845" s="4">
        <v>-4.2068429586719774E-3</v>
      </c>
      <c r="I36845" s="4">
        <v>2.017122634097306E-3</v>
      </c>
      <c r="J36845" s="13">
        <v>-6.206083221611765</v>
      </c>
      <c r="K36845" s="4">
        <v>-6.0058124437660503E-2</v>
      </c>
      <c r="L36845" s="7">
        <v>47598.69921875</v>
      </c>
      <c r="M36845" s="7">
        <v>8121549.2678606976</v>
      </c>
      <c r="N36845" s="12">
        <v>5.8607905522548168E-3</v>
      </c>
      <c r="O36845" s="4">
        <v>1.7792686168430502E-3</v>
      </c>
      <c r="P36845" s="7">
        <v>24089.034907270849</v>
      </c>
      <c r="Q36845" s="7">
        <v>4110202.3169900002</v>
      </c>
      <c r="R36845" t="s">
        <v>9</v>
      </c>
    </row>
    <row r="36846" spans="1:18" x14ac:dyDescent="0.25">
      <c r="A36846" s="1">
        <v>42172</v>
      </c>
      <c r="B36846" s="7">
        <v>42172</v>
      </c>
      <c r="C36846" s="4">
        <v>0.50771701339999997</v>
      </c>
      <c r="D36846" s="4">
        <v>0.52366101740000004</v>
      </c>
      <c r="E36846" s="4">
        <v>0.493577987</v>
      </c>
      <c r="F36846" s="4">
        <v>0.50334000590000005</v>
      </c>
      <c r="G36846" s="4">
        <v>-0.68648938117417979</v>
      </c>
      <c r="H36846" s="4">
        <v>-5.4259276959844616E-3</v>
      </c>
      <c r="I36846" s="4">
        <v>2.0191428764037419E-3</v>
      </c>
      <c r="J36846" s="13">
        <v>-6.2050821762296486</v>
      </c>
      <c r="K36846" s="4">
        <v>1.001546595276793E-3</v>
      </c>
      <c r="L36846" s="7">
        <v>35109.69921875</v>
      </c>
      <c r="M36846" s="7">
        <v>8135977.3507921752</v>
      </c>
      <c r="N36846" s="12">
        <v>4.315363441287294E-3</v>
      </c>
      <c r="O36846" s="4">
        <v>1.7765185502935559E-3</v>
      </c>
      <c r="P36846" s="7">
        <v>17672.116211912853</v>
      </c>
      <c r="Q36846" s="7">
        <v>4095162.8877500002</v>
      </c>
      <c r="R36846" t="s">
        <v>9</v>
      </c>
    </row>
    <row r="36847" spans="1:18" x14ac:dyDescent="0.25">
      <c r="A36847" s="1">
        <v>42173</v>
      </c>
      <c r="B36847" s="7">
        <v>42173</v>
      </c>
      <c r="C36847" s="4">
        <v>0.50298601389999997</v>
      </c>
      <c r="D36847" s="4">
        <v>0.50623697040000004</v>
      </c>
      <c r="E36847" s="4">
        <v>0.48855000729999998</v>
      </c>
      <c r="F36847" s="4">
        <v>0.50388002399999998</v>
      </c>
      <c r="G36847" s="4">
        <v>-0.6854170868676478</v>
      </c>
      <c r="H36847" s="4">
        <v>1.0728694196169559E-3</v>
      </c>
      <c r="I36847" s="4">
        <v>2.023557636301201E-3</v>
      </c>
      <c r="J36847" s="13">
        <v>-6.2028981105841705</v>
      </c>
      <c r="K36847" s="4">
        <v>2.1864524541830017E-3</v>
      </c>
      <c r="L36847" s="7">
        <v>18521</v>
      </c>
      <c r="M36847" s="7">
        <v>8149521.713426766</v>
      </c>
      <c r="N36847" s="12">
        <v>2.2726487088789121E-3</v>
      </c>
      <c r="O36847" s="4">
        <v>1.6647493043072514E-3</v>
      </c>
      <c r="P36847" s="7">
        <v>9332.361924503999</v>
      </c>
      <c r="Q36847" s="7">
        <v>4106381.19655</v>
      </c>
      <c r="R36847" t="s">
        <v>9</v>
      </c>
    </row>
    <row r="36848" spans="1:18" x14ac:dyDescent="0.25">
      <c r="A36848" s="1">
        <v>42174</v>
      </c>
      <c r="B36848" s="7">
        <v>42174</v>
      </c>
      <c r="C36848" s="4">
        <v>0.50397199390000003</v>
      </c>
      <c r="D36848" s="4">
        <v>0.53911501169999998</v>
      </c>
      <c r="E36848" s="4">
        <v>0.49582698939999997</v>
      </c>
      <c r="F36848" s="4">
        <v>0.51179599760000005</v>
      </c>
      <c r="G36848" s="4">
        <v>-0.66982917552930887</v>
      </c>
      <c r="H36848" s="4">
        <v>1.5710036562195748E-2</v>
      </c>
      <c r="I36848" s="4">
        <v>2.092328036620442E-3</v>
      </c>
      <c r="J36848" s="13">
        <v>-6.1694779398042243</v>
      </c>
      <c r="K36848" s="4">
        <v>3.3984898223578294E-2</v>
      </c>
      <c r="L36848" s="7">
        <v>36206</v>
      </c>
      <c r="M36848" s="7">
        <v>8164152.5321885394</v>
      </c>
      <c r="N36848" s="12">
        <v>4.4347530080129909E-3</v>
      </c>
      <c r="O36848" s="4">
        <v>1.7952978440033314E-3</v>
      </c>
      <c r="P36848" s="7">
        <v>18530.085889105601</v>
      </c>
      <c r="Q36848" s="7">
        <v>4178380.58977</v>
      </c>
      <c r="R36848" t="s">
        <v>9</v>
      </c>
    </row>
    <row r="36849" spans="1:18" x14ac:dyDescent="0.25">
      <c r="A36849" s="1">
        <v>42175</v>
      </c>
      <c r="B36849" s="7">
        <v>42175</v>
      </c>
      <c r="C36849" s="4">
        <v>0.51418799159999995</v>
      </c>
      <c r="D36849" s="4">
        <v>0.54690599439999998</v>
      </c>
      <c r="E36849" s="4">
        <v>0.50383800270000001</v>
      </c>
      <c r="F36849" s="4">
        <v>0.53798002</v>
      </c>
      <c r="G36849" s="4">
        <v>-0.61993385705643678</v>
      </c>
      <c r="H36849" s="4">
        <v>5.1161053472060111E-2</v>
      </c>
      <c r="I36849" s="4">
        <v>2.1939383377673092E-3</v>
      </c>
      <c r="J36849" s="13">
        <v>-6.1220570224614654</v>
      </c>
      <c r="K36849" s="4">
        <v>4.8563274672259155E-2</v>
      </c>
      <c r="L36849" s="7">
        <v>46905.8984375</v>
      </c>
      <c r="M36849" s="7">
        <v>8178227.9264386063</v>
      </c>
      <c r="N36849" s="12">
        <v>5.7354599137378441E-3</v>
      </c>
      <c r="O36849" s="4">
        <v>1.7240484170980821E-3</v>
      </c>
      <c r="P36849" s="7">
        <v>25234.436179524218</v>
      </c>
      <c r="Q36849" s="7">
        <v>4399723.2234300002</v>
      </c>
      <c r="R36849" t="s">
        <v>9</v>
      </c>
    </row>
    <row r="36850" spans="1:18" x14ac:dyDescent="0.25">
      <c r="A36850" s="1">
        <v>42176</v>
      </c>
      <c r="B36850" s="7">
        <v>42176</v>
      </c>
      <c r="C36850" s="4">
        <v>0.53755402569999999</v>
      </c>
      <c r="D36850" s="4">
        <v>0.5429739952</v>
      </c>
      <c r="E36850" s="4">
        <v>0.52018797400000005</v>
      </c>
      <c r="F36850" s="4">
        <v>0.52327400449999995</v>
      </c>
      <c r="G36850" s="4">
        <v>-0.64765004293189177</v>
      </c>
      <c r="H36850" s="4">
        <v>-2.7335616478842573E-2</v>
      </c>
      <c r="I36850" s="4">
        <v>2.1450578984373108E-3</v>
      </c>
      <c r="J36850" s="13">
        <v>-6.1445887346879751</v>
      </c>
      <c r="K36850" s="4">
        <v>-2.2279768983727351E-2</v>
      </c>
      <c r="L36850" s="7">
        <v>20025.599609375</v>
      </c>
      <c r="M36850" s="7">
        <v>8192113.5943606775</v>
      </c>
      <c r="N36850" s="12">
        <v>2.4444973056965799E-3</v>
      </c>
      <c r="O36850" s="4">
        <v>1.6978822364661103E-3</v>
      </c>
      <c r="P36850" s="7">
        <v>10478.875700111292</v>
      </c>
      <c r="Q36850" s="7">
        <v>4286720.0858399998</v>
      </c>
      <c r="R36850" t="s">
        <v>9</v>
      </c>
    </row>
    <row r="36851" spans="1:18" x14ac:dyDescent="0.25">
      <c r="A36851" s="1">
        <v>42177</v>
      </c>
      <c r="B36851" s="7">
        <v>42177</v>
      </c>
      <c r="C36851" s="4">
        <v>0.52618598940000005</v>
      </c>
      <c r="D36851" s="4">
        <v>0.54094201330000002</v>
      </c>
      <c r="E36851" s="4">
        <v>0.51953601839999997</v>
      </c>
      <c r="F36851" s="4">
        <v>0.54059898849999999</v>
      </c>
      <c r="G36851" s="4">
        <v>-0.61507751621072271</v>
      </c>
      <c r="H36851" s="4">
        <v>3.3108818422108423E-2</v>
      </c>
      <c r="I36851" s="4">
        <v>2.1887484370896274E-3</v>
      </c>
      <c r="J36851" s="13">
        <v>-6.124425388429743</v>
      </c>
      <c r="K36851" s="4">
        <v>2.0367999709539536E-2</v>
      </c>
      <c r="L36851" s="7">
        <v>24144.5</v>
      </c>
      <c r="M36851" s="7">
        <v>8205999.6280403705</v>
      </c>
      <c r="N36851" s="12">
        <v>2.9422984516714896E-3</v>
      </c>
      <c r="O36851" s="4">
        <v>1.6950489662706746E-3</v>
      </c>
      <c r="P36851" s="7">
        <v>13052.49227783825</v>
      </c>
      <c r="Q36851" s="7">
        <v>4436155.0985500002</v>
      </c>
      <c r="R36851" t="s">
        <v>9</v>
      </c>
    </row>
    <row r="36852" spans="1:18" x14ac:dyDescent="0.25">
      <c r="A36852" s="1">
        <v>42178</v>
      </c>
      <c r="B36852" s="7">
        <v>42178</v>
      </c>
      <c r="C36852" s="4">
        <v>0.54058301450000001</v>
      </c>
      <c r="D36852" s="4">
        <v>0.54127997159999997</v>
      </c>
      <c r="E36852" s="4">
        <v>0.51808398960000002</v>
      </c>
      <c r="F36852" s="4">
        <v>0.52692097429999996</v>
      </c>
      <c r="G36852" s="4">
        <v>-0.64070469557492649</v>
      </c>
      <c r="H36852" s="4">
        <v>-2.5301590441285174E-2</v>
      </c>
      <c r="I36852" s="4">
        <v>2.1568955815013551E-3</v>
      </c>
      <c r="J36852" s="13">
        <v>-6.1390853218793042</v>
      </c>
      <c r="K36852" s="4">
        <v>-1.4552999809620396E-2</v>
      </c>
      <c r="L36852" s="7">
        <v>34150.6015625</v>
      </c>
      <c r="M36852" s="7">
        <v>8219558.3269269001</v>
      </c>
      <c r="N36852" s="12">
        <v>4.1547976429127803E-3</v>
      </c>
      <c r="O36852" s="4">
        <v>1.6522909457854095E-3</v>
      </c>
      <c r="P36852" s="7">
        <v>17994.668248243601</v>
      </c>
      <c r="Q36852" s="7">
        <v>4331057.6819399996</v>
      </c>
      <c r="R36852" t="s">
        <v>9</v>
      </c>
    </row>
    <row r="36853" spans="1:18" x14ac:dyDescent="0.25">
      <c r="A36853" s="1">
        <v>42179</v>
      </c>
      <c r="B36853" s="7">
        <v>42179</v>
      </c>
      <c r="C36853" s="4">
        <v>0.52694797520000003</v>
      </c>
      <c r="D36853" s="4">
        <v>0.53112298250000001</v>
      </c>
      <c r="E36853" s="4">
        <v>0.50225400919999996</v>
      </c>
      <c r="F36853" s="4">
        <v>0.50650602580000004</v>
      </c>
      <c r="G36853" s="4">
        <v>-0.68021905842438413</v>
      </c>
      <c r="H36853" s="4">
        <v>-3.8743852485888644E-2</v>
      </c>
      <c r="I36853" s="4">
        <v>2.1059228201378514E-3</v>
      </c>
      <c r="J36853" s="13">
        <v>-6.1630015135497516</v>
      </c>
      <c r="K36853" s="4">
        <v>-2.363246593885784E-2</v>
      </c>
      <c r="L36853" s="7">
        <v>30721.599609375</v>
      </c>
      <c r="M36853" s="7">
        <v>8233462.2478246531</v>
      </c>
      <c r="N36853" s="12">
        <v>3.7313099501357274E-3</v>
      </c>
      <c r="O36853" s="4">
        <v>1.6915654521489755E-3</v>
      </c>
      <c r="P36853" s="7">
        <v>15560.675324363365</v>
      </c>
      <c r="Q36853" s="7">
        <v>4170298.2417199998</v>
      </c>
      <c r="R36853" t="s">
        <v>9</v>
      </c>
    </row>
    <row r="36854" spans="1:18" x14ac:dyDescent="0.25">
      <c r="A36854" s="1">
        <v>42180</v>
      </c>
      <c r="B36854" s="7">
        <v>42180</v>
      </c>
      <c r="C36854" s="4">
        <v>0.50939297679999995</v>
      </c>
      <c r="D36854" s="4">
        <v>0.51754200459999999</v>
      </c>
      <c r="E36854" s="4">
        <v>0.49770399929999998</v>
      </c>
      <c r="F36854" s="4">
        <v>0.50367802380000004</v>
      </c>
      <c r="G36854" s="4">
        <v>-0.68581805672372198</v>
      </c>
      <c r="H36854" s="4">
        <v>-5.5833531210873815E-3</v>
      </c>
      <c r="I36854" s="4">
        <v>2.0744650190345406E-3</v>
      </c>
      <c r="J36854" s="13">
        <v>-6.1780519806933487</v>
      </c>
      <c r="K36854" s="4">
        <v>-1.4937774928167401E-2</v>
      </c>
      <c r="L36854" s="7">
        <v>20285.900390625</v>
      </c>
      <c r="M36854" s="7">
        <v>8247630.7625435051</v>
      </c>
      <c r="N36854" s="12">
        <v>2.4596033666726596E-3</v>
      </c>
      <c r="O36854" s="4">
        <v>1.7208452886992274E-3</v>
      </c>
      <c r="P36854" s="7">
        <v>10217.562219753649</v>
      </c>
      <c r="Q36854" s="7">
        <v>4154150.3635100001</v>
      </c>
      <c r="R36854" t="s">
        <v>9</v>
      </c>
    </row>
    <row r="36855" spans="1:18" x14ac:dyDescent="0.25">
      <c r="A36855" s="1">
        <v>42181</v>
      </c>
      <c r="B36855" s="7">
        <v>42181</v>
      </c>
      <c r="C36855" s="4">
        <v>0.50359100099999998</v>
      </c>
      <c r="D36855" s="4">
        <v>0.50359100099999998</v>
      </c>
      <c r="E36855" s="4">
        <v>0.4778389931</v>
      </c>
      <c r="F36855" s="4">
        <v>0.48424699900000001</v>
      </c>
      <c r="G36855" s="4">
        <v>-0.72516017392641841</v>
      </c>
      <c r="H36855" s="4">
        <v>-3.8578266038693958E-2</v>
      </c>
      <c r="I36855" s="4">
        <v>1.9879266757311656E-3</v>
      </c>
      <c r="J36855" s="13">
        <v>-6.2206630548629924</v>
      </c>
      <c r="K36855" s="4">
        <v>-4.1715980992366945E-2</v>
      </c>
      <c r="L36855" s="7">
        <v>27928.599609375</v>
      </c>
      <c r="M36855" s="7">
        <v>8261509.312420127</v>
      </c>
      <c r="N36855" s="12">
        <v>3.3805686773708417E-3</v>
      </c>
      <c r="O36855" s="4">
        <v>1.6827317172891827E-3</v>
      </c>
      <c r="P36855" s="7">
        <v>13524.340547112417</v>
      </c>
      <c r="Q36855" s="7">
        <v>4000611.0917500001</v>
      </c>
      <c r="R36855" t="s">
        <v>9</v>
      </c>
    </row>
    <row r="36856" spans="1:18" x14ac:dyDescent="0.25">
      <c r="A36856" s="1">
        <v>42182</v>
      </c>
      <c r="B36856" s="7">
        <v>42182</v>
      </c>
      <c r="C36856" s="4">
        <v>0.48332199450000002</v>
      </c>
      <c r="D36856" s="4">
        <v>0.50379902119999997</v>
      </c>
      <c r="E36856" s="4">
        <v>0.47546300289999999</v>
      </c>
      <c r="F36856" s="4">
        <v>0.49195098879999999</v>
      </c>
      <c r="G36856" s="4">
        <v>-0.70937618371202071</v>
      </c>
      <c r="H36856" s="4">
        <v>1.5909215371306778E-2</v>
      </c>
      <c r="I36856" s="4">
        <v>1.9600421452372467E-3</v>
      </c>
      <c r="J36856" s="13">
        <v>-6.2347893032988253</v>
      </c>
      <c r="K36856" s="4">
        <v>-1.4026941151470237E-2</v>
      </c>
      <c r="L36856" s="7">
        <v>25068.400390625</v>
      </c>
      <c r="M36856" s="7">
        <v>8275766.2006959664</v>
      </c>
      <c r="N36856" s="12">
        <v>3.0291334702660915E-3</v>
      </c>
      <c r="O36856" s="4">
        <v>1.7257002003745214E-3</v>
      </c>
      <c r="P36856" s="7">
        <v>12332.424359802275</v>
      </c>
      <c r="Q36856" s="7">
        <v>4071271.3655099999</v>
      </c>
      <c r="R36856" t="s">
        <v>9</v>
      </c>
    </row>
    <row r="36857" spans="1:18" x14ac:dyDescent="0.25">
      <c r="A36857" s="1">
        <v>42183</v>
      </c>
      <c r="B36857" s="7">
        <v>42183</v>
      </c>
      <c r="C36857" s="4">
        <v>0.48991799349999998</v>
      </c>
      <c r="D36857" s="4">
        <v>0.49629598860000002</v>
      </c>
      <c r="E36857" s="4">
        <v>0.44669601320000002</v>
      </c>
      <c r="F36857" s="4">
        <v>0.47063601020000001</v>
      </c>
      <c r="G36857" s="4">
        <v>-0.75367028585435658</v>
      </c>
      <c r="H36857" s="4">
        <v>-4.3327443353641609E-2</v>
      </c>
      <c r="I36857" s="4">
        <v>1.8900209516877799E-3</v>
      </c>
      <c r="J36857" s="13">
        <v>-6.27116736442294</v>
      </c>
      <c r="K36857" s="4">
        <v>-3.5724330581162742E-2</v>
      </c>
      <c r="L36857" s="7">
        <v>35450.19921875</v>
      </c>
      <c r="M36857" s="7">
        <v>8289199.8469946235</v>
      </c>
      <c r="N36857" s="12">
        <v>4.2766732462848041E-3</v>
      </c>
      <c r="O36857" s="4">
        <v>1.623251064962111E-3</v>
      </c>
      <c r="P36857" s="7">
        <v>16684.140321107658</v>
      </c>
      <c r="Q36857" s="7">
        <v>3901195.94374</v>
      </c>
      <c r="R36857" t="s">
        <v>9</v>
      </c>
    </row>
    <row r="36858" spans="1:18" x14ac:dyDescent="0.25">
      <c r="A36858" s="1">
        <v>42184</v>
      </c>
      <c r="B36858" s="7">
        <v>42184</v>
      </c>
      <c r="C36858" s="4">
        <v>0.46970599889999998</v>
      </c>
      <c r="D36858" s="4">
        <v>0.50661599639999999</v>
      </c>
      <c r="E36858" s="4">
        <v>0.4540289938</v>
      </c>
      <c r="F36858" s="4">
        <v>0.4934470057</v>
      </c>
      <c r="G36858" s="4">
        <v>-0.70633981047453709</v>
      </c>
      <c r="H36858" s="4">
        <v>4.8468444839795191E-2</v>
      </c>
      <c r="I36858" s="4">
        <v>1.9195492741271171E-3</v>
      </c>
      <c r="J36858" s="13">
        <v>-6.2556648735600522</v>
      </c>
      <c r="K36858" s="4">
        <v>1.5623277833490963E-2</v>
      </c>
      <c r="L36858" s="7">
        <v>38115.80078125</v>
      </c>
      <c r="M36858" s="7">
        <v>8303378.1010133708</v>
      </c>
      <c r="N36858" s="12">
        <v>4.5903968622840654E-3</v>
      </c>
      <c r="O36858" s="4">
        <v>1.7104490518331261E-3</v>
      </c>
      <c r="P36858" s="7">
        <v>18808.127765365534</v>
      </c>
      <c r="Q36858" s="7">
        <v>4097277.0611399999</v>
      </c>
      <c r="R36858" t="s">
        <v>9</v>
      </c>
    </row>
    <row r="36859" spans="1:18" x14ac:dyDescent="0.25">
      <c r="A36859" s="1">
        <v>42185</v>
      </c>
      <c r="B36859" s="7">
        <v>42185</v>
      </c>
      <c r="C36859" s="4">
        <v>0.49351701139999998</v>
      </c>
      <c r="D36859" s="4">
        <v>0.50795197489999999</v>
      </c>
      <c r="E36859" s="4">
        <v>0.48221999409999999</v>
      </c>
      <c r="F36859" s="4">
        <v>0.50026601550000005</v>
      </c>
      <c r="G36859" s="4">
        <v>-0.69261529103825936</v>
      </c>
      <c r="H36859" s="4">
        <v>1.3819132999554147E-2</v>
      </c>
      <c r="I36859" s="4">
        <v>1.9016316167354138E-3</v>
      </c>
      <c r="J36859" s="13">
        <v>-6.2650430156706136</v>
      </c>
      <c r="K36859" s="4">
        <v>-9.3343044813741505E-3</v>
      </c>
      <c r="L36859" s="7">
        <v>20585.69921875</v>
      </c>
      <c r="M36859" s="7">
        <v>8316804.8839208018</v>
      </c>
      <c r="N36859" s="12">
        <v>2.4751932389984431E-3</v>
      </c>
      <c r="O36859" s="4">
        <v>1.6170265576359057E-3</v>
      </c>
      <c r="P36859" s="7">
        <v>10298.325724445527</v>
      </c>
      <c r="Q36859" s="7">
        <v>4160614.8409699998</v>
      </c>
      <c r="R36859" t="s">
        <v>9</v>
      </c>
    </row>
    <row r="36860" spans="1:18" x14ac:dyDescent="0.25">
      <c r="A36860" s="1">
        <v>42186</v>
      </c>
      <c r="B36860" s="7">
        <v>42186</v>
      </c>
      <c r="C36860" s="4">
        <v>0.49934399130000001</v>
      </c>
      <c r="D36860" s="4">
        <v>0.50762397049999997</v>
      </c>
      <c r="E36860" s="4">
        <v>0.48576098680000002</v>
      </c>
      <c r="F36860" s="4">
        <v>0.49884799120000001</v>
      </c>
      <c r="G36860" s="4">
        <v>-0.69545385649251079</v>
      </c>
      <c r="H36860" s="4">
        <v>-2.8345405365638762E-3</v>
      </c>
      <c r="I36860" s="4">
        <v>1.9288765682666121E-3</v>
      </c>
      <c r="J36860" s="13">
        <v>-6.2508175345259351</v>
      </c>
      <c r="K36860" s="4">
        <v>1.4327144801036957E-2</v>
      </c>
      <c r="L36860" s="7">
        <v>16985.900390625</v>
      </c>
      <c r="M36860" s="7">
        <v>8330586.9047869584</v>
      </c>
      <c r="N36860" s="12">
        <v>2.0389800364323057E-3</v>
      </c>
      <c r="O36860" s="4">
        <v>1.6571292772302336E-3</v>
      </c>
      <c r="P36860" s="7">
        <v>8473.3822885865775</v>
      </c>
      <c r="Q36860" s="7">
        <v>4155696.5429699998</v>
      </c>
      <c r="R36860" t="s">
        <v>9</v>
      </c>
    </row>
    <row r="36861" spans="1:18" x14ac:dyDescent="0.25">
      <c r="A36861" s="1">
        <v>42187</v>
      </c>
      <c r="B36861" s="7">
        <v>42187</v>
      </c>
      <c r="C36861" s="4">
        <v>0.49897700550000001</v>
      </c>
      <c r="D36861" s="4">
        <v>0.50665599110000004</v>
      </c>
      <c r="E36861" s="4">
        <v>0.4730170071</v>
      </c>
      <c r="F36861" s="4">
        <v>0.49260500070000002</v>
      </c>
      <c r="G36861" s="4">
        <v>-0.70804764170289092</v>
      </c>
      <c r="H36861" s="4">
        <v>-1.2514815354838277E-2</v>
      </c>
      <c r="I36861" s="4">
        <v>1.9286681743843639E-3</v>
      </c>
      <c r="J36861" s="13">
        <v>-6.2509255793556671</v>
      </c>
      <c r="K36861" s="4">
        <v>-1.0803899309923751E-4</v>
      </c>
      <c r="L36861" s="7">
        <v>23017.19921875</v>
      </c>
      <c r="M36861" s="7">
        <v>8344261.9330275105</v>
      </c>
      <c r="N36861" s="12">
        <v>2.7584463914831561E-3</v>
      </c>
      <c r="O36861" s="4">
        <v>1.6415443949926467E-3</v>
      </c>
      <c r="P36861" s="7">
        <v>11338.387437264384</v>
      </c>
      <c r="Q36861" s="7">
        <v>4110425.1553600002</v>
      </c>
      <c r="R36861" t="s">
        <v>9</v>
      </c>
    </row>
    <row r="36862" spans="1:18" x14ac:dyDescent="0.25">
      <c r="A36862" s="1">
        <v>42188</v>
      </c>
      <c r="B36862" s="7">
        <v>42188</v>
      </c>
      <c r="C36862" s="4">
        <v>0.49267399309999999</v>
      </c>
      <c r="D36862" s="4">
        <v>0.49911001319999998</v>
      </c>
      <c r="E36862" s="4">
        <v>0.48362201449999997</v>
      </c>
      <c r="F36862" s="4">
        <v>0.4911960065</v>
      </c>
      <c r="G36862" s="4">
        <v>-0.7109120322718302</v>
      </c>
      <c r="H36862" s="4">
        <v>-2.860292116397131E-3</v>
      </c>
      <c r="I36862" s="4">
        <v>1.9162193734273691E-3</v>
      </c>
      <c r="J36862" s="13">
        <v>-6.2574011104618137</v>
      </c>
      <c r="K36862" s="4">
        <v>-6.4546100372960234E-3</v>
      </c>
      <c r="L36862" s="7">
        <v>19161.400390625</v>
      </c>
      <c r="M36862" s="7">
        <v>8358016.4385558777</v>
      </c>
      <c r="N36862" s="12">
        <v>2.2925774950899431E-3</v>
      </c>
      <c r="O36862" s="4">
        <v>1.6483789265920898E-3</v>
      </c>
      <c r="P36862" s="7">
        <v>9412.0033508225406</v>
      </c>
      <c r="Q36862" s="7">
        <v>4105424.2968799998</v>
      </c>
      <c r="R36862" t="s">
        <v>9</v>
      </c>
    </row>
    <row r="36863" spans="1:18" x14ac:dyDescent="0.25">
      <c r="A36863" s="1">
        <v>42189</v>
      </c>
      <c r="B36863" s="7">
        <v>42189</v>
      </c>
      <c r="C36863" s="4">
        <v>0.49227198960000002</v>
      </c>
      <c r="D36863" s="4">
        <v>0.50858199599999998</v>
      </c>
      <c r="E36863" s="4">
        <v>0.48724499339999999</v>
      </c>
      <c r="F36863" s="4">
        <v>0.50736099479999996</v>
      </c>
      <c r="G36863" s="4">
        <v>-0.67853250745608462</v>
      </c>
      <c r="H36863" s="4">
        <v>3.2909445691920461E-2</v>
      </c>
      <c r="I36863" s="4">
        <v>1.9447613953549954E-3</v>
      </c>
      <c r="J36863" s="13">
        <v>-6.2426159853470606</v>
      </c>
      <c r="K36863" s="4">
        <v>1.4894965745271495E-2</v>
      </c>
      <c r="L36863" s="7">
        <v>9822.58984375</v>
      </c>
      <c r="M36863" s="7">
        <v>8371753.906238596</v>
      </c>
      <c r="N36863" s="12">
        <v>1.1733013122172938E-3</v>
      </c>
      <c r="O36863" s="4">
        <v>1.6436277415472396E-3</v>
      </c>
      <c r="P36863" s="7">
        <v>4983.5989546373767</v>
      </c>
      <c r="Q36863" s="7">
        <v>4247501.3900899999</v>
      </c>
      <c r="R36863" t="s">
        <v>9</v>
      </c>
    </row>
    <row r="36864" spans="1:18" x14ac:dyDescent="0.25">
      <c r="A36864" s="1">
        <v>42190</v>
      </c>
      <c r="B36864" s="7">
        <v>42190</v>
      </c>
      <c r="C36864" s="4">
        <v>0.50699901579999995</v>
      </c>
      <c r="D36864" s="4">
        <v>0.52807402609999998</v>
      </c>
      <c r="E36864" s="4">
        <v>0.49939799309999999</v>
      </c>
      <c r="F36864" s="4">
        <v>0.52196902040000004</v>
      </c>
      <c r="G36864" s="4">
        <v>-0.65014704075337448</v>
      </c>
      <c r="H36864" s="4">
        <v>2.8792173126667944E-2</v>
      </c>
      <c r="I36864" s="4">
        <v>1.9196177864943486E-3</v>
      </c>
      <c r="J36864" s="13">
        <v>-6.2556291822936103</v>
      </c>
      <c r="K36864" s="4">
        <v>-1.2928891390327676E-2</v>
      </c>
      <c r="L36864" s="7">
        <v>21263.30078125</v>
      </c>
      <c r="M36864" s="7">
        <v>8385423.2828719039</v>
      </c>
      <c r="N36864" s="12">
        <v>2.5357456700704061E-3</v>
      </c>
      <c r="O36864" s="4">
        <v>1.6327972353704203E-3</v>
      </c>
      <c r="P36864" s="7">
        <v>11098.784279259618</v>
      </c>
      <c r="Q36864" s="7">
        <v>4376931.1765999999</v>
      </c>
      <c r="R36864" t="s">
        <v>9</v>
      </c>
    </row>
    <row r="36865" spans="1:18" x14ac:dyDescent="0.25">
      <c r="A36865" s="1">
        <v>42191</v>
      </c>
      <c r="B36865" s="7">
        <v>42191</v>
      </c>
      <c r="C36865" s="4">
        <v>0.5221779943</v>
      </c>
      <c r="D36865" s="4">
        <v>0.52466100449999997</v>
      </c>
      <c r="E36865" s="4">
        <v>0.4977070093</v>
      </c>
      <c r="F36865" s="4">
        <v>0.50550699229999996</v>
      </c>
      <c r="G36865" s="4">
        <v>-0.68219340817415275</v>
      </c>
      <c r="H36865" s="4">
        <v>-3.1538324031921951E-2</v>
      </c>
      <c r="I36865" s="4">
        <v>1.878998604593144E-3</v>
      </c>
      <c r="J36865" s="13">
        <v>-6.2770163011837914</v>
      </c>
      <c r="K36865" s="4">
        <v>-2.1160036225432301E-2</v>
      </c>
      <c r="L36865" s="7">
        <v>33775.69921875</v>
      </c>
      <c r="M36865" s="7">
        <v>8399122.0512144044</v>
      </c>
      <c r="N36865" s="12">
        <v>4.0213368745923234E-3</v>
      </c>
      <c r="O36865" s="4">
        <v>1.6336406500172397E-3</v>
      </c>
      <c r="P36865" s="7">
        <v>17073.852124899771</v>
      </c>
      <c r="Q36865" s="7">
        <v>4245814.92607</v>
      </c>
      <c r="R36865" t="s">
        <v>9</v>
      </c>
    </row>
    <row r="36866" spans="1:18" x14ac:dyDescent="0.25">
      <c r="A36866" s="1">
        <v>42192</v>
      </c>
      <c r="B36866" s="7">
        <v>42192</v>
      </c>
      <c r="C36866" s="4">
        <v>0.50722897050000004</v>
      </c>
      <c r="D36866" s="4">
        <v>0.51345998049999997</v>
      </c>
      <c r="E36866" s="4">
        <v>0.49469500779999998</v>
      </c>
      <c r="F36866" s="4">
        <v>0.51237601040000003</v>
      </c>
      <c r="G36866" s="4">
        <v>-0.66869652816641068</v>
      </c>
      <c r="H36866" s="4">
        <v>1.3588374057392973E-2</v>
      </c>
      <c r="I36866" s="4">
        <v>1.9247277832300782E-3</v>
      </c>
      <c r="J36866" s="13">
        <v>-6.2529707325509616</v>
      </c>
      <c r="K36866" s="4">
        <v>2.433699446351419E-2</v>
      </c>
      <c r="L36866" s="7">
        <v>15739.400390625</v>
      </c>
      <c r="M36866" s="7">
        <v>8412431.5935771987</v>
      </c>
      <c r="N36866" s="12">
        <v>1.8709691978525999E-3</v>
      </c>
      <c r="O36866" s="4">
        <v>1.5846349513244534E-3</v>
      </c>
      <c r="P36866" s="7">
        <v>8064.4911782366398</v>
      </c>
      <c r="Q36866" s="7">
        <v>4310328.1376799997</v>
      </c>
      <c r="R36866" t="s">
        <v>9</v>
      </c>
    </row>
    <row r="36867" spans="1:18" x14ac:dyDescent="0.25">
      <c r="A36867" s="1">
        <v>42193</v>
      </c>
      <c r="B36867" s="7">
        <v>42193</v>
      </c>
      <c r="C36867" s="4">
        <v>0.51140999789999997</v>
      </c>
      <c r="D36867" s="4">
        <v>0.52320897580000003</v>
      </c>
      <c r="E36867" s="4">
        <v>0.50164598230000002</v>
      </c>
      <c r="F36867" s="4">
        <v>0.51398998500000004</v>
      </c>
      <c r="G36867" s="4">
        <v>-0.66555149815259362</v>
      </c>
      <c r="H36867" s="4">
        <v>3.1499808094840737E-3</v>
      </c>
      <c r="I36867" s="4">
        <v>1.8981478961123868E-3</v>
      </c>
      <c r="J36867" s="13">
        <v>-6.2668766597477727</v>
      </c>
      <c r="K36867" s="4">
        <v>-1.3809686413465234E-2</v>
      </c>
      <c r="L36867" s="7">
        <v>19412.69921875</v>
      </c>
      <c r="M36867" s="7">
        <v>8426489.6108627487</v>
      </c>
      <c r="N36867" s="12">
        <v>2.3037706227899122E-3</v>
      </c>
      <c r="O36867" s="4">
        <v>1.6711003387276466E-3</v>
      </c>
      <c r="P36867" s="7">
        <v>9977.9329802548255</v>
      </c>
      <c r="Q36867" s="7">
        <v>4331131.2686900003</v>
      </c>
      <c r="R36867" t="s">
        <v>9</v>
      </c>
    </row>
    <row r="36868" spans="1:18" x14ac:dyDescent="0.25">
      <c r="A36868" s="1">
        <v>42194</v>
      </c>
      <c r="B36868" s="7">
        <v>42194</v>
      </c>
      <c r="C36868" s="4">
        <v>0.5142890215</v>
      </c>
      <c r="D36868" s="4">
        <v>0.51623797419999995</v>
      </c>
      <c r="E36868" s="4">
        <v>0.4823909998</v>
      </c>
      <c r="F36868" s="4">
        <v>0.49722599979999998</v>
      </c>
      <c r="G36868" s="4">
        <v>-0.69871062827513208</v>
      </c>
      <c r="H36868" s="4">
        <v>-3.2615392690968581E-2</v>
      </c>
      <c r="I36868" s="4">
        <v>1.8468584458583776E-3</v>
      </c>
      <c r="J36868" s="13">
        <v>-6.2942692207353952</v>
      </c>
      <c r="K36868" s="4">
        <v>-2.7020787136268733E-2</v>
      </c>
      <c r="L36868" s="7">
        <v>32530.099609375</v>
      </c>
      <c r="M36868" s="7">
        <v>8430693.1541112866</v>
      </c>
      <c r="N36868" s="12">
        <v>3.8585320346419521E-3</v>
      </c>
      <c r="O36868" s="4">
        <v>4.9884868345640159E-4</v>
      </c>
      <c r="P36868" s="7">
        <v>16174.811301865073</v>
      </c>
      <c r="Q36868" s="7">
        <v>4191959.83256</v>
      </c>
      <c r="R36868" t="s">
        <v>9</v>
      </c>
    </row>
    <row r="36869" spans="1:18" x14ac:dyDescent="0.25">
      <c r="A36869" s="1">
        <v>42195</v>
      </c>
      <c r="B36869" s="7">
        <v>42195</v>
      </c>
      <c r="C36869" s="4">
        <v>0.48629999159999998</v>
      </c>
      <c r="D36869" s="4">
        <v>0.55535501239999996</v>
      </c>
      <c r="E36869" s="4">
        <v>0.48488599059999998</v>
      </c>
      <c r="F36869" s="4">
        <v>0.52087599039999999</v>
      </c>
      <c r="G36869" s="4">
        <v>-0.6522432878254405</v>
      </c>
      <c r="H36869" s="4">
        <v>4.7563865545069604E-2</v>
      </c>
      <c r="I36869" s="4">
        <v>1.8283149790282859E-3</v>
      </c>
      <c r="J36869" s="13">
        <v>-6.3043605127911526</v>
      </c>
      <c r="K36869" s="4">
        <v>-1.0040545809927049E-2</v>
      </c>
      <c r="L36869" s="7">
        <v>31812.19921875</v>
      </c>
      <c r="M36869" s="7">
        <v>8430693.3060933035</v>
      </c>
      <c r="N36869" s="12">
        <v>3.773378779626304E-3</v>
      </c>
      <c r="O36869" s="4">
        <v>1.8027226715910499E-8</v>
      </c>
      <c r="P36869" s="7">
        <v>16570.210774868512</v>
      </c>
      <c r="Q36869" s="7">
        <v>4391345.7255699998</v>
      </c>
      <c r="R36869" t="s">
        <v>9</v>
      </c>
    </row>
    <row r="36870" spans="1:18" x14ac:dyDescent="0.25">
      <c r="A36870" s="1">
        <v>42196</v>
      </c>
      <c r="B36870" s="7">
        <v>42196</v>
      </c>
      <c r="C36870" s="4">
        <v>0.52056699989999999</v>
      </c>
      <c r="D36870" s="4">
        <v>0.54801297189999998</v>
      </c>
      <c r="E36870" s="4">
        <v>0.51722800729999996</v>
      </c>
      <c r="F36870" s="4">
        <v>0.53917497400000003</v>
      </c>
      <c r="G36870" s="4">
        <v>-0.61771513366591357</v>
      </c>
      <c r="H36870" s="4">
        <v>3.513117121399198E-2</v>
      </c>
      <c r="I36870" s="4">
        <v>1.8394657112856263E-3</v>
      </c>
      <c r="J36870" s="13">
        <v>-6.2982801238293131</v>
      </c>
      <c r="K36870" s="4">
        <v>6.0989120503004363E-3</v>
      </c>
      <c r="L36870" s="7">
        <v>18727.69921875</v>
      </c>
      <c r="M36870" s="7">
        <v>8430693.5572458524</v>
      </c>
      <c r="N36870" s="12">
        <v>2.2213711234533337E-3</v>
      </c>
      <c r="O36870" s="4">
        <v>2.9790260399754851E-8</v>
      </c>
      <c r="P36870" s="7">
        <v>10097.506739349352</v>
      </c>
      <c r="Q36870" s="7">
        <v>4545618.9795300001</v>
      </c>
      <c r="R36870" t="s">
        <v>9</v>
      </c>
    </row>
    <row r="36871" spans="1:18" x14ac:dyDescent="0.25">
      <c r="A36871" s="1">
        <v>42197</v>
      </c>
      <c r="B36871" s="7">
        <v>42197</v>
      </c>
      <c r="C36871" s="4">
        <v>0.53913497919999998</v>
      </c>
      <c r="D36871" s="4">
        <v>0.64575999979999998</v>
      </c>
      <c r="E36871" s="4">
        <v>0.53913497919999998</v>
      </c>
      <c r="F36871" s="4">
        <v>0.62809401750000005</v>
      </c>
      <c r="G36871" s="4">
        <v>-0.46506541432436693</v>
      </c>
      <c r="H36871" s="4">
        <v>0.16491685962412642</v>
      </c>
      <c r="I36871" s="4">
        <v>2.0204589378129338E-3</v>
      </c>
      <c r="J36871" s="13">
        <v>-6.204430596437243</v>
      </c>
      <c r="K36871" s="4">
        <v>9.8394455203412848E-2</v>
      </c>
      <c r="L36871" s="7">
        <v>66011.703125</v>
      </c>
      <c r="M36871" s="7">
        <v>8430692.9158101715</v>
      </c>
      <c r="N36871" s="12">
        <v>7.8299261738270075E-3</v>
      </c>
      <c r="O36871" s="4">
        <v>-7.6083382292985378E-8</v>
      </c>
      <c r="P36871" s="7">
        <v>41461.555817798559</v>
      </c>
      <c r="Q36871" s="7">
        <v>5295267.7838000003</v>
      </c>
      <c r="R36871" t="s">
        <v>9</v>
      </c>
    </row>
    <row r="36872" spans="1:18" x14ac:dyDescent="0.25">
      <c r="A36872" s="1">
        <v>42198</v>
      </c>
      <c r="B36872" s="7">
        <v>42198</v>
      </c>
      <c r="C36872" s="4">
        <v>0.63149297240000002</v>
      </c>
      <c r="D36872" s="4">
        <v>0.63516098259999998</v>
      </c>
      <c r="E36872" s="4">
        <v>0.54521101709999997</v>
      </c>
      <c r="F36872" s="4">
        <v>0.57213199140000004</v>
      </c>
      <c r="G36872" s="4">
        <v>-0.55838556002618933</v>
      </c>
      <c r="H36872" s="4">
        <v>-8.9098167695889574E-2</v>
      </c>
      <c r="I36872" s="4">
        <v>1.9589939518648491E-3</v>
      </c>
      <c r="J36872" s="13">
        <v>-6.2353242273829226</v>
      </c>
      <c r="K36872" s="4">
        <v>-3.042129923937879E-2</v>
      </c>
      <c r="L36872" s="7">
        <v>17500.30078125</v>
      </c>
      <c r="M36872" s="7">
        <v>8430693.2774324138</v>
      </c>
      <c r="N36872" s="12">
        <v>2.0757843044883913E-3</v>
      </c>
      <c r="O36872" s="4">
        <v>4.2893537443268139E-8</v>
      </c>
      <c r="P36872" s="7">
        <v>10012.481936075539</v>
      </c>
      <c r="Q36872" s="7">
        <v>4823469.3337000003</v>
      </c>
      <c r="R36872" t="s">
        <v>9</v>
      </c>
    </row>
    <row r="36873" spans="1:18" x14ac:dyDescent="0.25">
      <c r="A36873" s="1">
        <v>42199</v>
      </c>
      <c r="B36873" s="7">
        <v>42199</v>
      </c>
      <c r="C36873" s="4">
        <v>0.57164901489999997</v>
      </c>
      <c r="D36873" s="4">
        <v>0.5815719962</v>
      </c>
      <c r="E36873" s="4">
        <v>0.55045098069999998</v>
      </c>
      <c r="F36873" s="4">
        <v>0.57003301380000004</v>
      </c>
      <c r="G36873" s="4">
        <v>-0.56206100088341016</v>
      </c>
      <c r="H36873" s="4">
        <v>-3.6686946920479369E-3</v>
      </c>
      <c r="I36873" s="4">
        <v>1.9829719029216906E-3</v>
      </c>
      <c r="J36873" s="13">
        <v>-6.2231585985203051</v>
      </c>
      <c r="K36873" s="4">
        <v>1.2239931130984779E-2</v>
      </c>
      <c r="L36873" s="7">
        <v>13521.2001953125</v>
      </c>
      <c r="M36873" s="7">
        <v>8508061.3669537604</v>
      </c>
      <c r="N36873" s="12">
        <v>1.5892222225653329E-3</v>
      </c>
      <c r="O36873" s="4">
        <v>9.1769546080449071E-3</v>
      </c>
      <c r="P36873" s="7">
        <v>7707.5304975271338</v>
      </c>
      <c r="Q36873" s="7">
        <v>4849875.8625999996</v>
      </c>
      <c r="R36873" t="s">
        <v>9</v>
      </c>
    </row>
    <row r="36874" spans="1:18" x14ac:dyDescent="0.25">
      <c r="A36874" s="1">
        <v>42200</v>
      </c>
      <c r="B36874" s="7">
        <v>42200</v>
      </c>
      <c r="C36874" s="4">
        <v>0.56298702960000002</v>
      </c>
      <c r="D36874" s="4">
        <v>0.57786798480000001</v>
      </c>
      <c r="E36874" s="4">
        <v>0.54047101740000003</v>
      </c>
      <c r="F36874" s="4">
        <v>0.54185497760000001</v>
      </c>
      <c r="G36874" s="4">
        <v>-0.61275688234915338</v>
      </c>
      <c r="H36874" s="4">
        <v>-4.9432288161973877E-2</v>
      </c>
      <c r="I36874" s="4">
        <v>1.895731219099915E-3</v>
      </c>
      <c r="J36874" s="13">
        <v>-6.2681506472766042</v>
      </c>
      <c r="K36874" s="4">
        <v>-4.3994916767724282E-2</v>
      </c>
      <c r="L36874" s="7">
        <v>20020.5</v>
      </c>
      <c r="M36874" s="7">
        <v>8521772.7938612923</v>
      </c>
      <c r="N36874" s="12">
        <v>2.3493351071765117E-3</v>
      </c>
      <c r="O36874" s="4">
        <v>1.6115806311398501E-3</v>
      </c>
      <c r="P36874" s="7">
        <v>10848.2075790408</v>
      </c>
      <c r="Q36874" s="7">
        <v>4617565.0063300002</v>
      </c>
      <c r="R36874" t="s">
        <v>9</v>
      </c>
    </row>
    <row r="36875" spans="1:18" x14ac:dyDescent="0.25">
      <c r="A36875" s="1">
        <v>42201</v>
      </c>
      <c r="B36875" s="7">
        <v>42201</v>
      </c>
      <c r="C36875" s="4">
        <v>0.54143500330000005</v>
      </c>
      <c r="D36875" s="4">
        <v>0.55858099459999999</v>
      </c>
      <c r="E36875" s="4">
        <v>0.51470500230000005</v>
      </c>
      <c r="F36875" s="4">
        <v>0.5363249779</v>
      </c>
      <c r="G36875" s="4">
        <v>-0.62301499958592665</v>
      </c>
      <c r="H36875" s="4">
        <v>-1.0205682200233072E-2</v>
      </c>
      <c r="I36875" s="4">
        <v>1.9286091812962957E-3</v>
      </c>
      <c r="J36875" s="13">
        <v>-6.2509561672976961</v>
      </c>
      <c r="K36875" s="4">
        <v>1.734315596279044E-2</v>
      </c>
      <c r="L36875" s="7">
        <v>13228.7998046875</v>
      </c>
      <c r="M36875" s="7">
        <v>8535561.1043413989</v>
      </c>
      <c r="N36875" s="12">
        <v>1.5498453637639595E-3</v>
      </c>
      <c r="O36875" s="4">
        <v>1.6180096341032596E-3</v>
      </c>
      <c r="P36875" s="7">
        <v>7094.9357628925482</v>
      </c>
      <c r="Q36875" s="7">
        <v>4577834.6206499999</v>
      </c>
      <c r="R36875" t="s">
        <v>9</v>
      </c>
    </row>
    <row r="36876" spans="1:18" x14ac:dyDescent="0.25">
      <c r="A36876" s="1">
        <v>42202</v>
      </c>
      <c r="B36876" s="7">
        <v>42202</v>
      </c>
      <c r="C36876" s="4">
        <v>0.53634297850000001</v>
      </c>
      <c r="D36876" s="4">
        <v>0.53795599940000005</v>
      </c>
      <c r="E36876" s="4">
        <v>0.50739800930000001</v>
      </c>
      <c r="F36876" s="4">
        <v>0.53518199919999998</v>
      </c>
      <c r="G36876" s="4">
        <v>-0.62514840451551057</v>
      </c>
      <c r="H36876" s="4">
        <v>-2.1311308387601002E-3</v>
      </c>
      <c r="I36876" s="4">
        <v>1.9149754830051289E-3</v>
      </c>
      <c r="J36876" s="13">
        <v>-6.2580504590397696</v>
      </c>
      <c r="K36876" s="4">
        <v>-7.069186657092952E-3</v>
      </c>
      <c r="L36876" s="7">
        <v>10526.099609375</v>
      </c>
      <c r="M36876" s="7">
        <v>8548368.6261284854</v>
      </c>
      <c r="N36876" s="12">
        <v>1.2313577092594589E-3</v>
      </c>
      <c r="O36876" s="4">
        <v>1.5004897311990746E-3</v>
      </c>
      <c r="P36876" s="7">
        <v>5633.3790327236511</v>
      </c>
      <c r="Q36876" s="7">
        <v>4574933.0112300003</v>
      </c>
      <c r="R36876" t="s">
        <v>9</v>
      </c>
    </row>
    <row r="36877" spans="1:18" x14ac:dyDescent="0.25">
      <c r="A36877" s="1">
        <v>42203</v>
      </c>
      <c r="B36877" s="7">
        <v>42203</v>
      </c>
      <c r="C36877" s="4">
        <v>0.53524899479999999</v>
      </c>
      <c r="D36877" s="4">
        <v>0.54680502409999998</v>
      </c>
      <c r="E36877" s="4">
        <v>0.51634997130000004</v>
      </c>
      <c r="F36877" s="4">
        <v>0.5235949755</v>
      </c>
      <c r="G36877" s="4">
        <v>-0.64703684105813375</v>
      </c>
      <c r="H36877" s="4">
        <v>-2.1650622998009041E-2</v>
      </c>
      <c r="I36877" s="4">
        <v>1.9046674025918486E-3</v>
      </c>
      <c r="J36877" s="13">
        <v>-6.2634478774617008</v>
      </c>
      <c r="K36877" s="4">
        <v>-5.3828785301752594E-3</v>
      </c>
      <c r="L36877" s="7">
        <v>15684.599609375</v>
      </c>
      <c r="M36877" s="7">
        <v>8561629.4982570931</v>
      </c>
      <c r="N36877" s="12">
        <v>1.8319643021889633E-3</v>
      </c>
      <c r="O36877" s="4">
        <v>1.551275185779335E-3</v>
      </c>
      <c r="P36877" s="7">
        <v>8212.3775481980119</v>
      </c>
      <c r="Q36877" s="7">
        <v>4482826.18738</v>
      </c>
      <c r="R36877" t="s">
        <v>9</v>
      </c>
    </row>
    <row r="36878" spans="1:18" x14ac:dyDescent="0.25">
      <c r="A36878" s="1">
        <v>42204</v>
      </c>
      <c r="B36878" s="7">
        <v>42204</v>
      </c>
      <c r="C36878" s="4">
        <v>0.52809202669999999</v>
      </c>
      <c r="D36878" s="4">
        <v>0.54248899220000002</v>
      </c>
      <c r="E36878" s="4">
        <v>0.51608002190000002</v>
      </c>
      <c r="F36878" s="4">
        <v>0.53798902029999995</v>
      </c>
      <c r="G36878" s="4">
        <v>-0.61991712739291849</v>
      </c>
      <c r="H36878" s="4">
        <v>2.7490800090765863E-2</v>
      </c>
      <c r="I36878" s="4">
        <v>1.9662334289102645E-3</v>
      </c>
      <c r="J36878" s="13">
        <v>-6.2316355313906753</v>
      </c>
      <c r="K36878" s="4">
        <v>3.232376751691006E-2</v>
      </c>
      <c r="L36878" s="7">
        <v>15024.099609375</v>
      </c>
      <c r="M36878" s="7">
        <v>8575142.222284494</v>
      </c>
      <c r="N36878" s="12">
        <v>1.7520525281005132E-3</v>
      </c>
      <c r="O36878" s="4">
        <v>1.5782888094084948E-3</v>
      </c>
      <c r="P36878" s="7">
        <v>8082.8006297372685</v>
      </c>
      <c r="Q36878" s="7">
        <v>4613332.3630999997</v>
      </c>
      <c r="R36878" t="s">
        <v>9</v>
      </c>
    </row>
    <row r="36879" spans="1:18" x14ac:dyDescent="0.25">
      <c r="A36879" s="1">
        <v>42205</v>
      </c>
      <c r="B36879" s="7">
        <v>42205</v>
      </c>
      <c r="C36879" s="4">
        <v>0.53890597819999997</v>
      </c>
      <c r="D36879" s="4">
        <v>0.54770898820000002</v>
      </c>
      <c r="E36879" s="4">
        <v>0.529835999</v>
      </c>
      <c r="F36879" s="4">
        <v>0.54770898820000002</v>
      </c>
      <c r="G36879" s="4">
        <v>-0.60201117651828029</v>
      </c>
      <c r="H36879" s="4">
        <v>1.8067223555194314E-2</v>
      </c>
      <c r="I36879" s="4">
        <v>1.9632484385847027E-3</v>
      </c>
      <c r="J36879" s="13">
        <v>-6.2331548110312909</v>
      </c>
      <c r="K36879" s="4">
        <v>-1.5181261195503506E-3</v>
      </c>
      <c r="L36879" s="7">
        <v>22419.599609375</v>
      </c>
      <c r="M36879" s="7">
        <v>8588697.8389375284</v>
      </c>
      <c r="N36879" s="12">
        <v>2.6103607356791625E-3</v>
      </c>
      <c r="O36879" s="4">
        <v>1.580803711664053E-3</v>
      </c>
      <c r="P36879" s="7">
        <v>12279.416217899898</v>
      </c>
      <c r="Q36879" s="7">
        <v>4704107.0033200001</v>
      </c>
      <c r="R36879" t="s">
        <v>9</v>
      </c>
    </row>
    <row r="36880" spans="1:18" x14ac:dyDescent="0.25">
      <c r="A36880" s="1">
        <v>42206</v>
      </c>
      <c r="B36880" s="7">
        <v>42206</v>
      </c>
      <c r="C36880" s="4">
        <v>0.54901397230000004</v>
      </c>
      <c r="D36880" s="4">
        <v>0.5977320075</v>
      </c>
      <c r="E36880" s="4">
        <v>0.54603898529999995</v>
      </c>
      <c r="F36880" s="4">
        <v>0.58757799860000004</v>
      </c>
      <c r="G36880" s="4">
        <v>-0.53174627820165832</v>
      </c>
      <c r="H36880" s="4">
        <v>7.2792324498866079E-2</v>
      </c>
      <c r="I36880" s="4">
        <v>2.1301946538588722E-3</v>
      </c>
      <c r="J36880" s="13">
        <v>-6.1515419166481182</v>
      </c>
      <c r="K36880" s="4">
        <v>8.5035705106440956E-2</v>
      </c>
      <c r="L36880" s="7">
        <v>44362.5</v>
      </c>
      <c r="M36880" s="7">
        <v>8602014.6388102006</v>
      </c>
      <c r="N36880" s="12">
        <v>5.1572221000237752E-3</v>
      </c>
      <c r="O36880" s="4">
        <v>1.5505027796296942E-3</v>
      </c>
      <c r="P36880" s="7">
        <v>26066.428962892503</v>
      </c>
      <c r="Q36880" s="7">
        <v>5054354.5454000002</v>
      </c>
      <c r="R36880" t="s">
        <v>9</v>
      </c>
    </row>
    <row r="36881" spans="1:18" x14ac:dyDescent="0.25">
      <c r="A36881" s="1">
        <v>42207</v>
      </c>
      <c r="B36881" s="7">
        <v>42207</v>
      </c>
      <c r="C36881" s="4">
        <v>0.58689701559999996</v>
      </c>
      <c r="D36881" s="4">
        <v>0.59009397029999999</v>
      </c>
      <c r="E36881" s="4">
        <v>0.55476999279999994</v>
      </c>
      <c r="F36881" s="4">
        <v>0.57341998819999995</v>
      </c>
      <c r="G36881" s="4">
        <v>-0.55613686705427867</v>
      </c>
      <c r="H36881" s="4">
        <v>-2.4095542096085703E-2</v>
      </c>
      <c r="I36881" s="4">
        <v>2.0684506262472549E-3</v>
      </c>
      <c r="J36881" s="13">
        <v>-6.1809554416987833</v>
      </c>
      <c r="K36881" s="4">
        <v>-2.898515752997843E-2</v>
      </c>
      <c r="L36881" s="7">
        <v>28611.599609375</v>
      </c>
      <c r="M36881" s="7">
        <v>8615954.1192986965</v>
      </c>
      <c r="N36881" s="12">
        <v>3.3207697270913354E-3</v>
      </c>
      <c r="O36881" s="4">
        <v>1.6204902076781351E-3</v>
      </c>
      <c r="P36881" s="7">
        <v>16406.463110390934</v>
      </c>
      <c r="Q36881" s="7">
        <v>4940560.3094199998</v>
      </c>
      <c r="R36881" t="s">
        <v>9</v>
      </c>
    </row>
    <row r="36882" spans="1:18" x14ac:dyDescent="0.25">
      <c r="A36882" s="1">
        <v>42208</v>
      </c>
      <c r="B36882" s="7">
        <v>42208</v>
      </c>
      <c r="C36882" s="4">
        <v>0.57329797739999999</v>
      </c>
      <c r="D36882" s="4">
        <v>0.58895301820000001</v>
      </c>
      <c r="E36882" s="4">
        <v>0.55837202070000003</v>
      </c>
      <c r="F36882" s="4">
        <v>0.57033497099999997</v>
      </c>
      <c r="G36882" s="4">
        <v>-0.56153142234195375</v>
      </c>
      <c r="H36882" s="4">
        <v>-5.380030803746552E-3</v>
      </c>
      <c r="I36882" s="4">
        <v>2.0660641690318253E-3</v>
      </c>
      <c r="J36882" s="13">
        <v>-6.1821098492162898</v>
      </c>
      <c r="K36882" s="4">
        <v>-1.1537414454795721E-3</v>
      </c>
      <c r="L36882" s="7">
        <v>36815.19921875</v>
      </c>
      <c r="M36882" s="7">
        <v>8629387.9241888542</v>
      </c>
      <c r="N36882" s="12">
        <v>4.2662584579787055E-3</v>
      </c>
      <c r="O36882" s="4">
        <v>1.5591778582092904E-3</v>
      </c>
      <c r="P36882" s="7">
        <v>20996.995578785001</v>
      </c>
      <c r="Q36882" s="7">
        <v>4921641.7114899997</v>
      </c>
      <c r="R36882" t="s">
        <v>9</v>
      </c>
    </row>
    <row r="36883" spans="1:18" x14ac:dyDescent="0.25">
      <c r="A36883" s="1">
        <v>42209</v>
      </c>
      <c r="B36883" s="7">
        <v>42209</v>
      </c>
      <c r="C36883" s="4">
        <v>0.56646901370000002</v>
      </c>
      <c r="D36883" s="4">
        <v>0.58414000269999999</v>
      </c>
      <c r="E36883" s="4">
        <v>0.56019198889999999</v>
      </c>
      <c r="F36883" s="4">
        <v>0.57601600890000004</v>
      </c>
      <c r="G36883" s="4">
        <v>-0.55161982544330368</v>
      </c>
      <c r="H36883" s="4">
        <v>9.9608794635882049E-3</v>
      </c>
      <c r="I36883" s="4">
        <v>1.9981267341071989E-3</v>
      </c>
      <c r="J36883" s="13">
        <v>-6.2155451702833195</v>
      </c>
      <c r="K36883" s="4">
        <v>-3.2882538666000112E-2</v>
      </c>
      <c r="L36883" s="7">
        <v>17107.900390625</v>
      </c>
      <c r="M36883" s="7">
        <v>8643138.4211828634</v>
      </c>
      <c r="N36883" s="12">
        <v>1.9793620739309743E-3</v>
      </c>
      <c r="O36883" s="4">
        <v>1.5934498616600042E-3</v>
      </c>
      <c r="P36883" s="7">
        <v>9854.4245036665634</v>
      </c>
      <c r="Q36883" s="7">
        <v>4978586.0977400001</v>
      </c>
      <c r="R36883" t="s">
        <v>9</v>
      </c>
    </row>
    <row r="36884" spans="1:18" x14ac:dyDescent="0.25">
      <c r="A36884" s="1">
        <v>42210</v>
      </c>
      <c r="B36884" s="7">
        <v>42210</v>
      </c>
      <c r="C36884" s="4">
        <v>0.57594299319999998</v>
      </c>
      <c r="D36884" s="4">
        <v>0.58583897350000003</v>
      </c>
      <c r="E36884" s="4">
        <v>0.56210798029999998</v>
      </c>
      <c r="F36884" s="4">
        <v>0.56600302459999996</v>
      </c>
      <c r="G36884" s="4">
        <v>-0.5691558569769779</v>
      </c>
      <c r="H36884" s="4">
        <v>-1.7383170164179236E-2</v>
      </c>
      <c r="I36884" s="4">
        <v>1.9605435536565394E-3</v>
      </c>
      <c r="J36884" s="13">
        <v>-6.2345335208925547</v>
      </c>
      <c r="K36884" s="4">
        <v>-1.8809207548815661E-2</v>
      </c>
      <c r="L36884" s="7">
        <v>28010.80078125</v>
      </c>
      <c r="M36884" s="7">
        <v>8655961.0806362461</v>
      </c>
      <c r="N36884" s="12">
        <v>3.2360127916831044E-3</v>
      </c>
      <c r="O36884" s="4">
        <v>1.48356520843824E-3</v>
      </c>
      <c r="P36884" s="7">
        <v>15854.197963655542</v>
      </c>
      <c r="Q36884" s="7">
        <v>4899300.1524599995</v>
      </c>
      <c r="R36884" t="s">
        <v>9</v>
      </c>
    </row>
    <row r="36885" spans="1:18" x14ac:dyDescent="0.25">
      <c r="A36885" s="1">
        <v>42211</v>
      </c>
      <c r="B36885" s="7">
        <v>42211</v>
      </c>
      <c r="C36885" s="4">
        <v>0.56939899920000003</v>
      </c>
      <c r="D36885" s="4">
        <v>0.60253101590000002</v>
      </c>
      <c r="E36885" s="4">
        <v>0.55562901499999995</v>
      </c>
      <c r="F36885" s="4">
        <v>0.58472299579999998</v>
      </c>
      <c r="G36885" s="4">
        <v>-0.53661705534522186</v>
      </c>
      <c r="H36885" s="4">
        <v>3.3073977322346661E-2</v>
      </c>
      <c r="I36885" s="4">
        <v>1.9977825606038073E-3</v>
      </c>
      <c r="J36885" s="13">
        <v>-6.2157174332046523</v>
      </c>
      <c r="K36885" s="4">
        <v>1.8994225799174327E-2</v>
      </c>
      <c r="L36885" s="7">
        <v>19208.69921875</v>
      </c>
      <c r="M36885" s="7">
        <v>8669543.743553929</v>
      </c>
      <c r="N36885" s="12">
        <v>2.2156528402122954E-3</v>
      </c>
      <c r="O36885" s="4">
        <v>1.5691686678291445E-3</v>
      </c>
      <c r="P36885" s="7">
        <v>11231.76815260862</v>
      </c>
      <c r="Q36885" s="7">
        <v>5069281.5899499999</v>
      </c>
      <c r="R36885" t="s">
        <v>9</v>
      </c>
    </row>
    <row r="36886" spans="1:18" x14ac:dyDescent="0.25">
      <c r="A36886" s="1">
        <v>42212</v>
      </c>
      <c r="B36886" s="7">
        <v>42212</v>
      </c>
      <c r="C36886" s="4">
        <v>0.58072102069999998</v>
      </c>
      <c r="D36886" s="4">
        <v>0.61128997799999996</v>
      </c>
      <c r="E36886" s="4">
        <v>0.57617497439999998</v>
      </c>
      <c r="F36886" s="4">
        <v>0.59605002399999996</v>
      </c>
      <c r="G36886" s="4">
        <v>-0.51743068255304892</v>
      </c>
      <c r="H36886" s="4">
        <v>1.9371614048636288E-2</v>
      </c>
      <c r="I36886" s="4">
        <v>2.0299772442730901E-3</v>
      </c>
      <c r="J36886" s="13">
        <v>-6.1997306957089604</v>
      </c>
      <c r="K36886" s="4">
        <v>1.6115209084392203E-2</v>
      </c>
      <c r="L36886" s="7">
        <v>18317.599609375</v>
      </c>
      <c r="M36886" s="7">
        <v>8682941.074086763</v>
      </c>
      <c r="N36886" s="12">
        <v>2.1096077300399706E-3</v>
      </c>
      <c r="O36886" s="4">
        <v>1.5453328259396879E-3</v>
      </c>
      <c r="P36886" s="7">
        <v>10918.205686790359</v>
      </c>
      <c r="Q36886" s="7">
        <v>5175467.2356000002</v>
      </c>
      <c r="R36886" t="s">
        <v>9</v>
      </c>
    </row>
    <row r="36887" spans="1:18" x14ac:dyDescent="0.25">
      <c r="A36887" s="1">
        <v>42213</v>
      </c>
      <c r="B36887" s="7">
        <v>42213</v>
      </c>
      <c r="C36887" s="4">
        <v>0.59600800279999999</v>
      </c>
      <c r="D36887" s="4">
        <v>0.61743497849999995</v>
      </c>
      <c r="E36887" s="4">
        <v>0.58874601130000004</v>
      </c>
      <c r="F36887" s="4">
        <v>0.61501497029999996</v>
      </c>
      <c r="G36887" s="4">
        <v>-0.48610866952066023</v>
      </c>
      <c r="H36887" s="4">
        <v>3.1817709145835066E-2</v>
      </c>
      <c r="I36887" s="4">
        <v>2.0888538286918646E-3</v>
      </c>
      <c r="J36887" s="13">
        <v>-6.1711397707601812</v>
      </c>
      <c r="K36887" s="4">
        <v>2.9003568677863405E-2</v>
      </c>
      <c r="L36887" s="7">
        <v>31583.099609375</v>
      </c>
      <c r="M36887" s="7">
        <v>8695926.7646301724</v>
      </c>
      <c r="N36887" s="12">
        <v>3.6319417658663079E-3</v>
      </c>
      <c r="O36887" s="4">
        <v>1.4955405585054277E-3</v>
      </c>
      <c r="P36887" s="7">
        <v>19424.079068241706</v>
      </c>
      <c r="Q36887" s="7">
        <v>5348125.1408799998</v>
      </c>
      <c r="R36887" t="s">
        <v>9</v>
      </c>
    </row>
    <row r="36888" spans="1:18" x14ac:dyDescent="0.25">
      <c r="A36888" s="1">
        <v>42214</v>
      </c>
      <c r="B36888" s="7">
        <v>42214</v>
      </c>
      <c r="C36888" s="4">
        <v>0.61612999440000005</v>
      </c>
      <c r="D36888" s="4">
        <v>0.61626398559999995</v>
      </c>
      <c r="E36888" s="4">
        <v>0.58536601070000005</v>
      </c>
      <c r="F36888" s="4">
        <v>0.58996701240000005</v>
      </c>
      <c r="G36888" s="4">
        <v>-0.52768865483190119</v>
      </c>
      <c r="H36888" s="4">
        <v>-4.0727395444994943E-2</v>
      </c>
      <c r="I36888" s="4">
        <v>2.0372492829883997E-3</v>
      </c>
      <c r="J36888" s="13">
        <v>-6.196154771714725</v>
      </c>
      <c r="K36888" s="4">
        <v>-2.4704718441587638E-2</v>
      </c>
      <c r="L36888" s="7">
        <v>23624.19921875</v>
      </c>
      <c r="M36888" s="7">
        <v>8709406.5109122358</v>
      </c>
      <c r="N36888" s="12">
        <v>2.7124924286345622E-3</v>
      </c>
      <c r="O36888" s="4">
        <v>1.5501218727934747E-3</v>
      </c>
      <c r="P36888" s="7">
        <v>13937.498233428352</v>
      </c>
      <c r="Q36888" s="7">
        <v>5138262.53902</v>
      </c>
      <c r="R36888" t="s">
        <v>9</v>
      </c>
    </row>
    <row r="36889" spans="1:18" x14ac:dyDescent="0.25">
      <c r="A36889" s="1">
        <v>42215</v>
      </c>
      <c r="B36889" s="7">
        <v>42215</v>
      </c>
      <c r="C36889" s="4">
        <v>0.58991998430000003</v>
      </c>
      <c r="D36889" s="4">
        <v>0.58991998430000003</v>
      </c>
      <c r="E36889" s="4">
        <v>0.57127600909999998</v>
      </c>
      <c r="F36889" s="4">
        <v>0.58322799209999998</v>
      </c>
      <c r="G36889" s="4">
        <v>-0.5391771020115449</v>
      </c>
      <c r="H36889" s="4">
        <v>-1.1422706962183475E-2</v>
      </c>
      <c r="I36889" s="4">
        <v>2.0270539714825693E-3</v>
      </c>
      <c r="J36889" s="13">
        <v>-6.2011717855803292</v>
      </c>
      <c r="K36889" s="4">
        <v>-5.0044496719002978E-3</v>
      </c>
      <c r="L36889" s="7">
        <v>18355.80078125</v>
      </c>
      <c r="M36889" s="7">
        <v>8721766.1494166125</v>
      </c>
      <c r="N36889" s="12">
        <v>2.1045967601960752E-3</v>
      </c>
      <c r="O36889" s="4">
        <v>1.4191137466015545E-3</v>
      </c>
      <c r="P36889" s="7">
        <v>10705.616833036049</v>
      </c>
      <c r="Q36889" s="7">
        <v>5086778.1588899996</v>
      </c>
      <c r="R36889" t="s">
        <v>9</v>
      </c>
    </row>
    <row r="36890" spans="1:18" x14ac:dyDescent="0.25">
      <c r="A36890" s="1">
        <v>42216</v>
      </c>
      <c r="B36890" s="7">
        <v>42216</v>
      </c>
      <c r="C36890" s="4">
        <v>0.58294999599999997</v>
      </c>
      <c r="D36890" s="4">
        <v>0.58346199990000003</v>
      </c>
      <c r="E36890" s="4">
        <v>0.56496101620000005</v>
      </c>
      <c r="F36890" s="4">
        <v>0.57495599990000001</v>
      </c>
      <c r="G36890" s="4">
        <v>-0.55346176302578098</v>
      </c>
      <c r="H36890" s="4">
        <v>-1.4183119315339129E-2</v>
      </c>
      <c r="I36890" s="4">
        <v>2.0198700587678795E-3</v>
      </c>
      <c r="J36890" s="13">
        <v>-6.2047220969807499</v>
      </c>
      <c r="K36890" s="4">
        <v>-3.5440164967268321E-3</v>
      </c>
      <c r="L36890" s="7">
        <v>17851.80078125</v>
      </c>
      <c r="M36890" s="7">
        <v>8735655.1529570352</v>
      </c>
      <c r="N36890" s="12">
        <v>2.0435560319945934E-3</v>
      </c>
      <c r="O36890" s="4">
        <v>1.5924530998061425E-3</v>
      </c>
      <c r="P36890" s="7">
        <v>10263.999968199196</v>
      </c>
      <c r="Q36890" s="7">
        <v>5022617.3432499999</v>
      </c>
      <c r="R36890" t="s">
        <v>9</v>
      </c>
    </row>
    <row r="36891" spans="1:18" x14ac:dyDescent="0.25">
      <c r="A36891" s="1">
        <v>42217</v>
      </c>
      <c r="B36891" s="7">
        <v>42217</v>
      </c>
      <c r="C36891" s="4">
        <v>0.57442802189999997</v>
      </c>
      <c r="D36891" s="4">
        <v>0.59186702970000005</v>
      </c>
      <c r="E36891" s="4">
        <v>0.56070202589999996</v>
      </c>
      <c r="F36891" s="4">
        <v>0.5887410045</v>
      </c>
      <c r="G36891" s="4">
        <v>-0.52976891274912608</v>
      </c>
      <c r="H36891" s="4">
        <v>2.3975755714172143E-2</v>
      </c>
      <c r="I36891" s="4">
        <v>2.0906920676316918E-3</v>
      </c>
      <c r="J36891" s="13">
        <v>-6.1702601349796655</v>
      </c>
      <c r="K36891" s="4">
        <v>3.506265591511059E-2</v>
      </c>
      <c r="L36891" s="7">
        <v>47982.1015625</v>
      </c>
      <c r="M36891" s="7">
        <v>8749027.051231999</v>
      </c>
      <c r="N36891" s="12">
        <v>5.4842785696660266E-3</v>
      </c>
      <c r="O36891" s="4">
        <v>1.5307264356053832E-3</v>
      </c>
      <c r="P36891" s="7">
        <v>28249.03067192727</v>
      </c>
      <c r="Q36891" s="7">
        <v>5150910.9745399999</v>
      </c>
      <c r="R36891" t="s">
        <v>9</v>
      </c>
    </row>
    <row r="36892" spans="1:18" x14ac:dyDescent="0.25">
      <c r="A36892" s="1">
        <v>42218</v>
      </c>
      <c r="B36892" s="7">
        <v>42218</v>
      </c>
      <c r="C36892" s="4">
        <v>0.58859497309999997</v>
      </c>
      <c r="D36892" s="4">
        <v>0.62490397689999999</v>
      </c>
      <c r="E36892" s="4">
        <v>0.57162302730000003</v>
      </c>
      <c r="F36892" s="4">
        <v>0.62490397689999999</v>
      </c>
      <c r="G36892" s="4">
        <v>-0.47015727800910229</v>
      </c>
      <c r="H36892" s="4">
        <v>6.1424246185658692E-2</v>
      </c>
      <c r="I36892" s="4">
        <v>2.211157078804594E-3</v>
      </c>
      <c r="J36892" s="13">
        <v>-6.1142393353948936</v>
      </c>
      <c r="K36892" s="4">
        <v>5.7619681558060978E-2</v>
      </c>
      <c r="L36892" s="7">
        <v>58236.30078125</v>
      </c>
      <c r="M36892" s="7">
        <v>8762349.8026581369</v>
      </c>
      <c r="N36892" s="12">
        <v>6.6461967500525375E-3</v>
      </c>
      <c r="O36892" s="4">
        <v>1.5227694860380999E-3</v>
      </c>
      <c r="P36892" s="7">
        <v>36392.0959581477</v>
      </c>
      <c r="Q36892" s="7">
        <v>5475627.2386699999</v>
      </c>
      <c r="R36892" t="s">
        <v>9</v>
      </c>
    </row>
    <row r="36893" spans="1:18" x14ac:dyDescent="0.25">
      <c r="A36893" s="1">
        <v>42219</v>
      </c>
      <c r="B36893" s="7">
        <v>42219</v>
      </c>
      <c r="C36893" s="4">
        <v>0.62588000300000002</v>
      </c>
      <c r="D36893" s="4">
        <v>0.62643998860000005</v>
      </c>
      <c r="E36893" s="4">
        <v>0.59434098010000003</v>
      </c>
      <c r="F36893" s="4">
        <v>0.59581798320000001</v>
      </c>
      <c r="G36893" s="4">
        <v>-0.51782005587548041</v>
      </c>
      <c r="H36893" s="4">
        <v>-4.6544740912497752E-2</v>
      </c>
      <c r="I36893" s="4">
        <v>2.1186372749568668E-3</v>
      </c>
      <c r="J36893" s="13">
        <v>-6.1569821918110543</v>
      </c>
      <c r="K36893" s="4">
        <v>-4.1842257492509617E-2</v>
      </c>
      <c r="L36893" s="7">
        <v>41078</v>
      </c>
      <c r="M36893" s="7">
        <v>8775424.5457289517</v>
      </c>
      <c r="N36893" s="12">
        <v>4.6810270871729953E-3</v>
      </c>
      <c r="O36893" s="4">
        <v>1.4921503210073191E-3</v>
      </c>
      <c r="P36893" s="7">
        <v>24475.011113889599</v>
      </c>
      <c r="Q36893" s="7">
        <v>5228555.7545600003</v>
      </c>
      <c r="R36893" t="s">
        <v>9</v>
      </c>
    </row>
    <row r="36894" spans="1:18" x14ac:dyDescent="0.25">
      <c r="A36894" s="1">
        <v>42220</v>
      </c>
      <c r="B36894" s="7">
        <v>42220</v>
      </c>
      <c r="C36894" s="4">
        <v>0.59502601619999995</v>
      </c>
      <c r="D36894" s="4">
        <v>0.62008202079999997</v>
      </c>
      <c r="E36894" s="4">
        <v>0.58555001019999997</v>
      </c>
      <c r="F36894" s="4">
        <v>0.61840599780000005</v>
      </c>
      <c r="G36894" s="4">
        <v>-0.48061008285557072</v>
      </c>
      <c r="H36894" s="4">
        <v>3.7910931252334912E-2</v>
      </c>
      <c r="I36894" s="4">
        <v>2.1681872317148945E-3</v>
      </c>
      <c r="J36894" s="13">
        <v>-6.1338638376415666</v>
      </c>
      <c r="K36894" s="4">
        <v>2.338765457576332E-2</v>
      </c>
      <c r="L36894" s="7">
        <v>23130.30078125</v>
      </c>
      <c r="M36894" s="7">
        <v>8788423.8855938204</v>
      </c>
      <c r="N36894" s="12">
        <v>2.6319054568095766E-3</v>
      </c>
      <c r="O36894" s="4">
        <v>1.4813345835439405E-3</v>
      </c>
      <c r="P36894" s="7">
        <v>14303.916734043027</v>
      </c>
      <c r="Q36894" s="7">
        <v>5434814.0420599999</v>
      </c>
      <c r="R36894" t="s">
        <v>9</v>
      </c>
    </row>
    <row r="36895" spans="1:18" x14ac:dyDescent="0.25">
      <c r="A36895" s="1">
        <v>42221</v>
      </c>
      <c r="B36895" s="7">
        <v>42221</v>
      </c>
      <c r="C36895" s="4">
        <v>0.61744999889999996</v>
      </c>
      <c r="D36895" s="4">
        <v>0.6226279736</v>
      </c>
      <c r="E36895" s="4">
        <v>0.59703898430000002</v>
      </c>
      <c r="F36895" s="4">
        <v>0.61861598490000003</v>
      </c>
      <c r="G36895" s="4">
        <v>-0.48027057861885758</v>
      </c>
      <c r="H36895" s="4">
        <v>3.3956187479909872E-4</v>
      </c>
      <c r="I36895" s="4">
        <v>2.1945920991126304E-3</v>
      </c>
      <c r="J36895" s="13">
        <v>-6.1217590815632263</v>
      </c>
      <c r="K36895" s="4">
        <v>1.217831514340734E-2</v>
      </c>
      <c r="L36895" s="7">
        <v>31531.69921875</v>
      </c>
      <c r="M36895" s="7">
        <v>8801389.0111975335</v>
      </c>
      <c r="N36895" s="12">
        <v>3.5825821559112903E-3</v>
      </c>
      <c r="O36895" s="4">
        <v>1.475250371681072E-3</v>
      </c>
      <c r="P36895" s="7">
        <v>19506.013167777593</v>
      </c>
      <c r="Q36895" s="7">
        <v>5444679.9316499997</v>
      </c>
      <c r="R36895" t="s">
        <v>9</v>
      </c>
    </row>
    <row r="36896" spans="1:18" x14ac:dyDescent="0.25">
      <c r="A36896" s="1">
        <v>42222</v>
      </c>
      <c r="B36896" s="7">
        <v>42222</v>
      </c>
      <c r="C36896" s="4">
        <v>0.61541098360000002</v>
      </c>
      <c r="D36896" s="4">
        <v>0.74654001000000003</v>
      </c>
      <c r="E36896" s="4">
        <v>0.61541098360000002</v>
      </c>
      <c r="F36896" s="4">
        <v>0.72910201549999998</v>
      </c>
      <c r="G36896" s="4">
        <v>-0.31594161780654545</v>
      </c>
      <c r="H36896" s="4">
        <v>0.17860196518824217</v>
      </c>
      <c r="I36896" s="4">
        <v>2.6172369806645212E-3</v>
      </c>
      <c r="J36896" s="13">
        <v>-5.9456361052104532</v>
      </c>
      <c r="K36896" s="4">
        <v>0.19258470935112934</v>
      </c>
      <c r="L36896" s="7">
        <v>179684</v>
      </c>
      <c r="M36896" s="7">
        <v>8814228.401772948</v>
      </c>
      <c r="N36896" s="12">
        <v>2.0385675502107167E-2</v>
      </c>
      <c r="O36896" s="4">
        <v>1.458791397480518E-3</v>
      </c>
      <c r="P36896" s="7">
        <v>131007.966553102</v>
      </c>
      <c r="Q36896" s="7">
        <v>6426471.6928099999</v>
      </c>
      <c r="R36896" t="s">
        <v>9</v>
      </c>
    </row>
    <row r="36897" spans="1:18" x14ac:dyDescent="0.25">
      <c r="A36897" s="1">
        <v>42223</v>
      </c>
      <c r="B36897" s="7">
        <v>42223</v>
      </c>
      <c r="C36897" s="4">
        <v>0.72899800540000004</v>
      </c>
      <c r="D36897" s="4">
        <v>0.7506039739</v>
      </c>
      <c r="E36897" s="4">
        <v>0.67917901280000004</v>
      </c>
      <c r="F36897" s="4">
        <v>0.74229198689999998</v>
      </c>
      <c r="G36897" s="4">
        <v>-0.29801259987850764</v>
      </c>
      <c r="H36897" s="4">
        <v>1.8090707637057685E-2</v>
      </c>
      <c r="I36897" s="4">
        <v>2.6549779479819054E-3</v>
      </c>
      <c r="J36897" s="13">
        <v>-5.9313189301675857</v>
      </c>
      <c r="K36897" s="4">
        <v>1.4420156675228455E-2</v>
      </c>
      <c r="L36897" s="7">
        <v>128615</v>
      </c>
      <c r="M36897" s="7">
        <v>8827441.3354036976</v>
      </c>
      <c r="N36897" s="12">
        <v>1.4569907078755813E-2</v>
      </c>
      <c r="O36897" s="4">
        <v>1.4990459775346702E-3</v>
      </c>
      <c r="P36897" s="7">
        <v>95469.883895143503</v>
      </c>
      <c r="Q36897" s="7">
        <v>6552538.9681000002</v>
      </c>
      <c r="R36897" t="s">
        <v>9</v>
      </c>
    </row>
    <row r="36898" spans="1:18" x14ac:dyDescent="0.25">
      <c r="A36898" s="1">
        <v>42224</v>
      </c>
      <c r="B36898" s="7">
        <v>42224</v>
      </c>
      <c r="C36898" s="4">
        <v>0.74289798740000001</v>
      </c>
      <c r="D36898" s="4">
        <v>0.74451297520000004</v>
      </c>
      <c r="E36898" s="4">
        <v>0.67577499149999998</v>
      </c>
      <c r="F36898" s="4">
        <v>0.67604601379999996</v>
      </c>
      <c r="G36898" s="4">
        <v>-0.39149413750419804</v>
      </c>
      <c r="H36898" s="4">
        <v>-8.9245168032407368E-2</v>
      </c>
      <c r="I36898" s="4">
        <v>2.5902442931126667E-3</v>
      </c>
      <c r="J36898" s="13">
        <v>-5.9560030860535766</v>
      </c>
      <c r="K36898" s="4">
        <v>-2.4381993424255687E-2</v>
      </c>
      <c r="L36898" s="7">
        <v>58680.30078125</v>
      </c>
      <c r="M36898" s="7">
        <v>8840535.8395147752</v>
      </c>
      <c r="N36898" s="12">
        <v>6.6376407320204644E-3</v>
      </c>
      <c r="O36898" s="4">
        <v>1.4833861380149061E-3</v>
      </c>
      <c r="P36898" s="7">
        <v>39670.583431749088</v>
      </c>
      <c r="Q36898" s="7">
        <v>5976609.0141599998</v>
      </c>
      <c r="R36898" t="s">
        <v>9</v>
      </c>
    </row>
    <row r="36899" spans="1:18" x14ac:dyDescent="0.25">
      <c r="A36899" s="1">
        <v>42225</v>
      </c>
      <c r="B36899" s="7">
        <v>42225</v>
      </c>
      <c r="C36899" s="4">
        <v>0.67606902120000001</v>
      </c>
      <c r="D36899" s="4">
        <v>0.69601202009999996</v>
      </c>
      <c r="E36899" s="4">
        <v>0.63300001620000002</v>
      </c>
      <c r="F36899" s="4">
        <v>0.67473900320000002</v>
      </c>
      <c r="G36899" s="4">
        <v>-0.39342932480853082</v>
      </c>
      <c r="H36899" s="4">
        <v>-1.9333160366604857E-3</v>
      </c>
      <c r="I36899" s="4">
        <v>2.5453876080856158E-3</v>
      </c>
      <c r="J36899" s="13">
        <v>-5.9734723387745792</v>
      </c>
      <c r="K36899" s="4">
        <v>-1.7317549987977073E-2</v>
      </c>
      <c r="L36899" s="7">
        <v>101826</v>
      </c>
      <c r="M36899" s="7">
        <v>8853587.5574088935</v>
      </c>
      <c r="N36899" s="12">
        <v>1.1501100468000632E-2</v>
      </c>
      <c r="O36899" s="4">
        <v>1.4763491864125105E-3</v>
      </c>
      <c r="P36899" s="7">
        <v>68705.973739843204</v>
      </c>
      <c r="Q36899" s="7">
        <v>5973860.8432299998</v>
      </c>
      <c r="R36899" t="s">
        <v>9</v>
      </c>
    </row>
    <row r="36900" spans="1:18" x14ac:dyDescent="0.25">
      <c r="A36900" s="1">
        <v>42226</v>
      </c>
      <c r="B36900" s="7">
        <v>42226</v>
      </c>
      <c r="C36900" s="4">
        <v>0.68673700090000001</v>
      </c>
      <c r="D36900" s="4">
        <v>0.69847601650000002</v>
      </c>
      <c r="E36900" s="4">
        <v>0.65626198049999995</v>
      </c>
      <c r="F36900" s="4">
        <v>0.65657597779999999</v>
      </c>
      <c r="G36900" s="4">
        <v>-0.42071686032866512</v>
      </c>
      <c r="H36900" s="4">
        <v>-2.6918594173244069E-2</v>
      </c>
      <c r="I36900" s="4">
        <v>2.4826104086266023E-3</v>
      </c>
      <c r="J36900" s="13">
        <v>-5.9984446882598608</v>
      </c>
      <c r="K36900" s="4">
        <v>-2.4663119777748977E-2</v>
      </c>
      <c r="L36900" s="7">
        <v>33306.8984375</v>
      </c>
      <c r="M36900" s="7">
        <v>8866523.4713983163</v>
      </c>
      <c r="N36900" s="12">
        <v>3.7564777835350674E-3</v>
      </c>
      <c r="O36900" s="4">
        <v>1.461092907879785E-3</v>
      </c>
      <c r="P36900" s="7">
        <v>21868.509409086855</v>
      </c>
      <c r="Q36900" s="7">
        <v>5821546.3179200003</v>
      </c>
      <c r="R36900" t="s">
        <v>9</v>
      </c>
    </row>
    <row r="36901" spans="1:18" x14ac:dyDescent="0.25">
      <c r="A36901" s="1">
        <v>42227</v>
      </c>
      <c r="B36901" s="7">
        <v>42227</v>
      </c>
      <c r="C36901" s="4">
        <v>0.65674698350000005</v>
      </c>
      <c r="D36901" s="4">
        <v>0.65747797490000004</v>
      </c>
      <c r="E36901" s="4">
        <v>0.59913897510000003</v>
      </c>
      <c r="F36901" s="4">
        <v>0.60358202459999999</v>
      </c>
      <c r="G36901" s="4">
        <v>-0.50487333284997715</v>
      </c>
      <c r="H36901" s="4">
        <v>-8.0712598376760161E-2</v>
      </c>
      <c r="I36901" s="4">
        <v>2.2322977340533587E-3</v>
      </c>
      <c r="J36901" s="13">
        <v>-6.1047238499660983</v>
      </c>
      <c r="K36901" s="4">
        <v>-0.10082640180007878</v>
      </c>
      <c r="L36901" s="7">
        <v>69220.5</v>
      </c>
      <c r="M36901" s="7">
        <v>8879651.8859418668</v>
      </c>
      <c r="N36901" s="12">
        <v>7.7954069471562132E-3</v>
      </c>
      <c r="O36901" s="4">
        <v>1.4806721694134322E-3</v>
      </c>
      <c r="P36901" s="7">
        <v>41780.249533824302</v>
      </c>
      <c r="Q36901" s="7">
        <v>5359598.2630599998</v>
      </c>
      <c r="R36901" t="s">
        <v>9</v>
      </c>
    </row>
    <row r="36902" spans="1:18" x14ac:dyDescent="0.25">
      <c r="A36902" s="1">
        <v>42228</v>
      </c>
      <c r="B36902" s="7">
        <v>42228</v>
      </c>
      <c r="C36902" s="4">
        <v>0.60378301140000001</v>
      </c>
      <c r="D36902" s="4">
        <v>0.65103697780000003</v>
      </c>
      <c r="E36902" s="4">
        <v>0.60216802359999999</v>
      </c>
      <c r="F36902" s="4">
        <v>0.62292301650000004</v>
      </c>
      <c r="G36902" s="4">
        <v>-0.47333233685083109</v>
      </c>
      <c r="H36902" s="4">
        <v>3.2043684390398341E-2</v>
      </c>
      <c r="I36902" s="4">
        <v>2.3385102259329436E-3</v>
      </c>
      <c r="J36902" s="13">
        <v>-6.0582412079479653</v>
      </c>
      <c r="K36902" s="4">
        <v>4.7579895037892853E-2</v>
      </c>
      <c r="L36902" s="7">
        <v>51924.8984375</v>
      </c>
      <c r="M36902" s="7">
        <v>8892696.2422651146</v>
      </c>
      <c r="N36902" s="12">
        <v>5.8390500499400713E-3</v>
      </c>
      <c r="O36902" s="4">
        <v>1.4690166338501857E-3</v>
      </c>
      <c r="P36902" s="7">
        <v>32345.214366143638</v>
      </c>
      <c r="Q36902" s="7">
        <v>5539465.1680500004</v>
      </c>
      <c r="R36902" t="s">
        <v>9</v>
      </c>
    </row>
    <row r="36903" spans="1:18" x14ac:dyDescent="0.25">
      <c r="A36903" s="1">
        <v>42229</v>
      </c>
      <c r="B36903" s="7">
        <v>42229</v>
      </c>
      <c r="C36903" s="4">
        <v>0.61562597750000003</v>
      </c>
      <c r="D36903" s="4">
        <v>0.63465100529999996</v>
      </c>
      <c r="E36903" s="4">
        <v>0.56424397230000001</v>
      </c>
      <c r="F36903" s="4">
        <v>0.57585501670000006</v>
      </c>
      <c r="G36903" s="4">
        <v>-0.55189935708785465</v>
      </c>
      <c r="H36903" s="4">
        <v>-7.555989833938008E-2</v>
      </c>
      <c r="I36903" s="4">
        <v>2.1806083231617479E-3</v>
      </c>
      <c r="J36903" s="13">
        <v>-6.1281513937856991</v>
      </c>
      <c r="K36903" s="4">
        <v>-6.7522434163485884E-2</v>
      </c>
      <c r="L36903" s="7">
        <v>51259.69921875</v>
      </c>
      <c r="M36903" s="7">
        <v>8906479.4063640907</v>
      </c>
      <c r="N36903" s="12">
        <v>5.7553267548255465E-3</v>
      </c>
      <c r="O36903" s="4">
        <v>1.5499420786991127E-3</v>
      </c>
      <c r="P36903" s="7">
        <v>29518.154949650259</v>
      </c>
      <c r="Q36903" s="7">
        <v>5128840.8472899999</v>
      </c>
      <c r="R36903" t="s">
        <v>9</v>
      </c>
    </row>
    <row r="36904" spans="1:18" x14ac:dyDescent="0.25">
      <c r="A36904" s="1">
        <v>42230</v>
      </c>
      <c r="B36904" s="7">
        <v>42230</v>
      </c>
      <c r="C36904" s="4">
        <v>0.57599198819999997</v>
      </c>
      <c r="D36904" s="4">
        <v>0.61471801999999998</v>
      </c>
      <c r="E36904" s="4">
        <v>0.55507701639999996</v>
      </c>
      <c r="F36904" s="4">
        <v>0.60990601779999998</v>
      </c>
      <c r="G36904" s="4">
        <v>-0.49445040286498337</v>
      </c>
      <c r="H36904" s="4">
        <v>5.9131205099389246E-2</v>
      </c>
      <c r="I36904" s="4">
        <v>2.2956415033639622E-3</v>
      </c>
      <c r="J36904" s="13">
        <v>-6.0767429523657235</v>
      </c>
      <c r="K36904" s="4">
        <v>5.2752793328525539E-2</v>
      </c>
      <c r="L36904" s="7">
        <v>49539.6015625</v>
      </c>
      <c r="M36904" s="7">
        <v>8919189.8519090172</v>
      </c>
      <c r="N36904" s="12">
        <v>5.5542714512234314E-3</v>
      </c>
      <c r="O36904" s="4">
        <v>1.4271009862599862E-3</v>
      </c>
      <c r="P36904" s="7">
        <v>30214.50111238303</v>
      </c>
      <c r="Q36904" s="7">
        <v>5439867.56458</v>
      </c>
      <c r="R36904" t="s">
        <v>9</v>
      </c>
    </row>
    <row r="36905" spans="1:18" x14ac:dyDescent="0.25">
      <c r="A36905" s="1">
        <v>42231</v>
      </c>
      <c r="B36905" s="7">
        <v>42231</v>
      </c>
      <c r="C36905" s="4">
        <v>0.61145400999999999</v>
      </c>
      <c r="D36905" s="4">
        <v>0.63482701779999995</v>
      </c>
      <c r="E36905" s="4">
        <v>0.60594397779999998</v>
      </c>
      <c r="F36905" s="4">
        <v>0.61323601009999995</v>
      </c>
      <c r="G36905" s="4">
        <v>-0.48900540882287191</v>
      </c>
      <c r="H36905" s="4">
        <v>5.4598449643301307E-3</v>
      </c>
      <c r="I36905" s="4">
        <v>2.3446135634000013E-3</v>
      </c>
      <c r="J36905" s="13">
        <v>-6.0556346823906209</v>
      </c>
      <c r="K36905" s="4">
        <v>2.1332625309429594E-2</v>
      </c>
      <c r="L36905" s="7">
        <v>49050.80078125</v>
      </c>
      <c r="M36905" s="7">
        <v>8931943.1432391033</v>
      </c>
      <c r="N36905" s="12">
        <v>5.4916158773780652E-3</v>
      </c>
      <c r="O36905" s="4">
        <v>1.4298710467920378E-3</v>
      </c>
      <c r="P36905" s="7">
        <v>30079.717363303709</v>
      </c>
      <c r="Q36905" s="7">
        <v>5477389.1755999997</v>
      </c>
      <c r="R36905" t="s">
        <v>9</v>
      </c>
    </row>
    <row r="36906" spans="1:18" x14ac:dyDescent="0.25">
      <c r="A36906" s="1">
        <v>42232</v>
      </c>
      <c r="B36906" s="7">
        <v>42232</v>
      </c>
      <c r="C36906" s="4">
        <v>0.61336797480000005</v>
      </c>
      <c r="D36906" s="4">
        <v>0.67472100260000001</v>
      </c>
      <c r="E36906" s="4">
        <v>0.61152899270000005</v>
      </c>
      <c r="F36906" s="4">
        <v>0.62016701699999999</v>
      </c>
      <c r="G36906" s="4">
        <v>-0.47776645496182102</v>
      </c>
      <c r="H36906" s="4">
        <v>1.1302348175655572E-2</v>
      </c>
      <c r="I36906" s="4">
        <v>2.3990338541236941E-3</v>
      </c>
      <c r="J36906" s="13">
        <v>-6.0326891834593752</v>
      </c>
      <c r="K36906" s="4">
        <v>2.3210771946902926E-2</v>
      </c>
      <c r="L36906" s="7">
        <v>64262.69921875</v>
      </c>
      <c r="M36906" s="7">
        <v>8944712.0886630453</v>
      </c>
      <c r="N36906" s="12">
        <v>7.1844346225743375E-3</v>
      </c>
      <c r="O36906" s="4">
        <v>1.4295820314986349E-3</v>
      </c>
      <c r="P36906" s="7">
        <v>39853.60647886042</v>
      </c>
      <c r="Q36906" s="7">
        <v>5547215.41395</v>
      </c>
      <c r="R36906" t="s">
        <v>9</v>
      </c>
    </row>
    <row r="36907" spans="1:18" x14ac:dyDescent="0.25">
      <c r="A36907" s="1">
        <v>42233</v>
      </c>
      <c r="B36907" s="7">
        <v>42233</v>
      </c>
      <c r="C36907" s="4">
        <v>0.61990201469999995</v>
      </c>
      <c r="D36907" s="4">
        <v>0.62648797040000004</v>
      </c>
      <c r="E36907" s="4">
        <v>0.58621299270000005</v>
      </c>
      <c r="F36907" s="4">
        <v>0.61012202500000001</v>
      </c>
      <c r="G36907" s="4">
        <v>-0.4940963008367032</v>
      </c>
      <c r="H36907" s="4">
        <v>-1.6197236751789357E-2</v>
      </c>
      <c r="I36907" s="4">
        <v>2.3650339326927259E-3</v>
      </c>
      <c r="J36907" s="13">
        <v>-6.0469629092795527</v>
      </c>
      <c r="K36907" s="4">
        <v>-1.41723391575012E-2</v>
      </c>
      <c r="L36907" s="7">
        <v>45312</v>
      </c>
      <c r="M36907" s="7">
        <v>8957704.2220529579</v>
      </c>
      <c r="N36907" s="12">
        <v>5.0584389567637717E-3</v>
      </c>
      <c r="O36907" s="4">
        <v>1.4524931893983928E-3</v>
      </c>
      <c r="P36907" s="7">
        <v>27645.849196800002</v>
      </c>
      <c r="Q36907" s="7">
        <v>5465292.6393100005</v>
      </c>
      <c r="R36907" t="s">
        <v>9</v>
      </c>
    </row>
    <row r="36908" spans="1:18" x14ac:dyDescent="0.25">
      <c r="A36908" s="1">
        <v>42234</v>
      </c>
      <c r="B36908" s="7">
        <v>42234</v>
      </c>
      <c r="C36908" s="4">
        <v>0.6103029847</v>
      </c>
      <c r="D36908" s="4">
        <v>0.62089598180000005</v>
      </c>
      <c r="E36908" s="4">
        <v>0.49328398699999998</v>
      </c>
      <c r="F36908" s="4">
        <v>0.49328398699999998</v>
      </c>
      <c r="G36908" s="4">
        <v>-0.70667023224640646</v>
      </c>
      <c r="H36908" s="4">
        <v>-0.19149945947288172</v>
      </c>
      <c r="I36908" s="4">
        <v>2.3369638820854911E-3</v>
      </c>
      <c r="J36908" s="13">
        <v>-6.0589026783649151</v>
      </c>
      <c r="K36908" s="4">
        <v>-1.1868772882795581E-2</v>
      </c>
      <c r="L36908" s="7">
        <v>32718</v>
      </c>
      <c r="M36908" s="7">
        <v>8970825.7956080791</v>
      </c>
      <c r="N36908" s="12">
        <v>3.6471558745481401E-3</v>
      </c>
      <c r="O36908" s="4">
        <v>1.4648366623690495E-3</v>
      </c>
      <c r="P36908" s="7">
        <v>16139.265486666</v>
      </c>
      <c r="Q36908" s="7">
        <v>4425164.71514</v>
      </c>
      <c r="R36908" t="s">
        <v>9</v>
      </c>
    </row>
    <row r="36909" spans="1:18" x14ac:dyDescent="0.25">
      <c r="A36909" s="1">
        <v>42235</v>
      </c>
      <c r="B36909" s="7">
        <v>42235</v>
      </c>
      <c r="C36909" s="4">
        <v>0.48808899519999999</v>
      </c>
      <c r="D36909" s="4">
        <v>0.54577201600000003</v>
      </c>
      <c r="E36909" s="4">
        <v>0.48808899519999999</v>
      </c>
      <c r="F36909" s="4">
        <v>0.53410100940000005</v>
      </c>
      <c r="G36909" s="4">
        <v>-0.62717030172994137</v>
      </c>
      <c r="H36909" s="4">
        <v>8.274548429645269E-2</v>
      </c>
      <c r="I36909" s="4">
        <v>2.3561477470049655E-3</v>
      </c>
      <c r="J36909" s="13">
        <v>-6.0507273042061751</v>
      </c>
      <c r="K36909" s="4">
        <v>8.2088837857241092E-3</v>
      </c>
      <c r="L36909" s="7">
        <v>35405.80078125</v>
      </c>
      <c r="M36909" s="7">
        <v>8983485.928719908</v>
      </c>
      <c r="N36909" s="12">
        <v>3.9412095774602179E-3</v>
      </c>
      <c r="O36909" s="4">
        <v>1.4112561541465964E-3</v>
      </c>
      <c r="P36909" s="7">
        <v>18910.273935880934</v>
      </c>
      <c r="Q36909" s="7">
        <v>4798088.9024599995</v>
      </c>
      <c r="R36909" t="s">
        <v>9</v>
      </c>
    </row>
    <row r="36910" spans="1:18" x14ac:dyDescent="0.25">
      <c r="A36910" s="1">
        <v>42236</v>
      </c>
      <c r="B36910" s="7">
        <v>42236</v>
      </c>
      <c r="C36910" s="4">
        <v>0.54112899299999995</v>
      </c>
      <c r="D36910" s="4">
        <v>0.61761301759999998</v>
      </c>
      <c r="E36910" s="4">
        <v>0.53501498700000005</v>
      </c>
      <c r="F36910" s="4">
        <v>0.59779697659999997</v>
      </c>
      <c r="G36910" s="4">
        <v>-0.51450408668941827</v>
      </c>
      <c r="H36910" s="4">
        <v>0.11925827901271875</v>
      </c>
      <c r="I36910" s="4">
        <v>2.5400338266280157E-3</v>
      </c>
      <c r="J36910" s="13">
        <v>-5.9755778804702846</v>
      </c>
      <c r="K36910" s="4">
        <v>7.8045224395116283E-2</v>
      </c>
      <c r="L36910" s="7">
        <v>69637.1015625</v>
      </c>
      <c r="M36910" s="7">
        <v>8995887.2610664871</v>
      </c>
      <c r="N36910" s="12">
        <v>7.7409931384849672E-3</v>
      </c>
      <c r="O36910" s="4">
        <v>1.3804588157624214E-3</v>
      </c>
      <c r="P36910" s="7">
        <v>41628.848773249636</v>
      </c>
      <c r="Q36910" s="7">
        <v>5377714.2065000003</v>
      </c>
      <c r="R36910" t="s">
        <v>9</v>
      </c>
    </row>
    <row r="36911" spans="1:18" x14ac:dyDescent="0.25">
      <c r="A36911" s="1">
        <v>42237</v>
      </c>
      <c r="B36911" s="7">
        <v>42237</v>
      </c>
      <c r="C36911" s="4">
        <v>0.59861999749999995</v>
      </c>
      <c r="D36911" s="4">
        <v>0.61301499609999999</v>
      </c>
      <c r="E36911" s="4">
        <v>0.56698501109999999</v>
      </c>
      <c r="F36911" s="4">
        <v>0.5683069825</v>
      </c>
      <c r="G36911" s="4">
        <v>-0.56509354411016344</v>
      </c>
      <c r="H36911" s="4">
        <v>-4.9331119517742932E-2</v>
      </c>
      <c r="I36911" s="4">
        <v>2.4436059057893174E-3</v>
      </c>
      <c r="J36911" s="13">
        <v>-6.0142805003519539</v>
      </c>
      <c r="K36911" s="4">
        <v>-3.7963242783545834E-2</v>
      </c>
      <c r="L36911" s="7">
        <v>40345.19921875</v>
      </c>
      <c r="M36911" s="7">
        <v>9009661.6960711032</v>
      </c>
      <c r="N36911" s="12">
        <v>4.4779926904851015E-3</v>
      </c>
      <c r="O36911" s="4">
        <v>1.5311924888421911E-3</v>
      </c>
      <c r="P36911" s="7">
        <v>22928.458426369169</v>
      </c>
      <c r="Q36911" s="7">
        <v>5120253.6518400004</v>
      </c>
      <c r="R36911" t="s">
        <v>9</v>
      </c>
    </row>
    <row r="36912" spans="1:18" x14ac:dyDescent="0.25">
      <c r="A36912" s="1">
        <v>42238</v>
      </c>
      <c r="B36912" s="7">
        <v>42238</v>
      </c>
      <c r="C36912" s="4">
        <v>0.5678009987</v>
      </c>
      <c r="D36912" s="4">
        <v>0.5733100176</v>
      </c>
      <c r="E36912" s="4">
        <v>0.5368599892</v>
      </c>
      <c r="F36912" s="4">
        <v>0.5530840158</v>
      </c>
      <c r="G36912" s="4">
        <v>-0.59224536169398079</v>
      </c>
      <c r="H36912" s="4">
        <v>-2.6786520610803874E-2</v>
      </c>
      <c r="I36912" s="4">
        <v>2.4006424639322547E-3</v>
      </c>
      <c r="J36912" s="13">
        <v>-6.0320188841465905</v>
      </c>
      <c r="K36912" s="4">
        <v>-1.7581984785384173E-2</v>
      </c>
      <c r="L36912" s="7">
        <v>22258.19921875</v>
      </c>
      <c r="M36912" s="7">
        <v>9022318.7403493226</v>
      </c>
      <c r="N36912" s="12">
        <v>2.4670153936379568E-3</v>
      </c>
      <c r="O36912" s="4">
        <v>1.4048301373778302E-3</v>
      </c>
      <c r="P36912" s="7">
        <v>12310.654208382672</v>
      </c>
      <c r="Q36912" s="7">
        <v>4990100.2807400003</v>
      </c>
      <c r="R36912" t="s">
        <v>9</v>
      </c>
    </row>
    <row r="36913" spans="1:18" x14ac:dyDescent="0.25">
      <c r="A36913" s="1">
        <v>42239</v>
      </c>
      <c r="B36913" s="7">
        <v>42239</v>
      </c>
      <c r="C36913" s="4">
        <v>0.5528609753</v>
      </c>
      <c r="D36913" s="4">
        <v>0.55604398249999998</v>
      </c>
      <c r="E36913" s="4">
        <v>0.51238197090000004</v>
      </c>
      <c r="F36913" s="4">
        <v>0.54458498950000001</v>
      </c>
      <c r="G36913" s="4">
        <v>-0.60773126155347068</v>
      </c>
      <c r="H36913" s="4">
        <v>-1.5366609876994369E-2</v>
      </c>
      <c r="I36913" s="4">
        <v>2.3867614546654206E-3</v>
      </c>
      <c r="J36913" s="13">
        <v>-6.0378178718244015</v>
      </c>
      <c r="K36913" s="4">
        <v>-5.7822060033450506E-3</v>
      </c>
      <c r="L36913" s="7">
        <v>31061.69921875</v>
      </c>
      <c r="M36913" s="7">
        <v>9034803.366316434</v>
      </c>
      <c r="N36913" s="12">
        <v>3.4380050078958294E-3</v>
      </c>
      <c r="O36913" s="4">
        <v>1.3837491587698069E-3</v>
      </c>
      <c r="P36913" s="7">
        <v>16915.735142895126</v>
      </c>
      <c r="Q36913" s="7">
        <v>4920218.2963800002</v>
      </c>
      <c r="R36913" t="s">
        <v>9</v>
      </c>
    </row>
    <row r="36914" spans="1:18" x14ac:dyDescent="0.25">
      <c r="A36914" s="1">
        <v>42240</v>
      </c>
      <c r="B36914" s="7">
        <v>42240</v>
      </c>
      <c r="C36914" s="4">
        <v>0.54248601200000002</v>
      </c>
      <c r="D36914" s="4">
        <v>0.55326402190000001</v>
      </c>
      <c r="E36914" s="4">
        <v>0.43305599690000002</v>
      </c>
      <c r="F36914" s="4">
        <v>0.43487098810000002</v>
      </c>
      <c r="G36914" s="4">
        <v>-0.83270587096218573</v>
      </c>
      <c r="H36914" s="4">
        <v>-0.20146350618428124</v>
      </c>
      <c r="I36914" s="4">
        <v>2.0659445506429801E-3</v>
      </c>
      <c r="J36914" s="13">
        <v>-6.1821677476366439</v>
      </c>
      <c r="K36914" s="4">
        <v>-0.13441515212814303</v>
      </c>
      <c r="L36914" s="7">
        <v>77453.703125</v>
      </c>
      <c r="M36914" s="7">
        <v>9047807.9969207309</v>
      </c>
      <c r="N36914" s="12">
        <v>8.5604936744192693E-3</v>
      </c>
      <c r="O36914" s="4">
        <v>1.4393927656224156E-3</v>
      </c>
      <c r="P36914" s="7">
        <v>33682.368409972813</v>
      </c>
      <c r="Q36914" s="7">
        <v>3934629.2037599999</v>
      </c>
      <c r="R36914" t="s">
        <v>9</v>
      </c>
    </row>
    <row r="36915" spans="1:18" x14ac:dyDescent="0.25">
      <c r="A36915" s="1">
        <v>42241</v>
      </c>
      <c r="B36915" s="7">
        <v>42241</v>
      </c>
      <c r="C36915" s="4">
        <v>0.43304300309999999</v>
      </c>
      <c r="D36915" s="4">
        <v>0.4951550066</v>
      </c>
      <c r="E36915" s="4">
        <v>0.41388899089999998</v>
      </c>
      <c r="F36915" s="4">
        <v>0.4902859926</v>
      </c>
      <c r="G36915" s="4">
        <v>-0.71276639977241596</v>
      </c>
      <c r="H36915" s="4">
        <v>0.12742860760179547</v>
      </c>
      <c r="I36915" s="4">
        <v>2.2123921271857789E-3</v>
      </c>
      <c r="J36915" s="13">
        <v>-6.1136809383450297</v>
      </c>
      <c r="K36915" s="4">
        <v>7.0886499106290246E-2</v>
      </c>
      <c r="L36915" s="7">
        <v>32249</v>
      </c>
      <c r="M36915" s="7">
        <v>9060282.9093347434</v>
      </c>
      <c r="N36915" s="12">
        <v>3.5593811277983482E-3</v>
      </c>
      <c r="O36915" s="4">
        <v>1.3787773147107127E-3</v>
      </c>
      <c r="P36915" s="7">
        <v>15811.232975357399</v>
      </c>
      <c r="Q36915" s="7">
        <v>4442129.7994400002</v>
      </c>
      <c r="R36915" t="s">
        <v>9</v>
      </c>
    </row>
    <row r="36916" spans="1:18" x14ac:dyDescent="0.25">
      <c r="A36916" s="1">
        <v>42242</v>
      </c>
      <c r="B36916" s="7">
        <v>42242</v>
      </c>
      <c r="C36916" s="4">
        <v>0.49008399250000001</v>
      </c>
      <c r="D36916" s="4">
        <v>0.51965600249999999</v>
      </c>
      <c r="E36916" s="4">
        <v>0.48204201460000001</v>
      </c>
      <c r="F36916" s="4">
        <v>0.49667900799999998</v>
      </c>
      <c r="G36916" s="4">
        <v>-0.69981132069730878</v>
      </c>
      <c r="H36916" s="4">
        <v>1.3039359672703772E-2</v>
      </c>
      <c r="I36916" s="4">
        <v>2.1993394262114006E-3</v>
      </c>
      <c r="J36916" s="13">
        <v>-6.1195982245181701</v>
      </c>
      <c r="K36916" s="4">
        <v>-5.8998135158714795E-3</v>
      </c>
      <c r="L36916" s="7">
        <v>18296.099609375</v>
      </c>
      <c r="M36916" s="7">
        <v>9073313.5867904462</v>
      </c>
      <c r="N36916" s="12">
        <v>2.0164738531699951E-3</v>
      </c>
      <c r="O36916" s="4">
        <v>1.4382197097043609E-3</v>
      </c>
      <c r="P36916" s="7">
        <v>9087.2886042535629</v>
      </c>
      <c r="Q36916" s="7">
        <v>4506524.3915600004</v>
      </c>
      <c r="R36916" t="s">
        <v>9</v>
      </c>
    </row>
    <row r="36917" spans="1:18" x14ac:dyDescent="0.25">
      <c r="A36917" s="1">
        <v>42243</v>
      </c>
      <c r="B36917" s="7">
        <v>42243</v>
      </c>
      <c r="C36917" s="4">
        <v>0.49599400160000001</v>
      </c>
      <c r="D36917" s="4">
        <v>0.49953800440000001</v>
      </c>
      <c r="E36917" s="4">
        <v>0.45914098619999999</v>
      </c>
      <c r="F36917" s="4">
        <v>0.465474993</v>
      </c>
      <c r="G36917" s="4">
        <v>-0.76469690443842286</v>
      </c>
      <c r="H36917" s="4">
        <v>-6.2825314735266549E-2</v>
      </c>
      <c r="I36917" s="4">
        <v>2.0709039005123919E-3</v>
      </c>
      <c r="J36917" s="13">
        <v>-6.1797701001019121</v>
      </c>
      <c r="K36917" s="4">
        <v>-5.8397318835070752E-2</v>
      </c>
      <c r="L36917" s="7">
        <v>22233.30078125</v>
      </c>
      <c r="M36917" s="7">
        <v>9086023.5821519196</v>
      </c>
      <c r="N36917" s="12">
        <v>2.4469781065640048E-3</v>
      </c>
      <c r="O36917" s="4">
        <v>1.4008107666395985E-3</v>
      </c>
      <c r="P36917" s="7">
        <v>10349.045525519239</v>
      </c>
      <c r="Q36917" s="7">
        <v>4229316.7632999998</v>
      </c>
      <c r="R36917" t="s">
        <v>9</v>
      </c>
    </row>
    <row r="36918" spans="1:18" x14ac:dyDescent="0.25">
      <c r="A36918" s="1">
        <v>42244</v>
      </c>
      <c r="B36918" s="7">
        <v>42244</v>
      </c>
      <c r="C36918" s="4">
        <v>0.46528598669999999</v>
      </c>
      <c r="D36918" s="4">
        <v>0.48953598739999998</v>
      </c>
      <c r="E36918" s="4">
        <v>0.45072498919999998</v>
      </c>
      <c r="F36918" s="4">
        <v>0.48162698749999999</v>
      </c>
      <c r="G36918" s="4">
        <v>-0.73058534938977515</v>
      </c>
      <c r="H36918" s="4">
        <v>3.4700026301949995E-2</v>
      </c>
      <c r="I36918" s="4">
        <v>2.0813972394957297E-3</v>
      </c>
      <c r="J36918" s="13">
        <v>-6.1747158610342252</v>
      </c>
      <c r="K36918" s="4">
        <v>5.0670332798839653E-3</v>
      </c>
      <c r="L36918" s="7">
        <v>24894.5</v>
      </c>
      <c r="M36918" s="7">
        <v>9098590.7468899898</v>
      </c>
      <c r="N36918" s="12">
        <v>2.7360830586329256E-3</v>
      </c>
      <c r="O36918" s="4">
        <v>1.3831314242631354E-3</v>
      </c>
      <c r="P36918" s="7">
        <v>11989.863040318749</v>
      </c>
      <c r="Q36918" s="7">
        <v>4382126.8519200003</v>
      </c>
      <c r="R36918" t="s">
        <v>9</v>
      </c>
    </row>
    <row r="36919" spans="1:18" x14ac:dyDescent="0.25">
      <c r="A36919" s="1">
        <v>42245</v>
      </c>
      <c r="B36919" s="7">
        <v>42245</v>
      </c>
      <c r="C36919" s="4">
        <v>0.47675400969999998</v>
      </c>
      <c r="D36919" s="4">
        <v>0.4874419868</v>
      </c>
      <c r="E36919" s="4">
        <v>0.46290001269999997</v>
      </c>
      <c r="F36919" s="4">
        <v>0.47655001279999998</v>
      </c>
      <c r="G36919" s="4">
        <v>-0.74118260273878167</v>
      </c>
      <c r="H36919" s="4">
        <v>-1.0541300283759564E-2</v>
      </c>
      <c r="I36919" s="4">
        <v>2.0739403574360649E-3</v>
      </c>
      <c r="J36919" s="13">
        <v>-6.1783049268515278</v>
      </c>
      <c r="K36919" s="4">
        <v>-3.5826328190342832E-3</v>
      </c>
      <c r="L36919" s="7">
        <v>30003.599609375</v>
      </c>
      <c r="M36919" s="7">
        <v>9111347.0607591178</v>
      </c>
      <c r="N36919" s="12">
        <v>3.2929927275622E-3</v>
      </c>
      <c r="O36919" s="4">
        <v>1.4020098522936938E-3</v>
      </c>
      <c r="P36919" s="7">
        <v>14298.215777893731</v>
      </c>
      <c r="Q36919" s="7">
        <v>4342012.5584300002</v>
      </c>
      <c r="R36919" t="s">
        <v>9</v>
      </c>
    </row>
    <row r="36920" spans="1:18" x14ac:dyDescent="0.25">
      <c r="A36920" s="1">
        <v>42246</v>
      </c>
      <c r="B36920" s="7">
        <v>42246</v>
      </c>
      <c r="C36920" s="4">
        <v>0.4765219986</v>
      </c>
      <c r="D36920" s="4">
        <v>0.48105901480000002</v>
      </c>
      <c r="E36920" s="4">
        <v>0.45537900920000002</v>
      </c>
      <c r="F36920" s="4">
        <v>0.45900899169999998</v>
      </c>
      <c r="G36920" s="4">
        <v>-0.77868547935312016</v>
      </c>
      <c r="H36920" s="4">
        <v>-3.6808353014065848E-2</v>
      </c>
      <c r="I36920" s="4">
        <v>2.0065001836671674E-3</v>
      </c>
      <c r="J36920" s="13">
        <v>-6.2113632767212152</v>
      </c>
      <c r="K36920" s="4">
        <v>-3.2517894512777243E-2</v>
      </c>
      <c r="L36920" s="7">
        <v>19851.30078125</v>
      </c>
      <c r="M36920" s="7">
        <v>9124185.0402949322</v>
      </c>
      <c r="N36920" s="12">
        <v>2.1756793284639833E-3</v>
      </c>
      <c r="O36920" s="4">
        <v>1.4090100454086721E-3</v>
      </c>
      <c r="P36920" s="7">
        <v>9111.9255555349846</v>
      </c>
      <c r="Q36920" s="7">
        <v>4188082.9754300001</v>
      </c>
      <c r="R36920" t="s">
        <v>9</v>
      </c>
    </row>
    <row r="36921" spans="1:18" x14ac:dyDescent="0.25">
      <c r="A36921" s="1">
        <v>42247</v>
      </c>
      <c r="B36921" s="7">
        <v>42247</v>
      </c>
      <c r="C36921" s="4">
        <v>0.46586298939999998</v>
      </c>
      <c r="D36921" s="4">
        <v>0.48000499610000003</v>
      </c>
      <c r="E36921" s="4">
        <v>0.45694300529999998</v>
      </c>
      <c r="F36921" s="4">
        <v>0.46723800900000001</v>
      </c>
      <c r="G36921" s="4">
        <v>-0.76091649589711152</v>
      </c>
      <c r="H36921" s="4">
        <v>1.7927791064664737E-2</v>
      </c>
      <c r="I36921" s="4">
        <v>2.030975108216091E-3</v>
      </c>
      <c r="J36921" s="13">
        <v>-6.1992392523841087</v>
      </c>
      <c r="K36921" s="4">
        <v>1.2197818244996177E-2</v>
      </c>
      <c r="L36921" s="7">
        <v>20464</v>
      </c>
      <c r="M36921" s="7">
        <v>9136848.3513720296</v>
      </c>
      <c r="N36921" s="12">
        <v>2.2397219711901024E-3</v>
      </c>
      <c r="O36921" s="4">
        <v>1.3878840708701913E-3</v>
      </c>
      <c r="P36921" s="7">
        <v>9561.5586161760002</v>
      </c>
      <c r="Q36921" s="7">
        <v>4269082.8322299998</v>
      </c>
      <c r="R36921" t="s">
        <v>9</v>
      </c>
    </row>
    <row r="36922" spans="1:18" x14ac:dyDescent="0.25">
      <c r="A36922" s="1">
        <v>42248</v>
      </c>
      <c r="B36922" s="7">
        <v>42248</v>
      </c>
      <c r="C36922" s="4">
        <v>0.46726098659999998</v>
      </c>
      <c r="D36922" s="4">
        <v>0.47022500630000003</v>
      </c>
      <c r="E36922" s="4">
        <v>0.45577600600000001</v>
      </c>
      <c r="F36922" s="4">
        <v>0.4585169852</v>
      </c>
      <c r="G36922" s="4">
        <v>-0.7797579428245528</v>
      </c>
      <c r="H36922" s="4">
        <v>-1.8665056420955697E-2</v>
      </c>
      <c r="I36922" s="4">
        <v>2.0099726933666216E-3</v>
      </c>
      <c r="J36922" s="13">
        <v>-6.2096341423931758</v>
      </c>
      <c r="K36922" s="4">
        <v>-1.03410498555627E-2</v>
      </c>
      <c r="L36922" s="7">
        <v>13803.7998046875</v>
      </c>
      <c r="M36922" s="7">
        <v>9149101.7544970103</v>
      </c>
      <c r="N36922" s="12">
        <v>1.5087601138442459E-3</v>
      </c>
      <c r="O36922" s="4">
        <v>1.3410973514888865E-3</v>
      </c>
      <c r="P36922" s="7">
        <v>6329.2766707496612</v>
      </c>
      <c r="Q36922" s="7">
        <v>4195018.5537599996</v>
      </c>
      <c r="R36922" t="s">
        <v>9</v>
      </c>
    </row>
    <row r="36923" spans="1:18" x14ac:dyDescent="0.25">
      <c r="A36923" s="1">
        <v>42249</v>
      </c>
      <c r="B36923" s="7">
        <v>42249</v>
      </c>
      <c r="C36923" s="4">
        <v>0.45751300449999999</v>
      </c>
      <c r="D36923" s="4">
        <v>0.47272598739999999</v>
      </c>
      <c r="E36923" s="4">
        <v>0.45346000790000002</v>
      </c>
      <c r="F36923" s="4">
        <v>0.46808299419999999</v>
      </c>
      <c r="G36923" s="4">
        <v>-0.7591096607528327</v>
      </c>
      <c r="H36923" s="4">
        <v>2.0862932691200958E-2</v>
      </c>
      <c r="I36923" s="4">
        <v>2.0414987577756965E-3</v>
      </c>
      <c r="J36923" s="13">
        <v>-6.1940710556908947</v>
      </c>
      <c r="K36923" s="4">
        <v>1.5684822243166915E-2</v>
      </c>
      <c r="L36923" s="7">
        <v>17632.69921875</v>
      </c>
      <c r="M36923" s="7">
        <v>9162046.4080726486</v>
      </c>
      <c r="N36923" s="12">
        <v>1.924537208544795E-3</v>
      </c>
      <c r="O36923" s="4">
        <v>1.4148551325572144E-3</v>
      </c>
      <c r="P36923" s="7">
        <v>8253.5666461404999</v>
      </c>
      <c r="Q36923" s="7">
        <v>4288598.1156900004</v>
      </c>
      <c r="R36923" t="s">
        <v>9</v>
      </c>
    </row>
    <row r="36924" spans="1:18" x14ac:dyDescent="0.25">
      <c r="A36924" s="1">
        <v>42250</v>
      </c>
      <c r="B36924" s="7">
        <v>42250</v>
      </c>
      <c r="C36924" s="4">
        <v>0.46859800820000003</v>
      </c>
      <c r="D36924" s="4">
        <v>0.47462400789999998</v>
      </c>
      <c r="E36924" s="4">
        <v>0.4586760104</v>
      </c>
      <c r="F36924" s="4">
        <v>0.45928999780000002</v>
      </c>
      <c r="G36924" s="4">
        <v>-0.77807346493954843</v>
      </c>
      <c r="H36924" s="4">
        <v>-1.8785122529452438E-2</v>
      </c>
      <c r="I36924" s="4">
        <v>2.0216741592227593E-3</v>
      </c>
      <c r="J36924" s="13">
        <v>-6.2038293191327778</v>
      </c>
      <c r="K36924" s="4">
        <v>-9.7108060817714687E-3</v>
      </c>
      <c r="L36924" s="7">
        <v>26802.30078125</v>
      </c>
      <c r="M36924" s="7">
        <v>9174551.6431318186</v>
      </c>
      <c r="N36924" s="12">
        <v>2.921374452267052E-3</v>
      </c>
      <c r="O36924" s="4">
        <v>1.3648954067894408E-3</v>
      </c>
      <c r="P36924" s="7">
        <v>12310.028666855251</v>
      </c>
      <c r="Q36924" s="7">
        <v>4213779.8039899999</v>
      </c>
      <c r="R36924" t="s">
        <v>9</v>
      </c>
    </row>
    <row r="36925" spans="1:18" x14ac:dyDescent="0.25">
      <c r="A36925" s="1">
        <v>42251</v>
      </c>
      <c r="B36925" s="7">
        <v>42251</v>
      </c>
      <c r="C36925" s="4">
        <v>0.45960500840000001</v>
      </c>
      <c r="D36925" s="4">
        <v>0.47442001099999997</v>
      </c>
      <c r="E36925" s="4">
        <v>0.45511698719999999</v>
      </c>
      <c r="F36925" s="4">
        <v>0.4678739905</v>
      </c>
      <c r="G36925" s="4">
        <v>-0.75955627038744311</v>
      </c>
      <c r="H36925" s="4">
        <v>1.8689700932128565E-2</v>
      </c>
      <c r="I36925" s="4">
        <v>2.0316024545069308E-3</v>
      </c>
      <c r="J36925" s="13">
        <v>-6.1989304108734471</v>
      </c>
      <c r="K36925" s="4">
        <v>4.9109275294829963E-3</v>
      </c>
      <c r="L36925" s="7">
        <v>19212.599609375</v>
      </c>
      <c r="M36925" s="7">
        <v>9187053.6428760942</v>
      </c>
      <c r="N36925" s="12">
        <v>2.09126890472366E-3</v>
      </c>
      <c r="O36925" s="4">
        <v>1.3626823664603528E-3</v>
      </c>
      <c r="P36925" s="7">
        <v>8989.0756471170225</v>
      </c>
      <c r="Q36925" s="7">
        <v>4298383.4488300001</v>
      </c>
      <c r="R36925" t="s">
        <v>9</v>
      </c>
    </row>
    <row r="36926" spans="1:18" x14ac:dyDescent="0.25">
      <c r="A36926" s="1">
        <v>42252</v>
      </c>
      <c r="B36926" s="7">
        <v>42252</v>
      </c>
      <c r="C36926" s="4">
        <v>0.4709030092</v>
      </c>
      <c r="D36926" s="4">
        <v>0.48294800519999997</v>
      </c>
      <c r="E36926" s="4">
        <v>0.46535798909999998</v>
      </c>
      <c r="F36926" s="4">
        <v>0.48159399629999999</v>
      </c>
      <c r="G36926" s="4">
        <v>-0.73065385121971393</v>
      </c>
      <c r="H36926" s="4">
        <v>2.9324147267382649E-2</v>
      </c>
      <c r="I36926" s="4">
        <v>2.0491705013350029E-3</v>
      </c>
      <c r="J36926" s="13">
        <v>-6.1903202012131633</v>
      </c>
      <c r="K36926" s="4">
        <v>8.6473841322149414E-3</v>
      </c>
      <c r="L36926" s="7">
        <v>25003.099609375</v>
      </c>
      <c r="M36926" s="7">
        <v>9199450.5038018879</v>
      </c>
      <c r="N36926" s="12">
        <v>2.7178905521630758E-3</v>
      </c>
      <c r="O36926" s="4">
        <v>1.3493837532348068E-3</v>
      </c>
      <c r="P36926" s="7">
        <v>12041.342660765875</v>
      </c>
      <c r="Q36926" s="7">
        <v>4430400.1318899998</v>
      </c>
      <c r="R36926" t="s">
        <v>9</v>
      </c>
    </row>
    <row r="36927" spans="1:18" x14ac:dyDescent="0.25">
      <c r="A36927" s="1">
        <v>42253</v>
      </c>
      <c r="B36927" s="7">
        <v>42253</v>
      </c>
      <c r="C36927" s="4">
        <v>0.48159500960000001</v>
      </c>
      <c r="D36927" s="4">
        <v>0.50706201790000005</v>
      </c>
      <c r="E36927" s="4">
        <v>0.47894999379999997</v>
      </c>
      <c r="F36927" s="4">
        <v>0.50511097910000002</v>
      </c>
      <c r="G36927" s="4">
        <v>-0.68297711325653998</v>
      </c>
      <c r="H36927" s="4">
        <v>4.8831553093844147E-2</v>
      </c>
      <c r="I36927" s="4">
        <v>2.1060331338079719E-3</v>
      </c>
      <c r="J36927" s="13">
        <v>-6.1629491323418977</v>
      </c>
      <c r="K36927" s="4">
        <v>2.7749097713403451E-2</v>
      </c>
      <c r="L36927" s="7">
        <v>20837.80078125</v>
      </c>
      <c r="M36927" s="7">
        <v>9211845.4473523051</v>
      </c>
      <c r="N36927" s="12">
        <v>2.2620658260434951E-3</v>
      </c>
      <c r="O36927" s="4">
        <v>1.347356947601892E-3</v>
      </c>
      <c r="P36927" s="7">
        <v>10525.401954907933</v>
      </c>
      <c r="Q36927" s="7">
        <v>4653004.2732300004</v>
      </c>
      <c r="R36927" t="s">
        <v>9</v>
      </c>
    </row>
    <row r="36928" spans="1:18" x14ac:dyDescent="0.25">
      <c r="A36928" s="1">
        <v>42254</v>
      </c>
      <c r="B36928" s="7">
        <v>42254</v>
      </c>
      <c r="C36928" s="4">
        <v>0.50512498620000001</v>
      </c>
      <c r="D36928" s="4">
        <v>0.50874298809999996</v>
      </c>
      <c r="E36928" s="4">
        <v>0.49137198929999998</v>
      </c>
      <c r="F36928" s="4">
        <v>0.49945199489999997</v>
      </c>
      <c r="G36928" s="4">
        <v>-0.69424379181834217</v>
      </c>
      <c r="H36928" s="4">
        <v>-1.1203447230711858E-2</v>
      </c>
      <c r="I36928" s="4">
        <v>2.0823774933425962E-3</v>
      </c>
      <c r="J36928" s="13">
        <v>-6.1742450123798802</v>
      </c>
      <c r="K36928" s="4">
        <v>-1.1232321128112207E-2</v>
      </c>
      <c r="L36928" s="7">
        <v>14903.5</v>
      </c>
      <c r="M36928" s="7">
        <v>9224456.2653562836</v>
      </c>
      <c r="N36928" s="12">
        <v>1.6156507843147511E-3</v>
      </c>
      <c r="O36928" s="4">
        <v>1.3689784610534492E-3</v>
      </c>
      <c r="P36928" s="7">
        <v>7443.5828059921496</v>
      </c>
      <c r="Q36928" s="7">
        <v>4607173.0835999995</v>
      </c>
      <c r="R36928" t="s">
        <v>9</v>
      </c>
    </row>
    <row r="36929" spans="1:18" x14ac:dyDescent="0.25">
      <c r="A36929" s="1">
        <v>42255</v>
      </c>
      <c r="B36929" s="7">
        <v>42255</v>
      </c>
      <c r="C36929" s="4">
        <v>0.49869599939999998</v>
      </c>
      <c r="D36929" s="4">
        <v>0.51996898650000001</v>
      </c>
      <c r="E36929" s="4">
        <v>0.4962689877</v>
      </c>
      <c r="F36929" s="4">
        <v>0.51740199330000003</v>
      </c>
      <c r="G36929" s="4">
        <v>-0.65893515670573899</v>
      </c>
      <c r="H36929" s="4">
        <v>3.5939386734442809E-2</v>
      </c>
      <c r="I36929" s="4">
        <v>2.123920924718057E-3</v>
      </c>
      <c r="J36929" s="13">
        <v>-6.1544914057125872</v>
      </c>
      <c r="K36929" s="4">
        <v>1.9950000184056904E-2</v>
      </c>
      <c r="L36929" s="7">
        <v>23331.5</v>
      </c>
      <c r="M36929" s="7">
        <v>9237339.1330922041</v>
      </c>
      <c r="N36929" s="12">
        <v>2.525781468433515E-3</v>
      </c>
      <c r="O36929" s="4">
        <v>1.3965991452855448E-3</v>
      </c>
      <c r="P36929" s="7">
        <v>12071.764606678951</v>
      </c>
      <c r="Q36929" s="7">
        <v>4779417.6802500002</v>
      </c>
      <c r="R36929" t="s">
        <v>9</v>
      </c>
    </row>
    <row r="36930" spans="1:18" x14ac:dyDescent="0.25">
      <c r="A36930" s="1">
        <v>42256</v>
      </c>
      <c r="B36930" s="7">
        <v>42256</v>
      </c>
      <c r="C36930" s="4">
        <v>0.51712197069999999</v>
      </c>
      <c r="D36930" s="4">
        <v>0.53213000300000002</v>
      </c>
      <c r="E36930" s="4">
        <v>0.49595201020000002</v>
      </c>
      <c r="F36930" s="4">
        <v>0.50601100919999997</v>
      </c>
      <c r="G36930" s="4">
        <v>-0.68119685261910545</v>
      </c>
      <c r="H36930" s="4">
        <v>-2.2015732926245871E-2</v>
      </c>
      <c r="I36930" s="4">
        <v>2.1245969683419048E-3</v>
      </c>
      <c r="J36930" s="13">
        <v>-6.1541731565506108</v>
      </c>
      <c r="K36930" s="4">
        <v>3.1829980861343399E-4</v>
      </c>
      <c r="L36930" s="7">
        <v>46479.1015625</v>
      </c>
      <c r="M36930" s="7">
        <v>9249736.9638454895</v>
      </c>
      <c r="N36930" s="12">
        <v>5.0249106265586995E-3</v>
      </c>
      <c r="O36930" s="4">
        <v>1.3421430754740795E-3</v>
      </c>
      <c r="P36930" s="7">
        <v>23518.937088349921</v>
      </c>
      <c r="Q36930" s="7">
        <v>4680468.7359100003</v>
      </c>
      <c r="R36930" t="s">
        <v>9</v>
      </c>
    </row>
    <row r="36931" spans="1:18" x14ac:dyDescent="0.25">
      <c r="A36931" s="1">
        <v>42257</v>
      </c>
      <c r="B36931" s="7">
        <v>42257</v>
      </c>
      <c r="C36931" s="4">
        <v>0.50626301770000004</v>
      </c>
      <c r="D36931" s="4">
        <v>0.51727497580000004</v>
      </c>
      <c r="E36931" s="4">
        <v>0.49215701220000002</v>
      </c>
      <c r="F36931" s="4">
        <v>0.49724701049999998</v>
      </c>
      <c r="G36931" s="4">
        <v>-0.6986683733324931</v>
      </c>
      <c r="H36931" s="4">
        <v>-1.7319778701763468E-2</v>
      </c>
      <c r="I36931" s="4">
        <v>2.0850941602934968E-3</v>
      </c>
      <c r="J36931" s="13">
        <v>-6.1729412639388626</v>
      </c>
      <c r="K36931" s="4">
        <v>-1.8593083129190894E-2</v>
      </c>
      <c r="L36931" s="7">
        <v>19215</v>
      </c>
      <c r="M36931" s="7">
        <v>9262329.0748773646</v>
      </c>
      <c r="N36931" s="12">
        <v>2.0745322094113151E-3</v>
      </c>
      <c r="O36931" s="4">
        <v>1.3613480124995863E-3</v>
      </c>
      <c r="P36931" s="7">
        <v>9554.6013067575004</v>
      </c>
      <c r="Q36931" s="7">
        <v>4605665.4427500004</v>
      </c>
      <c r="R36931" t="s">
        <v>9</v>
      </c>
    </row>
    <row r="36932" spans="1:18" x14ac:dyDescent="0.25">
      <c r="A36932" s="1">
        <v>42258</v>
      </c>
      <c r="B36932" s="7">
        <v>42258</v>
      </c>
      <c r="C36932" s="4">
        <v>0.49715900419999998</v>
      </c>
      <c r="D36932" s="4">
        <v>0.50605899099999996</v>
      </c>
      <c r="E36932" s="4">
        <v>0.48967099190000002</v>
      </c>
      <c r="F36932" s="4">
        <v>0.4953249991</v>
      </c>
      <c r="G36932" s="4">
        <v>-0.70254116801880329</v>
      </c>
      <c r="H36932" s="4">
        <v>-3.8653050886466394E-3</v>
      </c>
      <c r="I36932" s="4">
        <v>2.0629344841267745E-3</v>
      </c>
      <c r="J36932" s="13">
        <v>-6.1836258029703659</v>
      </c>
      <c r="K36932" s="4">
        <v>-1.0627662092537418E-2</v>
      </c>
      <c r="L36932" s="7">
        <v>25292.30078125</v>
      </c>
      <c r="M36932" s="7">
        <v>9274798.0337502025</v>
      </c>
      <c r="N36932" s="12">
        <v>2.7269920799583413E-3</v>
      </c>
      <c r="O36932" s="4">
        <v>1.3462012385910655E-3</v>
      </c>
      <c r="P36932" s="7">
        <v>12527.908861709586</v>
      </c>
      <c r="Q36932" s="7">
        <v>4594039.3277200004</v>
      </c>
      <c r="R36932" t="s">
        <v>9</v>
      </c>
    </row>
    <row r="36933" spans="1:18" x14ac:dyDescent="0.25">
      <c r="A36933" s="1">
        <v>42259</v>
      </c>
      <c r="B36933" s="7">
        <v>42259</v>
      </c>
      <c r="C36933" s="4">
        <v>0.49514499309999999</v>
      </c>
      <c r="D36933" s="4">
        <v>0.49514499309999999</v>
      </c>
      <c r="E36933" s="4">
        <v>0.4595550001</v>
      </c>
      <c r="F36933" s="4">
        <v>0.46547299619999999</v>
      </c>
      <c r="G36933" s="4">
        <v>-0.76470119425917149</v>
      </c>
      <c r="H36933" s="4">
        <v>-6.0267507099865267E-2</v>
      </c>
      <c r="I36933" s="4">
        <v>1.9788078360669092E-3</v>
      </c>
      <c r="J36933" s="13">
        <v>-6.2252607186090057</v>
      </c>
      <c r="K36933" s="4">
        <v>-4.0780087156027857E-2</v>
      </c>
      <c r="L36933" s="7">
        <v>21998.400390625</v>
      </c>
      <c r="M36933" s="7">
        <v>9287341.0006851014</v>
      </c>
      <c r="N36933" s="12">
        <v>2.3686435535211037E-3</v>
      </c>
      <c r="O36933" s="4">
        <v>1.3523708968385163E-3</v>
      </c>
      <c r="P36933" s="7">
        <v>10239.661341431469</v>
      </c>
      <c r="Q36933" s="7">
        <v>4323006.4423200004</v>
      </c>
      <c r="R36933" t="s">
        <v>9</v>
      </c>
    </row>
    <row r="36934" spans="1:18" x14ac:dyDescent="0.25">
      <c r="A36934" s="1">
        <v>42260</v>
      </c>
      <c r="B36934" s="7">
        <v>42260</v>
      </c>
      <c r="C36934" s="4">
        <v>0.46489200000000003</v>
      </c>
      <c r="D36934" s="4">
        <v>0.47697699069999999</v>
      </c>
      <c r="E36934" s="4">
        <v>0.45127499100000001</v>
      </c>
      <c r="F36934" s="4">
        <v>0.462864995</v>
      </c>
      <c r="G36934" s="4">
        <v>-0.77031985488879806</v>
      </c>
      <c r="H36934" s="4">
        <v>-5.6029054774198042E-3</v>
      </c>
      <c r="I36934" s="4">
        <v>2.0079866047591714E-3</v>
      </c>
      <c r="J36934" s="13">
        <v>-6.2106227481115726</v>
      </c>
      <c r="K36934" s="4">
        <v>1.4745630252939576E-2</v>
      </c>
      <c r="L36934" s="7">
        <v>18133.099609375</v>
      </c>
      <c r="M36934" s="7">
        <v>9299298.2034858782</v>
      </c>
      <c r="N36934" s="12">
        <v>1.9499428034878735E-3</v>
      </c>
      <c r="O36934" s="4">
        <v>1.2874732175651524E-3</v>
      </c>
      <c r="P36934" s="7">
        <v>8393.1770600278614</v>
      </c>
      <c r="Q36934" s="7">
        <v>4304319.6164600002</v>
      </c>
      <c r="R36934" t="s">
        <v>9</v>
      </c>
    </row>
    <row r="36935" spans="1:18" x14ac:dyDescent="0.25">
      <c r="A36935" s="1">
        <v>42261</v>
      </c>
      <c r="B36935" s="7">
        <v>42261</v>
      </c>
      <c r="C36935" s="4">
        <v>0.45857501029999997</v>
      </c>
      <c r="D36935" s="4">
        <v>0.50692397359999997</v>
      </c>
      <c r="E36935" s="4">
        <v>0.45197999480000001</v>
      </c>
      <c r="F36935" s="4">
        <v>0.48228898640000001</v>
      </c>
      <c r="G36935" s="4">
        <v>-0.72921178774746154</v>
      </c>
      <c r="H36935" s="4">
        <v>4.1964701608079059E-2</v>
      </c>
      <c r="I36935" s="4">
        <v>2.0910537116545082E-3</v>
      </c>
      <c r="J36935" s="13">
        <v>-6.1700871717997856</v>
      </c>
      <c r="K36935" s="4">
        <v>4.1368357088865881E-2</v>
      </c>
      <c r="L36935" s="7">
        <v>61608.8984375</v>
      </c>
      <c r="M36935" s="7">
        <v>9311864.8781153262</v>
      </c>
      <c r="N36935" s="12">
        <v>6.6161718671726823E-3</v>
      </c>
      <c r="O36935" s="4">
        <v>1.3513573126128287E-3</v>
      </c>
      <c r="P36935" s="7">
        <v>29713.29318064242</v>
      </c>
      <c r="Q36935" s="7">
        <v>4491009.8735600002</v>
      </c>
      <c r="R36935" t="s">
        <v>9</v>
      </c>
    </row>
    <row r="36936" spans="1:18" x14ac:dyDescent="0.25">
      <c r="A36936" s="1">
        <v>42262</v>
      </c>
      <c r="B36936" s="7">
        <v>42262</v>
      </c>
      <c r="C36936" s="4">
        <v>0.48356598620000002</v>
      </c>
      <c r="D36936" s="4">
        <v>0.56980097289999998</v>
      </c>
      <c r="E36936" s="4">
        <v>0.47881299259999999</v>
      </c>
      <c r="F36936" s="4">
        <v>0.50237900020000004</v>
      </c>
      <c r="G36936" s="4">
        <v>-0.68840046366671725</v>
      </c>
      <c r="H36936" s="4">
        <v>4.1655551684810416E-2</v>
      </c>
      <c r="I36936" s="4">
        <v>2.1813733080450906E-3</v>
      </c>
      <c r="J36936" s="13">
        <v>-6.1278006427024243</v>
      </c>
      <c r="K36936" s="4">
        <v>4.3193341178748942E-2</v>
      </c>
      <c r="L36936" s="7">
        <v>40322.1015625</v>
      </c>
      <c r="M36936" s="7">
        <v>9324232.1289408058</v>
      </c>
      <c r="N36936" s="12">
        <v>4.3244420564506501E-3</v>
      </c>
      <c r="O36936" s="4">
        <v>1.3281175132325046E-3</v>
      </c>
      <c r="P36936" s="7">
        <v>20256.97706893161</v>
      </c>
      <c r="Q36936" s="7">
        <v>4684298.41457</v>
      </c>
      <c r="R36936" t="s">
        <v>9</v>
      </c>
    </row>
    <row r="36937" spans="1:18" x14ac:dyDescent="0.25">
      <c r="A36937" s="1">
        <v>42263</v>
      </c>
      <c r="B36937" s="7">
        <v>42263</v>
      </c>
      <c r="C36937" s="4">
        <v>0.50221300130000002</v>
      </c>
      <c r="D36937" s="4">
        <v>0.51092201469999998</v>
      </c>
      <c r="E36937" s="4">
        <v>0.4782379866</v>
      </c>
      <c r="F36937" s="4">
        <v>0.50997400280000005</v>
      </c>
      <c r="G36937" s="4">
        <v>-0.67339552946499071</v>
      </c>
      <c r="H36937" s="4">
        <v>1.5118073400712204E-2</v>
      </c>
      <c r="I36937" s="4">
        <v>2.2260760797729808E-3</v>
      </c>
      <c r="J36937" s="13">
        <v>-6.1075148489172424</v>
      </c>
      <c r="K36937" s="4">
        <v>2.0492948897386107E-2</v>
      </c>
      <c r="L36937" s="7">
        <v>42560.5</v>
      </c>
      <c r="M36937" s="7">
        <v>9336707.8556107115</v>
      </c>
      <c r="N36937" s="12">
        <v>4.5584054527768158E-3</v>
      </c>
      <c r="O36937" s="4">
        <v>1.3379897129741341E-3</v>
      </c>
      <c r="P36937" s="7">
        <v>21704.748546169401</v>
      </c>
      <c r="Q36937" s="7">
        <v>4761478.2780999998</v>
      </c>
      <c r="R36937" t="s">
        <v>9</v>
      </c>
    </row>
    <row r="36938" spans="1:18" x14ac:dyDescent="0.25">
      <c r="A36938" s="1">
        <v>42264</v>
      </c>
      <c r="B36938" s="7">
        <v>42264</v>
      </c>
      <c r="C36938" s="4">
        <v>0.51004201169999996</v>
      </c>
      <c r="D36938" s="4">
        <v>0.52125698330000003</v>
      </c>
      <c r="E36938" s="4">
        <v>0.47893300649999998</v>
      </c>
      <c r="F36938" s="4">
        <v>0.49478200080000001</v>
      </c>
      <c r="G36938" s="4">
        <v>-0.70363801584331886</v>
      </c>
      <c r="H36938" s="4">
        <v>-2.9789757745666865E-2</v>
      </c>
      <c r="I36938" s="4">
        <v>2.1530046823738987E-3</v>
      </c>
      <c r="J36938" s="13">
        <v>-6.1408908857885747</v>
      </c>
      <c r="K36938" s="4">
        <v>-3.2825202185602739E-2</v>
      </c>
      <c r="L36938" s="7">
        <v>63098</v>
      </c>
      <c r="M36938" s="7">
        <v>9349032.9522108175</v>
      </c>
      <c r="N36938" s="12">
        <v>6.7491472457671536E-3</v>
      </c>
      <c r="O36938" s="4">
        <v>1.3200687855622966E-3</v>
      </c>
      <c r="P36938" s="7">
        <v>31219.754686478402</v>
      </c>
      <c r="Q36938" s="7">
        <v>4625733.2296399996</v>
      </c>
      <c r="R36938" t="s">
        <v>9</v>
      </c>
    </row>
    <row r="36939" spans="1:18" x14ac:dyDescent="0.25">
      <c r="A36939" s="1">
        <v>42265</v>
      </c>
      <c r="B36939" s="7">
        <v>42265</v>
      </c>
      <c r="C36939" s="4">
        <v>0.494870007</v>
      </c>
      <c r="D36939" s="4">
        <v>0.50458002089999998</v>
      </c>
      <c r="E36939" s="4">
        <v>0.48200899359999999</v>
      </c>
      <c r="F36939" s="4">
        <v>0.50044000150000001</v>
      </c>
      <c r="G36939" s="4">
        <v>-0.69226756453557547</v>
      </c>
      <c r="H36939" s="4">
        <v>1.1435340596165031E-2</v>
      </c>
      <c r="I36939" s="4">
        <v>2.1480415855324743E-3</v>
      </c>
      <c r="J36939" s="13">
        <v>-6.1431987424053842</v>
      </c>
      <c r="K36939" s="4">
        <v>-2.305195563231238E-3</v>
      </c>
      <c r="L36939" s="7">
        <v>12727.099609375</v>
      </c>
      <c r="M36939" s="7">
        <v>9361191.1301219203</v>
      </c>
      <c r="N36939" s="12">
        <v>1.3595598500731863E-3</v>
      </c>
      <c r="O36939" s="4">
        <v>1.3004743884475944E-3</v>
      </c>
      <c r="P36939" s="7">
        <v>6369.1497476062741</v>
      </c>
      <c r="Q36939" s="7">
        <v>4684714.5032000002</v>
      </c>
      <c r="R36939" t="s">
        <v>9</v>
      </c>
    </row>
    <row r="36940" spans="1:18" x14ac:dyDescent="0.25">
      <c r="A36940" s="1">
        <v>42266</v>
      </c>
      <c r="B36940" s="7">
        <v>42266</v>
      </c>
      <c r="C36940" s="4">
        <v>0.49844399090000002</v>
      </c>
      <c r="D36940" s="4">
        <v>0.50308901070000001</v>
      </c>
      <c r="E36940" s="4">
        <v>0.4911809862</v>
      </c>
      <c r="F36940" s="4">
        <v>0.49641799930000002</v>
      </c>
      <c r="G36940" s="4">
        <v>-0.70033696663942957</v>
      </c>
      <c r="H36940" s="4">
        <v>-8.0369318758384371E-3</v>
      </c>
      <c r="I36940" s="4">
        <v>2.1444190857387081E-3</v>
      </c>
      <c r="J36940" s="13">
        <v>-6.144886585780629</v>
      </c>
      <c r="K36940" s="4">
        <v>-1.6864197686695596E-3</v>
      </c>
      <c r="L36940" s="7">
        <v>13090.2001953125</v>
      </c>
      <c r="M36940" s="7">
        <v>9373502.1302238256</v>
      </c>
      <c r="N36940" s="12">
        <v>1.3965111452959071E-3</v>
      </c>
      <c r="O36940" s="4">
        <v>1.315110431010394E-3</v>
      </c>
      <c r="P36940" s="7">
        <v>6498.210991393501</v>
      </c>
      <c r="Q36940" s="7">
        <v>4653175.17392</v>
      </c>
      <c r="R36940" t="s">
        <v>9</v>
      </c>
    </row>
    <row r="36941" spans="1:18" x14ac:dyDescent="0.25">
      <c r="A36941" s="1">
        <v>42267</v>
      </c>
      <c r="B36941" s="7">
        <v>42267</v>
      </c>
      <c r="C36941" s="4">
        <v>0.4984729886</v>
      </c>
      <c r="D36941" s="4">
        <v>0.50224602220000003</v>
      </c>
      <c r="E36941" s="4">
        <v>0.47937700150000001</v>
      </c>
      <c r="F36941" s="4">
        <v>0.48597100380000002</v>
      </c>
      <c r="G36941" s="4">
        <v>-0.72160631982451162</v>
      </c>
      <c r="H36941" s="4">
        <v>-2.104475565900376E-2</v>
      </c>
      <c r="I36941" s="4">
        <v>2.1018415653069012E-3</v>
      </c>
      <c r="J36941" s="13">
        <v>-6.1649413826759369</v>
      </c>
      <c r="K36941" s="4">
        <v>-1.9855037065732772E-2</v>
      </c>
      <c r="L36941" s="7">
        <v>23344.5</v>
      </c>
      <c r="M36941" s="7">
        <v>9386288.6571052652</v>
      </c>
      <c r="N36941" s="12">
        <v>2.4870852424007436E-3</v>
      </c>
      <c r="O36941" s="4">
        <v>1.364114148991428E-3</v>
      </c>
      <c r="P36941" s="7">
        <v>11344.750098209101</v>
      </c>
      <c r="Q36941" s="7">
        <v>4561464.1206499999</v>
      </c>
      <c r="R36941" t="s">
        <v>9</v>
      </c>
    </row>
    <row r="36942" spans="1:18" x14ac:dyDescent="0.25">
      <c r="A36942" s="1">
        <v>42268</v>
      </c>
      <c r="B36942" s="7">
        <v>42268</v>
      </c>
      <c r="C36942" s="4">
        <v>0.48810800910000002</v>
      </c>
      <c r="D36942" s="4">
        <v>0.49370899800000001</v>
      </c>
      <c r="E36942" s="4">
        <v>0.47856798769999997</v>
      </c>
      <c r="F36942" s="4">
        <v>0.48045200110000003</v>
      </c>
      <c r="G36942" s="4">
        <v>-0.73302794921393843</v>
      </c>
      <c r="H36942" s="4">
        <v>-1.1356650205145423E-2</v>
      </c>
      <c r="I36942" s="4">
        <v>2.1157363405559936E-3</v>
      </c>
      <c r="J36942" s="13">
        <v>-6.1583523755114706</v>
      </c>
      <c r="K36942" s="4">
        <v>6.610762427787212E-3</v>
      </c>
      <c r="L36942" s="7">
        <v>10323.099609375</v>
      </c>
      <c r="M36942" s="7">
        <v>9398409.8654220365</v>
      </c>
      <c r="N36942" s="12">
        <v>1.0983878929727269E-3</v>
      </c>
      <c r="O36942" s="4">
        <v>1.2913739135431083E-3</v>
      </c>
      <c r="P36942" s="7">
        <v>4959.7538648788477</v>
      </c>
      <c r="Q36942" s="7">
        <v>4515484.8269999996</v>
      </c>
      <c r="R36942" t="s">
        <v>9</v>
      </c>
    </row>
    <row r="36943" spans="1:18" x14ac:dyDescent="0.25">
      <c r="A36943" s="1">
        <v>42269</v>
      </c>
      <c r="B36943" s="7">
        <v>42269</v>
      </c>
      <c r="C36943" s="4">
        <v>0.48100599649999998</v>
      </c>
      <c r="D36943" s="4">
        <v>0.48163300749999999</v>
      </c>
      <c r="E36943" s="4">
        <v>0.45921000839999998</v>
      </c>
      <c r="F36943" s="4">
        <v>0.47182899709999998</v>
      </c>
      <c r="G36943" s="4">
        <v>-0.75113865332067087</v>
      </c>
      <c r="H36943" s="4">
        <v>-1.7947690883288205E-2</v>
      </c>
      <c r="I36943" s="4">
        <v>2.0459331224892251E-3</v>
      </c>
      <c r="J36943" s="13">
        <v>-6.1919012989423452</v>
      </c>
      <c r="K36943" s="4">
        <v>-3.2992399255393448E-2</v>
      </c>
      <c r="L36943" s="7">
        <v>20004.19921875</v>
      </c>
      <c r="M36943" s="7">
        <v>9410593.7597110868</v>
      </c>
      <c r="N36943" s="12">
        <v>2.1257106330944357E-3</v>
      </c>
      <c r="O36943" s="4">
        <v>1.296378266484884E-3</v>
      </c>
      <c r="P36943" s="7">
        <v>9438.5612551714148</v>
      </c>
      <c r="Q36943" s="7">
        <v>4440191.0157599999</v>
      </c>
      <c r="R36943" t="s">
        <v>9</v>
      </c>
    </row>
    <row r="36944" spans="1:18" x14ac:dyDescent="0.25">
      <c r="A36944" s="1">
        <v>42270</v>
      </c>
      <c r="B36944" s="7">
        <v>42270</v>
      </c>
      <c r="C36944" s="4">
        <v>0.46730598810000001</v>
      </c>
      <c r="D36944" s="4">
        <v>0.47622799869999999</v>
      </c>
      <c r="E36944" s="4">
        <v>0.4520219862</v>
      </c>
      <c r="F36944" s="4">
        <v>0.46460598710000001</v>
      </c>
      <c r="G36944" s="4">
        <v>-0.76656557215976773</v>
      </c>
      <c r="H36944" s="4">
        <v>-1.5308533482246155E-2</v>
      </c>
      <c r="I36944" s="4">
        <v>2.0175435333701598E-3</v>
      </c>
      <c r="J36944" s="13">
        <v>-6.2058745801743278</v>
      </c>
      <c r="K36944" s="4">
        <v>-1.3876108073622953E-2</v>
      </c>
      <c r="L36944" s="7">
        <v>26708.099609375</v>
      </c>
      <c r="M36944" s="7">
        <v>9422930.2614598181</v>
      </c>
      <c r="N36944" s="12">
        <v>2.8343730525749781E-3</v>
      </c>
      <c r="O36944" s="4">
        <v>1.3109164058857537E-3</v>
      </c>
      <c r="P36944" s="7">
        <v>12408.742982578797</v>
      </c>
      <c r="Q36944" s="7">
        <v>4377949.8154999996</v>
      </c>
      <c r="R36944" t="s">
        <v>9</v>
      </c>
    </row>
    <row r="36945" spans="1:18" x14ac:dyDescent="0.25">
      <c r="A36945" s="1">
        <v>42271</v>
      </c>
      <c r="B36945" s="7">
        <v>42271</v>
      </c>
      <c r="C36945" s="4">
        <v>0.4645549953</v>
      </c>
      <c r="D36945" s="4">
        <v>0.47038498519999999</v>
      </c>
      <c r="E36945" s="4">
        <v>0.45659899710000001</v>
      </c>
      <c r="F36945" s="4">
        <v>0.46867799760000001</v>
      </c>
      <c r="G36945" s="4">
        <v>-0.75783931861599108</v>
      </c>
      <c r="H36945" s="4">
        <v>8.7644382833223303E-3</v>
      </c>
      <c r="I36945" s="4">
        <v>1.9983796617700769E-3</v>
      </c>
      <c r="J36945" s="13">
        <v>-6.2154185959015162</v>
      </c>
      <c r="K36945" s="4">
        <v>-9.4986161552960621E-3</v>
      </c>
      <c r="L36945" s="7">
        <v>16085.2001953125</v>
      </c>
      <c r="M36945" s="7">
        <v>9434940.2183030918</v>
      </c>
      <c r="N36945" s="12">
        <v>1.704854490133217E-3</v>
      </c>
      <c r="O36945" s="4">
        <v>1.2745458694940091E-3</v>
      </c>
      <c r="P36945" s="7">
        <v>7538.7794185341918</v>
      </c>
      <c r="Q36945" s="7">
        <v>4421948.8889899999</v>
      </c>
      <c r="R36945" t="s">
        <v>9</v>
      </c>
    </row>
    <row r="36946" spans="1:18" x14ac:dyDescent="0.25">
      <c r="A36946" s="1">
        <v>42272</v>
      </c>
      <c r="B36946" s="7">
        <v>42272</v>
      </c>
      <c r="C36946" s="4">
        <v>0.4702709913</v>
      </c>
      <c r="D36946" s="4">
        <v>0.4763369858</v>
      </c>
      <c r="E36946" s="4">
        <v>0.44282299279999998</v>
      </c>
      <c r="F36946" s="4">
        <v>0.45151498909999999</v>
      </c>
      <c r="G36946" s="4">
        <v>-0.79514670822654088</v>
      </c>
      <c r="H36946" s="4">
        <v>-3.6620043159457293E-2</v>
      </c>
      <c r="I36946" s="4">
        <v>1.920163791085683E-3</v>
      </c>
      <c r="J36946" s="13">
        <v>-6.2553447887238285</v>
      </c>
      <c r="K36946" s="4">
        <v>-3.9139645073806309E-2</v>
      </c>
      <c r="L36946" s="7">
        <v>72673.8984375</v>
      </c>
      <c r="M36946" s="7">
        <v>9446933.899851786</v>
      </c>
      <c r="N36946" s="12">
        <v>7.6928556088065982E-3</v>
      </c>
      <c r="O36946" s="4">
        <v>1.2711984677366886E-3</v>
      </c>
      <c r="P36946" s="7">
        <v>32813.35446086232</v>
      </c>
      <c r="Q36946" s="7">
        <v>4265432.2568199998</v>
      </c>
      <c r="R36946" t="s">
        <v>9</v>
      </c>
    </row>
    <row r="36947" spans="1:18" x14ac:dyDescent="0.25">
      <c r="A36947" s="1">
        <v>42273</v>
      </c>
      <c r="B36947" s="7">
        <v>42273</v>
      </c>
      <c r="C36947" s="4">
        <v>0.45360699300000001</v>
      </c>
      <c r="D36947" s="4">
        <v>0.46806100010000001</v>
      </c>
      <c r="E36947" s="4">
        <v>0.44174298639999998</v>
      </c>
      <c r="F36947" s="4">
        <v>0.44510498640000001</v>
      </c>
      <c r="G36947" s="4">
        <v>-0.80944510014732185</v>
      </c>
      <c r="H36947" s="4">
        <v>-1.4196655381866641E-2</v>
      </c>
      <c r="I36947" s="4">
        <v>1.8993982817947703E-3</v>
      </c>
      <c r="J36947" s="13">
        <v>-6.2662181367600374</v>
      </c>
      <c r="K36947" s="4">
        <v>-1.0814446865062284E-2</v>
      </c>
      <c r="L36947" s="7">
        <v>39061.8984375</v>
      </c>
      <c r="M36947" s="7">
        <v>9459479.0386288948</v>
      </c>
      <c r="N36947" s="12">
        <v>4.1293921449570472E-3</v>
      </c>
      <c r="O36947" s="4">
        <v>1.3279587758421476E-3</v>
      </c>
      <c r="P36947" s="7">
        <v>17386.64577278162</v>
      </c>
      <c r="Q36947" s="7">
        <v>4210461.2888399996</v>
      </c>
      <c r="R36947" t="s">
        <v>9</v>
      </c>
    </row>
    <row r="36948" spans="1:18" x14ac:dyDescent="0.25">
      <c r="A36948" s="1">
        <v>42274</v>
      </c>
      <c r="B36948" s="7">
        <v>42274</v>
      </c>
      <c r="C36948" s="4">
        <v>0.44503998760000002</v>
      </c>
      <c r="D36948" s="4">
        <v>0.4517990053</v>
      </c>
      <c r="E36948" s="4">
        <v>0.43645301460000002</v>
      </c>
      <c r="F36948" s="4">
        <v>0.43770998719999998</v>
      </c>
      <c r="G36948" s="4">
        <v>-0.82619871759072383</v>
      </c>
      <c r="H36948" s="4">
        <v>-1.6614056067559772E-2</v>
      </c>
      <c r="I36948" s="4">
        <v>1.8805448604494908E-3</v>
      </c>
      <c r="J36948" s="13">
        <v>-6.2761937247417787</v>
      </c>
      <c r="K36948" s="4">
        <v>-9.9259968412020606E-3</v>
      </c>
      <c r="L36948" s="7">
        <v>15986.2998046875</v>
      </c>
      <c r="M36948" s="7">
        <v>9471800.7185557783</v>
      </c>
      <c r="N36948" s="12">
        <v>1.6877783095002685E-3</v>
      </c>
      <c r="O36948" s="4">
        <v>1.302574896203734E-3</v>
      </c>
      <c r="P36948" s="7">
        <v>6997.3630828851283</v>
      </c>
      <c r="Q36948" s="7">
        <v>4145901.77128</v>
      </c>
      <c r="R36948" t="s">
        <v>9</v>
      </c>
    </row>
    <row r="36949" spans="1:18" x14ac:dyDescent="0.25">
      <c r="A36949" s="1">
        <v>42275</v>
      </c>
      <c r="B36949" s="7">
        <v>42275</v>
      </c>
      <c r="C36949" s="4">
        <v>0.44090598819999999</v>
      </c>
      <c r="D36949" s="4">
        <v>0.45424601440000001</v>
      </c>
      <c r="E36949" s="4">
        <v>0.43644699450000002</v>
      </c>
      <c r="F36949" s="4">
        <v>0.44899800420000002</v>
      </c>
      <c r="G36949" s="4">
        <v>-0.80073683623862579</v>
      </c>
      <c r="H36949" s="4">
        <v>2.5788803842947908E-2</v>
      </c>
      <c r="I36949" s="4">
        <v>1.8775372264542036E-3</v>
      </c>
      <c r="J36949" s="13">
        <v>-6.2777943468505377</v>
      </c>
      <c r="K36949" s="4">
        <v>-1.5993417963814677E-3</v>
      </c>
      <c r="L36949" s="7">
        <v>22851.099609375</v>
      </c>
      <c r="M36949" s="7">
        <v>9483881.683499027</v>
      </c>
      <c r="N36949" s="12">
        <v>2.4094669642635408E-3</v>
      </c>
      <c r="O36949" s="4">
        <v>1.2754665456148697E-3</v>
      </c>
      <c r="P36949" s="7">
        <v>10260.098118384774</v>
      </c>
      <c r="Q36949" s="7">
        <v>4258243.9479599996</v>
      </c>
      <c r="R36949" t="s">
        <v>9</v>
      </c>
    </row>
    <row r="36950" spans="1:18" x14ac:dyDescent="0.25">
      <c r="A36950" s="1">
        <v>42276</v>
      </c>
      <c r="B36950" s="7">
        <v>42276</v>
      </c>
      <c r="C36950" s="4">
        <v>0.44909700749999998</v>
      </c>
      <c r="D36950" s="4">
        <v>0.4501839876</v>
      </c>
      <c r="E36950" s="4">
        <v>0.43041101100000001</v>
      </c>
      <c r="F36950" s="4">
        <v>0.43581700330000001</v>
      </c>
      <c r="G36950" s="4">
        <v>-0.83053284094085622</v>
      </c>
      <c r="H36950" s="4">
        <v>-2.9356479932433555E-2</v>
      </c>
      <c r="I36950" s="4">
        <v>1.8413221250777624E-3</v>
      </c>
      <c r="J36950" s="13">
        <v>-6.2972714191540788</v>
      </c>
      <c r="K36950" s="4">
        <v>-1.9288619616259033E-2</v>
      </c>
      <c r="L36950" s="7">
        <v>18911.900390625</v>
      </c>
      <c r="M36950" s="7">
        <v>9496179.6619741935</v>
      </c>
      <c r="N36950" s="12">
        <v>1.9915272313511959E-3</v>
      </c>
      <c r="O36950" s="4">
        <v>1.296724156371931E-3</v>
      </c>
      <c r="P36950" s="7">
        <v>8242.1277549502865</v>
      </c>
      <c r="Q36950" s="7">
        <v>4138596.5630800002</v>
      </c>
      <c r="R36950" t="s">
        <v>9</v>
      </c>
    </row>
    <row r="36951" spans="1:18" x14ac:dyDescent="0.25">
      <c r="A36951" s="1">
        <v>42277</v>
      </c>
      <c r="B36951" s="7">
        <v>42277</v>
      </c>
      <c r="C36951" s="4">
        <v>0.43749499320000002</v>
      </c>
      <c r="D36951" s="4">
        <v>0.4377849996</v>
      </c>
      <c r="E36951" s="4">
        <v>0.35044500229999997</v>
      </c>
      <c r="F36951" s="4">
        <v>0.39988198879999998</v>
      </c>
      <c r="G36951" s="4">
        <v>-0.91658580340347728</v>
      </c>
      <c r="H36951" s="4">
        <v>-8.2454365543107824E-2</v>
      </c>
      <c r="I36951" s="4">
        <v>1.6939845502655843E-3</v>
      </c>
      <c r="J36951" s="13">
        <v>-6.3806718030621141</v>
      </c>
      <c r="K36951" s="4">
        <v>-8.0017272809316711E-2</v>
      </c>
      <c r="L36951" s="7">
        <v>91651.796875</v>
      </c>
      <c r="M36951" s="7">
        <v>9508513.0105514769</v>
      </c>
      <c r="N36951" s="12">
        <v>9.6389200680795373E-3</v>
      </c>
      <c r="O36951" s="4">
        <v>1.2987695069281472E-3</v>
      </c>
      <c r="P36951" s="7">
        <v>36649.902811468623</v>
      </c>
      <c r="Q36951" s="7">
        <v>3802283.0931899999</v>
      </c>
      <c r="R36951" t="s">
        <v>9</v>
      </c>
    </row>
    <row r="36952" spans="1:18" x14ac:dyDescent="0.25">
      <c r="A36952" s="1">
        <v>42278</v>
      </c>
      <c r="B36952" s="7">
        <v>42278</v>
      </c>
      <c r="C36952" s="4">
        <v>0.40104401109999999</v>
      </c>
      <c r="D36952" s="4">
        <v>0.42937299610000002</v>
      </c>
      <c r="E36952" s="4">
        <v>0.39439401029999999</v>
      </c>
      <c r="F36952" s="4">
        <v>0.40469598769999998</v>
      </c>
      <c r="G36952" s="4">
        <v>-0.90461914140693844</v>
      </c>
      <c r="H36952" s="4">
        <v>1.2038548959022295E-2</v>
      </c>
      <c r="I36952" s="4">
        <v>1.7036316488923942E-3</v>
      </c>
      <c r="J36952" s="13">
        <v>-6.374993042433168</v>
      </c>
      <c r="K36952" s="4">
        <v>5.6949153552181813E-3</v>
      </c>
      <c r="L36952" s="7">
        <v>27171.599609375</v>
      </c>
      <c r="M36952" s="7">
        <v>9520242.8004205301</v>
      </c>
      <c r="N36952" s="12">
        <v>2.8540868315012689E-3</v>
      </c>
      <c r="O36952" s="4">
        <v>1.2336092779214678E-3</v>
      </c>
      <c r="P36952" s="7">
        <v>10996.23734130495</v>
      </c>
      <c r="Q36952" s="7">
        <v>3852804.0632600002</v>
      </c>
      <c r="R36952" t="s">
        <v>9</v>
      </c>
    </row>
    <row r="36953" spans="1:18" x14ac:dyDescent="0.25">
      <c r="A36953" s="1">
        <v>42279</v>
      </c>
      <c r="B36953" s="7">
        <v>42279</v>
      </c>
      <c r="C36953" s="4">
        <v>0.40527299049999999</v>
      </c>
      <c r="D36953" s="4">
        <v>0.41497999429999999</v>
      </c>
      <c r="E36953" s="4">
        <v>0.39469501379999999</v>
      </c>
      <c r="F36953" s="4">
        <v>0.40989699959999998</v>
      </c>
      <c r="G36953" s="4">
        <v>-0.89184937133274123</v>
      </c>
      <c r="H36953" s="4">
        <v>1.2851651753601008E-2</v>
      </c>
      <c r="I36953" s="4">
        <v>1.7273876636274086E-3</v>
      </c>
      <c r="J36953" s="13">
        <v>-6.3611450327278156</v>
      </c>
      <c r="K36953" s="4">
        <v>1.3944337527692238E-2</v>
      </c>
      <c r="L36953" s="7">
        <v>24587.5</v>
      </c>
      <c r="M36953" s="7">
        <v>9532259.9621439148</v>
      </c>
      <c r="N36953" s="12">
        <v>2.579398809688987E-3</v>
      </c>
      <c r="O36953" s="4">
        <v>1.2622747103523252E-3</v>
      </c>
      <c r="P36953" s="7">
        <v>10078.342477664999</v>
      </c>
      <c r="Q36953" s="7">
        <v>3907244.75789</v>
      </c>
      <c r="R36953" t="s">
        <v>9</v>
      </c>
    </row>
    <row r="36954" spans="1:18" x14ac:dyDescent="0.25">
      <c r="A36954" s="1">
        <v>42280</v>
      </c>
      <c r="B36954" s="7">
        <v>42280</v>
      </c>
      <c r="C36954" s="4">
        <v>0.40937700869999999</v>
      </c>
      <c r="D36954" s="4">
        <v>0.41607299450000002</v>
      </c>
      <c r="E36954" s="4">
        <v>0.40472701189999999</v>
      </c>
      <c r="F36954" s="4">
        <v>0.40992799400000002</v>
      </c>
      <c r="G36954" s="4">
        <v>-0.89177375909779655</v>
      </c>
      <c r="H36954" s="4">
        <v>7.5615093621777038E-5</v>
      </c>
      <c r="I36954" s="4">
        <v>1.7171197643211754E-3</v>
      </c>
      <c r="J36954" s="13">
        <v>-6.3671069474194697</v>
      </c>
      <c r="K36954" s="4">
        <v>-5.9441777444857137E-3</v>
      </c>
      <c r="L36954" s="7">
        <v>15751.7001953125</v>
      </c>
      <c r="M36954" s="7">
        <v>9544213.4825512804</v>
      </c>
      <c r="N36954" s="12">
        <v>1.6503926933434316E-3</v>
      </c>
      <c r="O36954" s="4">
        <v>1.2540069673757776E-3</v>
      </c>
      <c r="P36954" s="7">
        <v>6457.0628631538621</v>
      </c>
      <c r="Q36954" s="7">
        <v>3912440.2872100002</v>
      </c>
      <c r="R36954" t="s">
        <v>9</v>
      </c>
    </row>
    <row r="36955" spans="1:18" x14ac:dyDescent="0.25">
      <c r="A36955" s="1">
        <v>42281</v>
      </c>
      <c r="B36955" s="7">
        <v>42281</v>
      </c>
      <c r="C36955" s="4">
        <v>0.40975001449999998</v>
      </c>
      <c r="D36955" s="4">
        <v>0.41079500320000001</v>
      </c>
      <c r="E36955" s="4">
        <v>0.399259001</v>
      </c>
      <c r="F36955" s="4">
        <v>0.40031200649999998</v>
      </c>
      <c r="G36955" s="4">
        <v>-0.91551101967872883</v>
      </c>
      <c r="H36955" s="4">
        <v>-2.345774780143469E-2</v>
      </c>
      <c r="I36955" s="4">
        <v>1.6801547978793844E-3</v>
      </c>
      <c r="J36955" s="13">
        <v>-6.3888693482168737</v>
      </c>
      <c r="K36955" s="4">
        <v>-2.1527308234323559E-2</v>
      </c>
      <c r="L36955" s="7">
        <v>7905.2299804688</v>
      </c>
      <c r="M36955" s="7">
        <v>9555967.5707853157</v>
      </c>
      <c r="N36955" s="12">
        <v>8.2725584007179115E-4</v>
      </c>
      <c r="O36955" s="4">
        <v>1.2315407922846768E-3</v>
      </c>
      <c r="P36955" s="7">
        <v>3164.5584753254211</v>
      </c>
      <c r="Q36955" s="7">
        <v>3825368.5523100002</v>
      </c>
      <c r="R36955" t="s">
        <v>9</v>
      </c>
    </row>
    <row r="36956" spans="1:18" x14ac:dyDescent="0.25">
      <c r="A36956" s="1">
        <v>42282</v>
      </c>
      <c r="B36956" s="7">
        <v>42282</v>
      </c>
      <c r="C36956" s="4">
        <v>0.40023198719999997</v>
      </c>
      <c r="D36956" s="4">
        <v>0.42854300140000001</v>
      </c>
      <c r="E36956" s="4">
        <v>0.38225498800000002</v>
      </c>
      <c r="F36956" s="4">
        <v>0.41615098709999998</v>
      </c>
      <c r="G36956" s="4">
        <v>-0.87670713481158935</v>
      </c>
      <c r="H36956" s="4">
        <v>3.9566588917687127E-2</v>
      </c>
      <c r="I36956" s="4">
        <v>1.731199771646736E-3</v>
      </c>
      <c r="J36956" s="13">
        <v>-6.358940601216732</v>
      </c>
      <c r="K36956" s="4">
        <v>3.0381113592496494E-2</v>
      </c>
      <c r="L36956" s="7">
        <v>17442.900390625</v>
      </c>
      <c r="M36956" s="7">
        <v>9568040.7781976406</v>
      </c>
      <c r="N36956" s="12">
        <v>1.8230378397186106E-3</v>
      </c>
      <c r="O36956" s="4">
        <v>1.2634207182991373E-3</v>
      </c>
      <c r="P36956" s="7">
        <v>7258.8802154455689</v>
      </c>
      <c r="Q36956" s="7">
        <v>3981749.6144599998</v>
      </c>
      <c r="R36956" t="s">
        <v>9</v>
      </c>
    </row>
    <row r="36957" spans="1:18" x14ac:dyDescent="0.25">
      <c r="A36957" s="1">
        <v>42283</v>
      </c>
      <c r="B36957" s="7">
        <v>42283</v>
      </c>
      <c r="C36957" s="4">
        <v>0.41512700920000001</v>
      </c>
      <c r="D36957" s="4">
        <v>0.42689800259999999</v>
      </c>
      <c r="E36957" s="4">
        <v>0.40762999649999998</v>
      </c>
      <c r="F36957" s="4">
        <v>0.41137799619999998</v>
      </c>
      <c r="G36957" s="4">
        <v>-0.8882427883662446</v>
      </c>
      <c r="H36957" s="4">
        <v>-1.1469373011130353E-2</v>
      </c>
      <c r="I36957" s="4">
        <v>1.6718400990058887E-3</v>
      </c>
      <c r="J36957" s="13">
        <v>-6.3938304034587601</v>
      </c>
      <c r="K36957" s="4">
        <v>-3.4288170327323744E-2</v>
      </c>
      <c r="L36957" s="7">
        <v>13030.7001953125</v>
      </c>
      <c r="M36957" s="7">
        <v>9580258.290222086</v>
      </c>
      <c r="N36957" s="12">
        <v>1.3601616783768809E-3</v>
      </c>
      <c r="O36957" s="4">
        <v>1.2769084400523329E-3</v>
      </c>
      <c r="P36957" s="7">
        <v>5360.5433354306051</v>
      </c>
      <c r="Q36957" s="7">
        <v>3941107.4585099998</v>
      </c>
      <c r="R36957" t="s">
        <v>9</v>
      </c>
    </row>
    <row r="36958" spans="1:18" x14ac:dyDescent="0.25">
      <c r="A36958" s="1">
        <v>42284</v>
      </c>
      <c r="B36958" s="7">
        <v>42284</v>
      </c>
      <c r="C36958" s="4">
        <v>0.4108119905</v>
      </c>
      <c r="D36958" s="4">
        <v>0.4175010026</v>
      </c>
      <c r="E36958" s="4">
        <v>0.3925119936</v>
      </c>
      <c r="F36958" s="4">
        <v>0.39318600300000001</v>
      </c>
      <c r="G36958" s="4">
        <v>-0.93347248900296109</v>
      </c>
      <c r="H36958" s="4">
        <v>-4.4222086178755081E-2</v>
      </c>
      <c r="I36958" s="4">
        <v>1.6182558782478773E-3</v>
      </c>
      <c r="J36958" s="13">
        <v>-6.4264063280732131</v>
      </c>
      <c r="K36958" s="4">
        <v>-3.2051044109944339E-2</v>
      </c>
      <c r="L36958" s="7">
        <v>19952.900390625</v>
      </c>
      <c r="M36958" s="7">
        <v>9592312.1327388659</v>
      </c>
      <c r="N36958" s="12">
        <v>2.0800929029952142E-3</v>
      </c>
      <c r="O36958" s="4">
        <v>1.2581959850792783E-3</v>
      </c>
      <c r="P36958" s="7">
        <v>7845.2011528469829</v>
      </c>
      <c r="Q36958" s="7">
        <v>3771562.8670000001</v>
      </c>
      <c r="R36958" t="s">
        <v>9</v>
      </c>
    </row>
    <row r="36959" spans="1:18" x14ac:dyDescent="0.25">
      <c r="A36959" s="1">
        <v>42285</v>
      </c>
      <c r="B36959" s="7">
        <v>42285</v>
      </c>
      <c r="C36959" s="4">
        <v>0.39337000249999998</v>
      </c>
      <c r="D36959" s="4">
        <v>0.41067698600000002</v>
      </c>
      <c r="E36959" s="4">
        <v>0.38757500049999999</v>
      </c>
      <c r="F36959" s="4">
        <v>0.38787201049999998</v>
      </c>
      <c r="G36959" s="4">
        <v>-0.9470798636232497</v>
      </c>
      <c r="H36959" s="4">
        <v>-1.3515212798661174E-2</v>
      </c>
      <c r="I36959" s="4">
        <v>1.6007660176148367E-3</v>
      </c>
      <c r="J36959" s="13">
        <v>-6.4372730032966148</v>
      </c>
      <c r="K36959" s="4">
        <v>-1.0807846193012003E-2</v>
      </c>
      <c r="L36959" s="7">
        <v>28190.69921875</v>
      </c>
      <c r="M36959" s="7">
        <v>9605024.9131085481</v>
      </c>
      <c r="N36959" s="12">
        <v>2.9349949087874284E-3</v>
      </c>
      <c r="O36959" s="4">
        <v>1.3253092887055994E-3</v>
      </c>
      <c r="P36959" s="7">
        <v>10934.383183377342</v>
      </c>
      <c r="Q36959" s="7">
        <v>3725520.3239500001</v>
      </c>
      <c r="R36959" t="s">
        <v>9</v>
      </c>
    </row>
    <row r="36960" spans="1:18" x14ac:dyDescent="0.25">
      <c r="A36960" s="1">
        <v>42286</v>
      </c>
      <c r="B36960" s="7">
        <v>42286</v>
      </c>
      <c r="C36960" s="4">
        <v>0.38952100280000002</v>
      </c>
      <c r="D36960" s="4">
        <v>0.40060999990000001</v>
      </c>
      <c r="E36960" s="4">
        <v>0.37977099419999999</v>
      </c>
      <c r="F36960" s="4">
        <v>0.39732900259999998</v>
      </c>
      <c r="G36960" s="4">
        <v>-0.92299061958099593</v>
      </c>
      <c r="H36960" s="4">
        <v>2.4381733778132481E-2</v>
      </c>
      <c r="I36960" s="4">
        <v>1.6288581729981195E-3</v>
      </c>
      <c r="J36960" s="13">
        <v>-6.4198760169965086</v>
      </c>
      <c r="K36960" s="4">
        <v>1.7549195244124748E-2</v>
      </c>
      <c r="L36960" s="7">
        <v>20220.900390625</v>
      </c>
      <c r="M36960" s="7">
        <v>9616723.2107561249</v>
      </c>
      <c r="N36960" s="12">
        <v>2.1026809181747376E-3</v>
      </c>
      <c r="O36960" s="4">
        <v>1.2179351697059544E-3</v>
      </c>
      <c r="P36960" s="7">
        <v>8034.3501838809816</v>
      </c>
      <c r="Q36960" s="7">
        <v>3821003.0416100002</v>
      </c>
      <c r="R36960" t="s">
        <v>9</v>
      </c>
    </row>
    <row r="36961" spans="1:18" x14ac:dyDescent="0.25">
      <c r="A36961" s="1">
        <v>42287</v>
      </c>
      <c r="B36961" s="7">
        <v>42287</v>
      </c>
      <c r="C36961" s="4">
        <v>0.3945519924</v>
      </c>
      <c r="D36961" s="4">
        <v>0.3945519924</v>
      </c>
      <c r="E36961" s="4">
        <v>0.38423201439999999</v>
      </c>
      <c r="F36961" s="4">
        <v>0.38778901100000002</v>
      </c>
      <c r="G36961" s="4">
        <v>-0.94729387334661119</v>
      </c>
      <c r="H36961" s="4">
        <v>-2.4010307673422188E-2</v>
      </c>
      <c r="I36961" s="4">
        <v>1.5831935857339382E-3</v>
      </c>
      <c r="J36961" s="13">
        <v>-6.4483112151407083</v>
      </c>
      <c r="K36961" s="4">
        <v>-2.8034722740857047E-2</v>
      </c>
      <c r="L36961" s="7">
        <v>12721.7001953125</v>
      </c>
      <c r="M36961" s="7">
        <v>9628924.6061178353</v>
      </c>
      <c r="N36961" s="12">
        <v>1.3211963657114563E-3</v>
      </c>
      <c r="O36961" s="4">
        <v>1.2687684873849032E-3</v>
      </c>
      <c r="P36961" s="7">
        <v>4933.3355369787414</v>
      </c>
      <c r="Q36961" s="7">
        <v>3733991.15</v>
      </c>
      <c r="R36961" t="s">
        <v>9</v>
      </c>
    </row>
    <row r="36962" spans="1:18" x14ac:dyDescent="0.25">
      <c r="A36962" s="1">
        <v>42288</v>
      </c>
      <c r="B36962" s="7">
        <v>42288</v>
      </c>
      <c r="C36962" s="4">
        <v>0.38773599269999998</v>
      </c>
      <c r="D36962" s="4">
        <v>0.39601999519999997</v>
      </c>
      <c r="E36962" s="4">
        <v>0.37698000669999998</v>
      </c>
      <c r="F36962" s="4">
        <v>0.38072401290000002</v>
      </c>
      <c r="G36962" s="4">
        <v>-0.96568054193275232</v>
      </c>
      <c r="H36962" s="4">
        <v>-1.821866504618409E-2</v>
      </c>
      <c r="I36962" s="4">
        <v>1.5410807860632653E-3</v>
      </c>
      <c r="J36962" s="13">
        <v>-6.4752712995774759</v>
      </c>
      <c r="K36962" s="4">
        <v>-2.6599905438064463E-2</v>
      </c>
      <c r="L36962" s="7">
        <v>33411</v>
      </c>
      <c r="M36962" s="7">
        <v>9640065.3114675134</v>
      </c>
      <c r="N36962" s="12">
        <v>3.4658478880070804E-3</v>
      </c>
      <c r="O36962" s="4">
        <v>1.1570041105732423E-3</v>
      </c>
      <c r="P36962" s="7">
        <v>12720.3699950019</v>
      </c>
      <c r="Q36962" s="7">
        <v>3670204.35</v>
      </c>
      <c r="R36962" t="s">
        <v>9</v>
      </c>
    </row>
    <row r="36963" spans="1:18" x14ac:dyDescent="0.25">
      <c r="A36963" s="1">
        <v>42289</v>
      </c>
      <c r="B36963" s="7">
        <v>42289</v>
      </c>
      <c r="C36963" s="4">
        <v>0.3803499937</v>
      </c>
      <c r="D36963" s="4">
        <v>0.40280100699999999</v>
      </c>
      <c r="E36963" s="4">
        <v>0.37919101119999998</v>
      </c>
      <c r="F36963" s="4">
        <v>0.3953169882</v>
      </c>
      <c r="G36963" s="4">
        <v>-0.92806733414124121</v>
      </c>
      <c r="H36963" s="4">
        <v>3.832953742225062E-2</v>
      </c>
      <c r="I36963" s="4">
        <v>1.6115128343304722E-3</v>
      </c>
      <c r="J36963" s="13">
        <v>-6.4305818925267371</v>
      </c>
      <c r="K36963" s="4">
        <v>4.5703021479573162E-2</v>
      </c>
      <c r="L36963" s="7">
        <v>17245.099609375</v>
      </c>
      <c r="M36963" s="7">
        <v>9652442.2555792406</v>
      </c>
      <c r="N36963" s="12">
        <v>1.786604794181193E-3</v>
      </c>
      <c r="O36963" s="4">
        <v>1.2839066657571252E-3</v>
      </c>
      <c r="P36963" s="7">
        <v>6817.2808387871219</v>
      </c>
      <c r="Q36963" s="7">
        <v>3815774.4012500001</v>
      </c>
      <c r="R36963" t="s">
        <v>9</v>
      </c>
    </row>
    <row r="36964" spans="1:18" x14ac:dyDescent="0.25">
      <c r="A36964" s="1">
        <v>42290</v>
      </c>
      <c r="B36964" s="7">
        <v>42290</v>
      </c>
      <c r="C36964" s="4">
        <v>0.396510005</v>
      </c>
      <c r="D36964" s="4">
        <v>0.396510005</v>
      </c>
      <c r="E36964" s="4">
        <v>0.38210800290000002</v>
      </c>
      <c r="F36964" s="4">
        <v>0.388015002</v>
      </c>
      <c r="G36964" s="4">
        <v>-0.94671127515787989</v>
      </c>
      <c r="H36964" s="4">
        <v>-1.8471217827617757E-2</v>
      </c>
      <c r="I36964" s="4">
        <v>1.5551205125045172E-3</v>
      </c>
      <c r="J36964" s="13">
        <v>-6.4662022363510046</v>
      </c>
      <c r="K36964" s="4">
        <v>-3.4993405342244134E-2</v>
      </c>
      <c r="L36964" s="7">
        <v>20881</v>
      </c>
      <c r="M36964" s="7">
        <v>9664601.7560939565</v>
      </c>
      <c r="N36964" s="12">
        <v>2.1605649696671268E-3</v>
      </c>
      <c r="O36964" s="4">
        <v>1.25973304918634E-3</v>
      </c>
      <c r="P36964" s="7">
        <v>8102.141256762</v>
      </c>
      <c r="Q36964" s="7">
        <v>3750010.4697199999</v>
      </c>
      <c r="R36964" t="s">
        <v>9</v>
      </c>
    </row>
    <row r="36965" spans="1:18" x14ac:dyDescent="0.25">
      <c r="A36965" s="1">
        <v>42291</v>
      </c>
      <c r="B36965" s="7">
        <v>42291</v>
      </c>
      <c r="C36965" s="4">
        <v>0.38855099679999999</v>
      </c>
      <c r="D36965" s="4">
        <v>0.39603400230000002</v>
      </c>
      <c r="E36965" s="4">
        <v>0.3823989928</v>
      </c>
      <c r="F36965" s="4">
        <v>0.38426598909999998</v>
      </c>
      <c r="G36965" s="4">
        <v>-0.95642028623852238</v>
      </c>
      <c r="H36965" s="4">
        <v>-9.6620307995205178E-3</v>
      </c>
      <c r="I36965" s="4">
        <v>1.5249316101889922E-3</v>
      </c>
      <c r="J36965" s="13">
        <v>-6.485805715706074</v>
      </c>
      <c r="K36965" s="4">
        <v>-1.9412580615315717E-2</v>
      </c>
      <c r="L36965" s="7">
        <v>20717.19921875</v>
      </c>
      <c r="M36965" s="7">
        <v>9676424.1755269095</v>
      </c>
      <c r="N36965" s="12">
        <v>2.1409974224927864E-3</v>
      </c>
      <c r="O36965" s="4">
        <v>1.2232702113668E-3</v>
      </c>
      <c r="P36965" s="7">
        <v>7960.9150491747159</v>
      </c>
      <c r="Q36965" s="7">
        <v>3718320.70676</v>
      </c>
      <c r="R36965" t="s">
        <v>9</v>
      </c>
    </row>
    <row r="36966" spans="1:18" x14ac:dyDescent="0.25">
      <c r="A36966" s="1">
        <v>42292</v>
      </c>
      <c r="B36966" s="7">
        <v>42292</v>
      </c>
      <c r="C36966" s="4">
        <v>0.383464992</v>
      </c>
      <c r="D36966" s="4">
        <v>0.40324899549999998</v>
      </c>
      <c r="E36966" s="4">
        <v>0.38284900779999997</v>
      </c>
      <c r="F36966" s="4">
        <v>0.39084100719999998</v>
      </c>
      <c r="G36966" s="4">
        <v>-0.93945443289570341</v>
      </c>
      <c r="H36966" s="4">
        <v>1.7110590805601945E-2</v>
      </c>
      <c r="I36966" s="4">
        <v>1.5368079425295347E-3</v>
      </c>
      <c r="J36966" s="13">
        <v>-6.4780477782974009</v>
      </c>
      <c r="K36966" s="4">
        <v>7.7881081755991916E-3</v>
      </c>
      <c r="L36966" s="7">
        <v>26748.5</v>
      </c>
      <c r="M36966" s="7">
        <v>9688158.1686293446</v>
      </c>
      <c r="N36966" s="12">
        <v>2.7609479051046819E-3</v>
      </c>
      <c r="O36966" s="4">
        <v>1.2126373223811339E-3</v>
      </c>
      <c r="P36966" s="7">
        <v>10454.410681089199</v>
      </c>
      <c r="Q36966" s="7">
        <v>3786529.4965400002</v>
      </c>
      <c r="R36966" t="s">
        <v>9</v>
      </c>
    </row>
    <row r="36967" spans="1:18" x14ac:dyDescent="0.25">
      <c r="A36967" s="1">
        <v>42293</v>
      </c>
      <c r="B36967" s="7">
        <v>42293</v>
      </c>
      <c r="C36967" s="4">
        <v>0.39351698759999998</v>
      </c>
      <c r="D36967" s="4">
        <v>0.41183999180000003</v>
      </c>
      <c r="E36967" s="4">
        <v>0.3796420097</v>
      </c>
      <c r="F36967" s="4">
        <v>0.41151100400000001</v>
      </c>
      <c r="G36967" s="4">
        <v>-0.88791951803178626</v>
      </c>
      <c r="H36967" s="4">
        <v>5.2885947019942169E-2</v>
      </c>
      <c r="I36967" s="4">
        <v>1.56546044884504E-3</v>
      </c>
      <c r="J36967" s="13">
        <v>-6.4595752817488092</v>
      </c>
      <c r="K36967" s="4">
        <v>1.864416855390803E-2</v>
      </c>
      <c r="L36967" s="7">
        <v>35622</v>
      </c>
      <c r="M36967" s="7">
        <v>9700052.2797684409</v>
      </c>
      <c r="N36967" s="12">
        <v>3.6723513412703344E-3</v>
      </c>
      <c r="O36967" s="4">
        <v>1.2276958047206478E-3</v>
      </c>
      <c r="P36967" s="7">
        <v>14658.844984488</v>
      </c>
      <c r="Q36967" s="7">
        <v>3991678.2524999999</v>
      </c>
      <c r="R36967" t="s">
        <v>9</v>
      </c>
    </row>
    <row r="36968" spans="1:18" x14ac:dyDescent="0.25">
      <c r="A36968" s="1">
        <v>42294</v>
      </c>
      <c r="B36968" s="7">
        <v>42294</v>
      </c>
      <c r="C36968" s="4">
        <v>0.41229999070000001</v>
      </c>
      <c r="D36968" s="4">
        <v>0.43635800479999998</v>
      </c>
      <c r="E36968" s="4">
        <v>0.4109160006</v>
      </c>
      <c r="F36968" s="4">
        <v>0.42694199090000001</v>
      </c>
      <c r="G36968" s="4">
        <v>-0.85110712767553387</v>
      </c>
      <c r="H36968" s="4">
        <v>3.7498357881093257E-2</v>
      </c>
      <c r="I36968" s="4">
        <v>1.5775272235876081E-3</v>
      </c>
      <c r="J36968" s="13">
        <v>-6.4518967062730219</v>
      </c>
      <c r="K36968" s="4">
        <v>7.7081313369946032E-3</v>
      </c>
      <c r="L36968" s="7">
        <v>25424.099609375</v>
      </c>
      <c r="M36968" s="7">
        <v>9711847.3627748284</v>
      </c>
      <c r="N36968" s="12">
        <v>2.6178438210246882E-3</v>
      </c>
      <c r="O36968" s="4">
        <v>1.215981385068282E-3</v>
      </c>
      <c r="P36968" s="7">
        <v>10854.615704066475</v>
      </c>
      <c r="Q36968" s="7">
        <v>4146395.44838</v>
      </c>
      <c r="R36968" t="s">
        <v>9</v>
      </c>
    </row>
    <row r="36969" spans="1:18" x14ac:dyDescent="0.25">
      <c r="A36969" s="1">
        <v>42295</v>
      </c>
      <c r="B36969" s="7">
        <v>42295</v>
      </c>
      <c r="C36969" s="4">
        <v>0.42610400920000002</v>
      </c>
      <c r="D36969" s="4">
        <v>0.42775601149999998</v>
      </c>
      <c r="E36969" s="4">
        <v>0.406558007</v>
      </c>
      <c r="F36969" s="4">
        <v>0.40979701280000003</v>
      </c>
      <c r="G36969" s="4">
        <v>-0.89209333261337354</v>
      </c>
      <c r="H36969" s="4">
        <v>-4.0157629058360171E-2</v>
      </c>
      <c r="I36969" s="4">
        <v>1.5662448618443538E-3</v>
      </c>
      <c r="J36969" s="13">
        <v>-6.4590743323056792</v>
      </c>
      <c r="K36969" s="4">
        <v>-7.1519283943614004E-3</v>
      </c>
      <c r="L36969" s="7">
        <v>10726.2001953125</v>
      </c>
      <c r="M36969" s="7">
        <v>9723974.5514562707</v>
      </c>
      <c r="N36969" s="12">
        <v>1.103067489384383E-3</v>
      </c>
      <c r="O36969" s="4">
        <v>1.2487005024322542E-3</v>
      </c>
      <c r="P36969" s="7">
        <v>4395.5647987338398</v>
      </c>
      <c r="Q36969" s="7">
        <v>3984855.7237300002</v>
      </c>
      <c r="R36969" t="s">
        <v>9</v>
      </c>
    </row>
    <row r="36970" spans="1:18" x14ac:dyDescent="0.25">
      <c r="A36970" s="1">
        <v>42296</v>
      </c>
      <c r="B36970" s="7">
        <v>42296</v>
      </c>
      <c r="C36970" s="4">
        <v>0.40981501339999998</v>
      </c>
      <c r="D36970" s="4">
        <v>0.41474899650000002</v>
      </c>
      <c r="E36970" s="4">
        <v>0.38350099329999998</v>
      </c>
      <c r="F36970" s="4">
        <v>0.40321201089999997</v>
      </c>
      <c r="G36970" s="4">
        <v>-0.90829277373016781</v>
      </c>
      <c r="H36970" s="4">
        <v>-1.6068935825097976E-2</v>
      </c>
      <c r="I36970" s="4">
        <v>1.530582237739622E-3</v>
      </c>
      <c r="J36970" s="13">
        <v>-6.4821070684254076</v>
      </c>
      <c r="K36970" s="4">
        <v>-2.2769507484759907E-2</v>
      </c>
      <c r="L36970" s="7">
        <v>30648.599609375</v>
      </c>
      <c r="M36970" s="7">
        <v>9735527.6006486658</v>
      </c>
      <c r="N36970" s="12">
        <v>3.1481190200039004E-3</v>
      </c>
      <c r="O36970" s="4">
        <v>1.1880994886668916E-3</v>
      </c>
      <c r="P36970" s="7">
        <v>12357.883479765047</v>
      </c>
      <c r="Q36970" s="7">
        <v>3925481.6610300001</v>
      </c>
      <c r="R36970" t="s">
        <v>9</v>
      </c>
    </row>
    <row r="36971" spans="1:18" x14ac:dyDescent="0.25">
      <c r="A36971" s="1">
        <v>42297</v>
      </c>
      <c r="B36971" s="7">
        <v>42297</v>
      </c>
      <c r="C36971" s="4">
        <v>0.39701101179999998</v>
      </c>
      <c r="D36971" s="4">
        <v>0.40025499460000002</v>
      </c>
      <c r="E36971" s="4">
        <v>0.37677699329999997</v>
      </c>
      <c r="F36971" s="4">
        <v>0.39964601399999999</v>
      </c>
      <c r="G36971" s="4">
        <v>-0.91717608868685807</v>
      </c>
      <c r="H36971" s="4">
        <v>-8.8439748906298746E-3</v>
      </c>
      <c r="I36971" s="4">
        <v>1.483120113601293E-3</v>
      </c>
      <c r="J36971" s="13">
        <v>-6.5136072254437831</v>
      </c>
      <c r="K36971" s="4">
        <v>-3.1009195695633793E-2</v>
      </c>
      <c r="L36971" s="7">
        <v>36344</v>
      </c>
      <c r="M36971" s="7">
        <v>9747132.3717243429</v>
      </c>
      <c r="N36971" s="12">
        <v>3.7286864088797089E-3</v>
      </c>
      <c r="O36971" s="4">
        <v>1.1920022778122384E-3</v>
      </c>
      <c r="P36971" s="7">
        <v>14524.734732815999</v>
      </c>
      <c r="Q36971" s="7">
        <v>3895402.60029</v>
      </c>
      <c r="R36971" t="s">
        <v>9</v>
      </c>
    </row>
    <row r="36972" spans="1:18" x14ac:dyDescent="0.25">
      <c r="A36972" s="1">
        <v>42298</v>
      </c>
      <c r="B36972" s="7">
        <v>42298</v>
      </c>
      <c r="C36972" s="4">
        <v>0.40086901190000002</v>
      </c>
      <c r="D36972" s="4">
        <v>0.40086901190000002</v>
      </c>
      <c r="E36972" s="4">
        <v>0.38196000460000001</v>
      </c>
      <c r="F36972" s="4">
        <v>0.39459699390000003</v>
      </c>
      <c r="G36972" s="4">
        <v>-0.92989030351691249</v>
      </c>
      <c r="H36972" s="4">
        <v>-1.2633730659452962E-2</v>
      </c>
      <c r="I36972" s="4">
        <v>1.4819319688012423E-3</v>
      </c>
      <c r="J36972" s="13">
        <v>-6.5144086581543226</v>
      </c>
      <c r="K36972" s="4">
        <v>-8.0111164912035238E-4</v>
      </c>
      <c r="L36972" s="7">
        <v>21248.80078125</v>
      </c>
      <c r="M36972" s="7">
        <v>9759434.878350703</v>
      </c>
      <c r="N36972" s="12">
        <v>2.1772572947216535E-3</v>
      </c>
      <c r="O36972" s="4">
        <v>1.2621667745119287E-3</v>
      </c>
      <c r="P36972" s="7">
        <v>8384.7129122612223</v>
      </c>
      <c r="Q36972" s="7">
        <v>3851043.6651599999</v>
      </c>
      <c r="R36972" t="s">
        <v>9</v>
      </c>
    </row>
    <row r="36973" spans="1:18" x14ac:dyDescent="0.25">
      <c r="A36973" s="1">
        <v>42299</v>
      </c>
      <c r="B36973" s="7">
        <v>42299</v>
      </c>
      <c r="C36973" s="4">
        <v>0.39478901030000002</v>
      </c>
      <c r="D36973" s="4">
        <v>0.4035820067</v>
      </c>
      <c r="E36973" s="4">
        <v>0.38438799979999999</v>
      </c>
      <c r="F36973" s="4">
        <v>0.40323600170000001</v>
      </c>
      <c r="G36973" s="4">
        <v>-0.90823327628053119</v>
      </c>
      <c r="H36973" s="4">
        <v>2.1893242811143437E-2</v>
      </c>
      <c r="I36973" s="4">
        <v>1.4715406612254053E-3</v>
      </c>
      <c r="J36973" s="13">
        <v>-6.521445358171392</v>
      </c>
      <c r="K36973" s="4">
        <v>-7.0120004120315122E-3</v>
      </c>
      <c r="L36973" s="7">
        <v>14927.099609375</v>
      </c>
      <c r="M36973" s="7">
        <v>9770779.5415579826</v>
      </c>
      <c r="N36973" s="12">
        <v>1.5277286265528436E-3</v>
      </c>
      <c r="O36973" s="4">
        <v>1.162430340351501E-3</v>
      </c>
      <c r="P36973" s="7">
        <v>6019.1439634620074</v>
      </c>
      <c r="Q36973" s="7">
        <v>3939930.07583</v>
      </c>
      <c r="R36973" t="s">
        <v>9</v>
      </c>
    </row>
    <row r="36974" spans="1:18" x14ac:dyDescent="0.25">
      <c r="A36974" s="1">
        <v>42300</v>
      </c>
      <c r="B36974" s="7">
        <v>42300</v>
      </c>
      <c r="C36974" s="4">
        <v>0.403452009</v>
      </c>
      <c r="D36974" s="4">
        <v>0.40541499850000001</v>
      </c>
      <c r="E36974" s="4">
        <v>0.39097899200000003</v>
      </c>
      <c r="F36974" s="4">
        <v>0.39392200109999997</v>
      </c>
      <c r="G36974" s="4">
        <v>-0.93160235603347619</v>
      </c>
      <c r="H36974" s="4">
        <v>-2.3098137469703114E-2</v>
      </c>
      <c r="I36974" s="4">
        <v>1.4246932974419932E-3</v>
      </c>
      <c r="J36974" s="13">
        <v>-6.5537987182920627</v>
      </c>
      <c r="K36974" s="4">
        <v>-3.1835589065137053E-2</v>
      </c>
      <c r="L36974" s="7">
        <v>23478.30078125</v>
      </c>
      <c r="M36974" s="7">
        <v>9783085.9066480305</v>
      </c>
      <c r="N36974" s="12">
        <v>2.3998870096086427E-3</v>
      </c>
      <c r="O36974" s="4">
        <v>1.2595069858761393E-3</v>
      </c>
      <c r="P36974" s="7">
        <v>9248.6192261776923</v>
      </c>
      <c r="Q36974" s="7">
        <v>3853772.77728</v>
      </c>
      <c r="R36974" t="s">
        <v>9</v>
      </c>
    </row>
    <row r="36975" spans="1:18" x14ac:dyDescent="0.25">
      <c r="A36975" s="1">
        <v>42301</v>
      </c>
      <c r="B36975" s="7">
        <v>42301</v>
      </c>
      <c r="C36975" s="4">
        <v>0.39192199709999997</v>
      </c>
      <c r="D36975" s="4">
        <v>0.39809298520000003</v>
      </c>
      <c r="E36975" s="4">
        <v>0.3804050088</v>
      </c>
      <c r="F36975" s="4">
        <v>0.39580801129999998</v>
      </c>
      <c r="G36975" s="4">
        <v>-0.92682600524034275</v>
      </c>
      <c r="H36975" s="4">
        <v>4.7877757391906438E-3</v>
      </c>
      <c r="I36975" s="4">
        <v>1.405298781359768E-3</v>
      </c>
      <c r="J36975" s="13">
        <v>-6.5675053430323844</v>
      </c>
      <c r="K36975" s="4">
        <v>-1.3613116673636093E-2</v>
      </c>
      <c r="L36975" s="7">
        <v>21783.099609375</v>
      </c>
      <c r="M36975" s="7">
        <v>9794667.6561116893</v>
      </c>
      <c r="N36975" s="12">
        <v>2.2239753684529309E-3</v>
      </c>
      <c r="O36975" s="4">
        <v>1.183854417120929E-3</v>
      </c>
      <c r="P36975" s="7">
        <v>8621.925336336526</v>
      </c>
      <c r="Q36975" s="7">
        <v>3876807.92631</v>
      </c>
      <c r="R36975" t="s">
        <v>9</v>
      </c>
    </row>
    <row r="36976" spans="1:18" x14ac:dyDescent="0.25">
      <c r="A36976" s="1">
        <v>42302</v>
      </c>
      <c r="B36976" s="7">
        <v>42302</v>
      </c>
      <c r="C36976" s="4">
        <v>0.39566001299999998</v>
      </c>
      <c r="D36976" s="4">
        <v>0.42433801290000001</v>
      </c>
      <c r="E36976" s="4">
        <v>0.38567700980000003</v>
      </c>
      <c r="F36976" s="4">
        <v>0.40706700089999998</v>
      </c>
      <c r="G36976" s="4">
        <v>-0.89877748571223259</v>
      </c>
      <c r="H36976" s="4">
        <v>2.8445582905259382E-2</v>
      </c>
      <c r="I36976" s="4">
        <v>1.4349513938588232E-3</v>
      </c>
      <c r="J36976" s="13">
        <v>-6.5466243022196018</v>
      </c>
      <c r="K36976" s="4">
        <v>2.1100575117814661E-2</v>
      </c>
      <c r="L36976" s="7">
        <v>28219.400390625</v>
      </c>
      <c r="M36976" s="7">
        <v>9806439.4315044079</v>
      </c>
      <c r="N36976" s="12">
        <v>2.8776397985966918E-3</v>
      </c>
      <c r="O36976" s="4">
        <v>1.2018555203731946E-3</v>
      </c>
      <c r="P36976" s="7">
        <v>11487.186684208007</v>
      </c>
      <c r="Q36976" s="7">
        <v>3991877.8888900001</v>
      </c>
      <c r="R36976" t="s">
        <v>9</v>
      </c>
    </row>
    <row r="36977" spans="1:18" x14ac:dyDescent="0.25">
      <c r="A36977" s="1">
        <v>42303</v>
      </c>
      <c r="B36977" s="7">
        <v>42303</v>
      </c>
      <c r="C36977" s="4">
        <v>0.40786200760000002</v>
      </c>
      <c r="D36977" s="4">
        <v>0.40964901450000002</v>
      </c>
      <c r="E36977" s="4">
        <v>0.37731298800000002</v>
      </c>
      <c r="F36977" s="4">
        <v>0.3879599869</v>
      </c>
      <c r="G36977" s="4">
        <v>-0.94685307122316331</v>
      </c>
      <c r="H36977" s="4">
        <v>-4.693825330413802E-2</v>
      </c>
      <c r="I36977" s="4">
        <v>1.3598317683121851E-3</v>
      </c>
      <c r="J36977" s="13">
        <v>-6.6003942866560763</v>
      </c>
      <c r="K36977" s="4">
        <v>-5.2349944303429659E-2</v>
      </c>
      <c r="L36977" s="7">
        <v>20914.099609375</v>
      </c>
      <c r="M36977" s="7">
        <v>9818011.993751822</v>
      </c>
      <c r="N36977" s="12">
        <v>2.1301766205505477E-3</v>
      </c>
      <c r="O36977" s="4">
        <v>1.18009827402144E-3</v>
      </c>
      <c r="P36977" s="7">
        <v>8113.8338104784198</v>
      </c>
      <c r="Q36977" s="7">
        <v>3808995.8044799999</v>
      </c>
      <c r="R36977" t="s">
        <v>9</v>
      </c>
    </row>
    <row r="36978" spans="1:18" x14ac:dyDescent="0.25">
      <c r="A36978" s="1">
        <v>42304</v>
      </c>
      <c r="B36978" s="7">
        <v>42304</v>
      </c>
      <c r="C36978" s="4">
        <v>0.39094200730000001</v>
      </c>
      <c r="D36978" s="4">
        <v>0.41228801009999999</v>
      </c>
      <c r="E36978" s="4">
        <v>0.38361299040000002</v>
      </c>
      <c r="F36978" s="4">
        <v>0.40957400199999999</v>
      </c>
      <c r="G36978" s="4">
        <v>-0.89263767895093882</v>
      </c>
      <c r="H36978" s="4">
        <v>5.5711969867581194E-2</v>
      </c>
      <c r="I36978" s="4">
        <v>1.3941141565626566E-3</v>
      </c>
      <c r="J36978" s="13">
        <v>-6.5754960786318293</v>
      </c>
      <c r="K36978" s="4">
        <v>2.5210756984316258E-2</v>
      </c>
      <c r="L36978" s="7">
        <v>23061.19921875</v>
      </c>
      <c r="M36978" s="7">
        <v>9829989.3558917828</v>
      </c>
      <c r="N36978" s="12">
        <v>2.3460044954095346E-3</v>
      </c>
      <c r="O36978" s="4">
        <v>1.2199376154340754E-3</v>
      </c>
      <c r="P36978" s="7">
        <v>9445.2676549427106</v>
      </c>
      <c r="Q36978" s="7">
        <v>4026108.08011</v>
      </c>
      <c r="R36978" t="s">
        <v>9</v>
      </c>
    </row>
    <row r="36979" spans="1:18" x14ac:dyDescent="0.25">
      <c r="A36979" s="1">
        <v>42305</v>
      </c>
      <c r="B36979" s="7">
        <v>42305</v>
      </c>
      <c r="C36979" s="4">
        <v>0.410769999</v>
      </c>
      <c r="D36979" s="4">
        <v>0.4492569864</v>
      </c>
      <c r="E36979" s="4">
        <v>0.40103301409999997</v>
      </c>
      <c r="F36979" s="4">
        <v>0.44882899520000002</v>
      </c>
      <c r="G36979" s="4">
        <v>-0.80111332079992603</v>
      </c>
      <c r="H36979" s="4">
        <v>9.5843469088157676E-2</v>
      </c>
      <c r="I36979" s="4">
        <v>1.4734158135538376E-3</v>
      </c>
      <c r="J36979" s="13">
        <v>-6.5201718910774602</v>
      </c>
      <c r="K36979" s="4">
        <v>5.6883187519383677E-2</v>
      </c>
      <c r="L36979" s="7">
        <v>41102</v>
      </c>
      <c r="M36979" s="7">
        <v>9841165.5022683349</v>
      </c>
      <c r="N36979" s="12">
        <v>4.1765378288299501E-3</v>
      </c>
      <c r="O36979" s="4">
        <v>1.136943894029085E-3</v>
      </c>
      <c r="P36979" s="7">
        <v>18447.769360710401</v>
      </c>
      <c r="Q36979" s="7">
        <v>4417000.4239800004</v>
      </c>
      <c r="R36979" t="s">
        <v>9</v>
      </c>
    </row>
    <row r="36980" spans="1:18" x14ac:dyDescent="0.25">
      <c r="A36980" s="1">
        <v>42306</v>
      </c>
      <c r="B36980" s="7">
        <v>42306</v>
      </c>
      <c r="C36980" s="4">
        <v>0.44741100070000001</v>
      </c>
      <c r="D36980" s="4">
        <v>0.46105399730000002</v>
      </c>
      <c r="E36980" s="4">
        <v>0.42197298999999999</v>
      </c>
      <c r="F36980" s="4">
        <v>0.44710299370000001</v>
      </c>
      <c r="G36980" s="4">
        <v>-0.80496629994712843</v>
      </c>
      <c r="H36980" s="4">
        <v>-3.8455659470727935E-3</v>
      </c>
      <c r="I36980" s="4">
        <v>1.4245526693837506E-3</v>
      </c>
      <c r="J36980" s="13">
        <v>-6.5538974307654634</v>
      </c>
      <c r="K36980" s="4">
        <v>-3.3163173437259698E-2</v>
      </c>
      <c r="L36980" s="7">
        <v>45552.8984375</v>
      </c>
      <c r="M36980" s="7">
        <v>9853038.135830313</v>
      </c>
      <c r="N36980" s="12">
        <v>4.6232337487711623E-3</v>
      </c>
      <c r="O36980" s="4">
        <v>1.2064255559203368E-3</v>
      </c>
      <c r="P36980" s="7">
        <v>20366.837263118301</v>
      </c>
      <c r="Q36980" s="7">
        <v>4405322.8475700002</v>
      </c>
      <c r="R36980" t="s">
        <v>9</v>
      </c>
    </row>
    <row r="36981" spans="1:18" x14ac:dyDescent="0.25">
      <c r="A36981" s="1">
        <v>42307</v>
      </c>
      <c r="B36981" s="7">
        <v>42307</v>
      </c>
      <c r="C36981" s="4">
        <v>0.44758701319999999</v>
      </c>
      <c r="D36981" s="4">
        <v>0.47609400750000003</v>
      </c>
      <c r="E36981" s="4">
        <v>0.38967901469999999</v>
      </c>
      <c r="F36981" s="4">
        <v>0.4564419985</v>
      </c>
      <c r="G36981" s="4">
        <v>-0.78429364397462564</v>
      </c>
      <c r="H36981" s="4">
        <v>2.0887815406278265E-2</v>
      </c>
      <c r="I36981" s="4">
        <v>1.3915277597559405E-3</v>
      </c>
      <c r="J36981" s="13">
        <v>-6.5773530276781367</v>
      </c>
      <c r="K36981" s="4">
        <v>-2.3182652588125383E-2</v>
      </c>
      <c r="L36981" s="7">
        <v>66360.1015625</v>
      </c>
      <c r="M36981" s="7">
        <v>9864511.1403349545</v>
      </c>
      <c r="N36981" s="12">
        <v>6.7271556206328848E-3</v>
      </c>
      <c r="O36981" s="4">
        <v>1.164412879203242E-3</v>
      </c>
      <c r="P36981" s="7">
        <v>30289.537377850473</v>
      </c>
      <c r="Q36981" s="7">
        <v>4502577.1791200005</v>
      </c>
      <c r="R36981" t="s">
        <v>9</v>
      </c>
    </row>
    <row r="36982" spans="1:18" x14ac:dyDescent="0.25">
      <c r="A36982" s="1">
        <v>42308</v>
      </c>
      <c r="B36982" s="7">
        <v>42308</v>
      </c>
      <c r="C36982" s="4">
        <v>0.4524739981</v>
      </c>
      <c r="D36982" s="4">
        <v>0.45988300440000002</v>
      </c>
      <c r="E36982" s="4">
        <v>0.39749199149999997</v>
      </c>
      <c r="F36982" s="4">
        <v>0.40453800559999997</v>
      </c>
      <c r="G36982" s="4">
        <v>-0.90500958991334091</v>
      </c>
      <c r="H36982" s="4">
        <v>-0.11371432311349856</v>
      </c>
      <c r="I36982" s="4">
        <v>1.287656922698699E-3</v>
      </c>
      <c r="J36982" s="13">
        <v>-6.6549310511456277</v>
      </c>
      <c r="K36982" s="4">
        <v>-7.4645177811946323E-2</v>
      </c>
      <c r="L36982" s="7">
        <v>19924.19921875</v>
      </c>
      <c r="M36982" s="7">
        <v>9876304.1575888954</v>
      </c>
      <c r="N36982" s="12">
        <v>2.0173739995077368E-3</v>
      </c>
      <c r="O36982" s="4">
        <v>1.1954994105810789E-3</v>
      </c>
      <c r="P36982" s="7">
        <v>8060.0958151302029</v>
      </c>
      <c r="Q36982" s="7">
        <v>3995340.3866099999</v>
      </c>
      <c r="R36982" t="s">
        <v>9</v>
      </c>
    </row>
    <row r="36983" spans="1:18" x14ac:dyDescent="0.25">
      <c r="A36983" s="1">
        <v>42309</v>
      </c>
      <c r="B36983" s="7">
        <v>42309</v>
      </c>
      <c r="C36983" s="4">
        <v>0.40242201090000002</v>
      </c>
      <c r="D36983" s="4">
        <v>0.43497401479999998</v>
      </c>
      <c r="E36983" s="4">
        <v>0.40242201090000002</v>
      </c>
      <c r="F36983" s="4">
        <v>0.42350500819999998</v>
      </c>
      <c r="G36983" s="4">
        <v>-0.859189939222053</v>
      </c>
      <c r="H36983" s="4">
        <v>4.6885588838232031E-2</v>
      </c>
      <c r="I36983" s="4">
        <v>1.3013665216825179E-3</v>
      </c>
      <c r="J36983" s="13">
        <v>-6.6443403960825069</v>
      </c>
      <c r="K36983" s="4">
        <v>1.0646934553876384E-2</v>
      </c>
      <c r="L36983" s="7">
        <v>27613.5</v>
      </c>
      <c r="M36983" s="7">
        <v>9887803.0129514784</v>
      </c>
      <c r="N36983" s="12">
        <v>2.7926830625398407E-3</v>
      </c>
      <c r="O36983" s="4">
        <v>1.1642872859223658E-3</v>
      </c>
      <c r="P36983" s="7">
        <v>11694.455543930699</v>
      </c>
      <c r="Q36983" s="7">
        <v>4187534.09608</v>
      </c>
      <c r="R36983" t="s">
        <v>9</v>
      </c>
    </row>
    <row r="36984" spans="1:18" x14ac:dyDescent="0.25">
      <c r="A36984" s="1">
        <v>42310</v>
      </c>
      <c r="B36984" s="7">
        <v>42310</v>
      </c>
      <c r="C36984" s="4">
        <v>0.42320001130000001</v>
      </c>
      <c r="D36984" s="4">
        <v>0.44586598869999999</v>
      </c>
      <c r="E36984" s="4">
        <v>0.40886899830000001</v>
      </c>
      <c r="F36984" s="4">
        <v>0.44288599490000002</v>
      </c>
      <c r="G36984" s="4">
        <v>-0.81444288991217351</v>
      </c>
      <c r="H36984" s="4">
        <v>4.5763299901396652E-2</v>
      </c>
      <c r="I36984" s="4">
        <v>1.2261890605414984E-3</v>
      </c>
      <c r="J36984" s="13">
        <v>-6.7038442441063273</v>
      </c>
      <c r="K36984" s="4">
        <v>-5.7768092146571956E-2</v>
      </c>
      <c r="L36984" s="7">
        <v>45682.5</v>
      </c>
      <c r="M36984" s="7">
        <v>9899008.4905030709</v>
      </c>
      <c r="N36984" s="12">
        <v>4.6148561286543958E-3</v>
      </c>
      <c r="O36984" s="4">
        <v>1.1332626203126304E-3</v>
      </c>
      <c r="P36984" s="7">
        <v>20232.139462019251</v>
      </c>
      <c r="Q36984" s="7">
        <v>4384132.2238400001</v>
      </c>
      <c r="R36984" t="s">
        <v>9</v>
      </c>
    </row>
    <row r="36985" spans="1:18" x14ac:dyDescent="0.25">
      <c r="A36985" s="1">
        <v>42311</v>
      </c>
      <c r="B36985" s="7">
        <v>42311</v>
      </c>
      <c r="C36985" s="4">
        <v>0.44303798680000001</v>
      </c>
      <c r="D36985" s="4">
        <v>0.4731880128</v>
      </c>
      <c r="E36985" s="4">
        <v>0.41806301470000001</v>
      </c>
      <c r="F36985" s="4">
        <v>0.44270700219999998</v>
      </c>
      <c r="G36985" s="4">
        <v>-0.81484712233727963</v>
      </c>
      <c r="H36985" s="4">
        <v>-4.0415073418716238E-4</v>
      </c>
      <c r="I36985" s="4">
        <v>1.0973930468309049E-3</v>
      </c>
      <c r="J36985" s="13">
        <v>-6.8148178693983779</v>
      </c>
      <c r="K36985" s="4">
        <v>-0.10503764701155932</v>
      </c>
      <c r="L36985" s="7">
        <v>71240.8984375</v>
      </c>
      <c r="M36985" s="7">
        <v>9910363.7958902847</v>
      </c>
      <c r="N36985" s="12">
        <v>7.1885250536456386E-3</v>
      </c>
      <c r="O36985" s="4">
        <v>1.1471154306118537E-3</v>
      </c>
      <c r="P36985" s="7">
        <v>31538.844581300287</v>
      </c>
      <c r="Q36985" s="7">
        <v>4387387.4467900004</v>
      </c>
      <c r="R36985" t="s">
        <v>9</v>
      </c>
    </row>
    <row r="36986" spans="1:18" x14ac:dyDescent="0.25">
      <c r="A36986" s="1">
        <v>42312</v>
      </c>
      <c r="B36986" s="7">
        <v>42312</v>
      </c>
      <c r="C36986" s="4">
        <v>0.44685399529999997</v>
      </c>
      <c r="D36986" s="4">
        <v>0.57754200700000002</v>
      </c>
      <c r="E36986" s="4">
        <v>0.44255799060000001</v>
      </c>
      <c r="F36986" s="4">
        <v>0.50586897129999997</v>
      </c>
      <c r="G36986" s="4">
        <v>-0.68147759322801194</v>
      </c>
      <c r="H36986" s="4">
        <v>0.14267217095307103</v>
      </c>
      <c r="I36986" s="4">
        <v>1.2291410688131232E-3</v>
      </c>
      <c r="J36986" s="13">
        <v>-6.7014396715735343</v>
      </c>
      <c r="K36986" s="4">
        <v>0.12005545539283795</v>
      </c>
      <c r="L36986" s="7">
        <v>81510.203125</v>
      </c>
      <c r="M36986" s="7">
        <v>9922106.3112079427</v>
      </c>
      <c r="N36986" s="12">
        <v>8.2150100561739232E-3</v>
      </c>
      <c r="O36986" s="4">
        <v>1.1848722770931427E-3</v>
      </c>
      <c r="P36986" s="7">
        <v>41233.482605297795</v>
      </c>
      <c r="Q36986" s="7">
        <v>5019285.7127799997</v>
      </c>
      <c r="R36986" t="s">
        <v>9</v>
      </c>
    </row>
    <row r="36987" spans="1:18" x14ac:dyDescent="0.25">
      <c r="A36987" s="1">
        <v>42313</v>
      </c>
      <c r="B36987" s="7">
        <v>42313</v>
      </c>
      <c r="C36987" s="4">
        <v>0.50205802919999998</v>
      </c>
      <c r="D36987" s="4">
        <v>0.51252299550000002</v>
      </c>
      <c r="E36987" s="4">
        <v>0.42447999120000002</v>
      </c>
      <c r="F36987" s="4">
        <v>0.43252998590000002</v>
      </c>
      <c r="G36987" s="4">
        <v>-0.83810362345283096</v>
      </c>
      <c r="H36987" s="4">
        <v>-0.14497624792351035</v>
      </c>
      <c r="I36987" s="4">
        <v>1.119517286029987E-3</v>
      </c>
      <c r="J36987" s="13">
        <v>-6.7948576811960919</v>
      </c>
      <c r="K36987" s="4">
        <v>-8.9187307758734721E-2</v>
      </c>
      <c r="L36987" s="7">
        <v>18894.30078125</v>
      </c>
      <c r="M36987" s="7">
        <v>9934139.8014273494</v>
      </c>
      <c r="N36987" s="12">
        <v>1.9019564007479786E-3</v>
      </c>
      <c r="O36987" s="4">
        <v>1.2127959368681462E-3</v>
      </c>
      <c r="P36987" s="7">
        <v>8172.3516505044217</v>
      </c>
      <c r="Q36987" s="7">
        <v>4296813.3482400002</v>
      </c>
      <c r="R36987" t="s">
        <v>9</v>
      </c>
    </row>
    <row r="36988" spans="1:18" x14ac:dyDescent="0.25">
      <c r="A36988" s="1">
        <v>42314</v>
      </c>
      <c r="B36988" s="7">
        <v>42314</v>
      </c>
      <c r="C36988" s="4">
        <v>0.43411099910000001</v>
      </c>
      <c r="D36988" s="4">
        <v>0.46032199260000001</v>
      </c>
      <c r="E36988" s="4">
        <v>0.40047401189999998</v>
      </c>
      <c r="F36988" s="4">
        <v>0.43919500709999998</v>
      </c>
      <c r="G36988" s="4">
        <v>-0.82281175702083331</v>
      </c>
      <c r="H36988" s="4">
        <v>1.5409385284887259E-2</v>
      </c>
      <c r="I36988" s="4">
        <v>1.1728443017286004E-3</v>
      </c>
      <c r="J36988" s="13">
        <v>-6.748323453220114</v>
      </c>
      <c r="K36988" s="4">
        <v>4.7633936844084554E-2</v>
      </c>
      <c r="L36988" s="7">
        <v>17578.19921875</v>
      </c>
      <c r="M36988" s="7">
        <v>9945553.296978727</v>
      </c>
      <c r="N36988" s="12">
        <v>1.7674430666506939E-3</v>
      </c>
      <c r="O36988" s="4">
        <v>1.1489163409737428E-3</v>
      </c>
      <c r="P36988" s="7">
        <v>7720.2573306841205</v>
      </c>
      <c r="Q36988" s="7">
        <v>4368037.3508799998</v>
      </c>
      <c r="R36988" t="s">
        <v>9</v>
      </c>
    </row>
    <row r="36989" spans="1:18" x14ac:dyDescent="0.25">
      <c r="A36989" s="1">
        <v>42315</v>
      </c>
      <c r="B36989" s="7">
        <v>42315</v>
      </c>
      <c r="C36989" s="4">
        <v>0.43990400429999998</v>
      </c>
      <c r="D36989" s="4">
        <v>0.46234399079999999</v>
      </c>
      <c r="E36989" s="4">
        <v>0.43536001439999999</v>
      </c>
      <c r="F36989" s="4">
        <v>0.4526380002</v>
      </c>
      <c r="G36989" s="4">
        <v>-0.79266258951923363</v>
      </c>
      <c r="H36989" s="4">
        <v>3.0608255746721633E-2</v>
      </c>
      <c r="I36989" s="4">
        <v>1.1711748709913976E-3</v>
      </c>
      <c r="J36989" s="13">
        <v>-6.7497478707666083</v>
      </c>
      <c r="K36989" s="4">
        <v>-1.4234035453318799E-3</v>
      </c>
      <c r="L36989" s="7">
        <v>15747.599609375</v>
      </c>
      <c r="M36989" s="7">
        <v>9957049.3276494462</v>
      </c>
      <c r="N36989" s="12">
        <v>1.5815528367069489E-3</v>
      </c>
      <c r="O36989" s="4">
        <v>1.1558965426500204E-3</v>
      </c>
      <c r="P36989" s="7">
        <v>7127.9619951378008</v>
      </c>
      <c r="Q36989" s="7">
        <v>4506938.8955600001</v>
      </c>
      <c r="R36989" t="s">
        <v>9</v>
      </c>
    </row>
    <row r="36990" spans="1:18" x14ac:dyDescent="0.25">
      <c r="A36990" s="1">
        <v>42316</v>
      </c>
      <c r="B36990" s="7">
        <v>42316</v>
      </c>
      <c r="C36990" s="4">
        <v>0.45209899539999998</v>
      </c>
      <c r="D36990" s="4">
        <v>0.55904698370000006</v>
      </c>
      <c r="E36990" s="4">
        <v>0.44068500399999999</v>
      </c>
      <c r="F36990" s="4">
        <v>0.49765399100000002</v>
      </c>
      <c r="G36990" s="4">
        <v>-0.69785024062966705</v>
      </c>
      <c r="H36990" s="4">
        <v>9.9452522280739822E-2</v>
      </c>
      <c r="I36990" s="4">
        <v>1.3328779534018949E-3</v>
      </c>
      <c r="J36990" s="13">
        <v>-6.6204147998152783</v>
      </c>
      <c r="K36990" s="4">
        <v>0.1380691188102558</v>
      </c>
      <c r="L36990" s="7">
        <v>50505.6015625</v>
      </c>
      <c r="M36990" s="7">
        <v>9968237.9067869261</v>
      </c>
      <c r="N36990" s="12">
        <v>5.0666529064392618E-3</v>
      </c>
      <c r="O36990" s="4">
        <v>1.1236842129937672E-3</v>
      </c>
      <c r="P36990" s="7">
        <v>25134.314185433963</v>
      </c>
      <c r="Q36990" s="7">
        <v>4960733.3775500003</v>
      </c>
      <c r="R36990" t="s">
        <v>9</v>
      </c>
    </row>
    <row r="36991" spans="1:18" x14ac:dyDescent="0.25">
      <c r="A36991" s="1">
        <v>42317</v>
      </c>
      <c r="B36991" s="7">
        <v>42317</v>
      </c>
      <c r="C36991" s="4">
        <v>0.49906000490000002</v>
      </c>
      <c r="D36991" s="4">
        <v>0.50304102900000003</v>
      </c>
      <c r="E36991" s="4">
        <v>0.46394601460000001</v>
      </c>
      <c r="F36991" s="4">
        <v>0.47277599570000001</v>
      </c>
      <c r="G36991" s="4">
        <v>-0.74913358469518931</v>
      </c>
      <c r="H36991" s="4">
        <v>-4.9990547147043797E-2</v>
      </c>
      <c r="I36991" s="4">
        <v>1.2433065268133002E-3</v>
      </c>
      <c r="J36991" s="13">
        <v>-6.6899808944307271</v>
      </c>
      <c r="K36991" s="4">
        <v>-6.720152160967334E-2</v>
      </c>
      <c r="L36991" s="7">
        <v>33642.30078125</v>
      </c>
      <c r="M36991" s="7">
        <v>9979193.139839014</v>
      </c>
      <c r="N36991" s="12">
        <v>3.3712445795785772E-3</v>
      </c>
      <c r="O36991" s="4">
        <v>1.0990140037316948E-3</v>
      </c>
      <c r="P36991" s="7">
        <v>15905.272249494357</v>
      </c>
      <c r="Q36991" s="7">
        <v>4717922.9729699995</v>
      </c>
      <c r="R36991" t="s">
        <v>9</v>
      </c>
    </row>
    <row r="36992" spans="1:18" x14ac:dyDescent="0.25">
      <c r="A36992" s="1">
        <v>42318</v>
      </c>
      <c r="B36992" s="7">
        <v>42318</v>
      </c>
      <c r="C36992" s="4">
        <v>0.47143599390000002</v>
      </c>
      <c r="D36992" s="4">
        <v>0.50383400919999999</v>
      </c>
      <c r="E36992" s="4">
        <v>0.44840300080000001</v>
      </c>
      <c r="F36992" s="4">
        <v>0.46095401050000001</v>
      </c>
      <c r="G36992" s="4">
        <v>-0.77445700126556616</v>
      </c>
      <c r="H36992" s="4">
        <v>-2.5005468356099948E-2</v>
      </c>
      <c r="I36992" s="4">
        <v>1.368551091731573E-3</v>
      </c>
      <c r="J36992" s="13">
        <v>-6.5940026960689515</v>
      </c>
      <c r="K36992" s="4">
        <v>0.10073506590469304</v>
      </c>
      <c r="L36992" s="7">
        <v>30023.80078125</v>
      </c>
      <c r="M36992" s="7">
        <v>9990932.1477310378</v>
      </c>
      <c r="N36992" s="12">
        <v>3.0051050630014006E-3</v>
      </c>
      <c r="O36992" s="4">
        <v>1.1763484008701277E-3</v>
      </c>
      <c r="P36992" s="7">
        <v>13839.59138057022</v>
      </c>
      <c r="Q36992" s="7">
        <v>4605360.2421300001</v>
      </c>
      <c r="R36992" t="s">
        <v>9</v>
      </c>
    </row>
    <row r="36993" spans="1:18" x14ac:dyDescent="0.25">
      <c r="A36993" s="1">
        <v>42319</v>
      </c>
      <c r="B36993" s="7">
        <v>42319</v>
      </c>
      <c r="C36993" s="4">
        <v>0.45757400990000002</v>
      </c>
      <c r="D36993" s="4">
        <v>0.4642130136</v>
      </c>
      <c r="E36993" s="4">
        <v>0.41135999559999997</v>
      </c>
      <c r="F36993" s="4">
        <v>0.45029899480000002</v>
      </c>
      <c r="G36993" s="4">
        <v>-0.79784348396668736</v>
      </c>
      <c r="H36993" s="4">
        <v>-2.3115138294257213E-2</v>
      </c>
      <c r="I36993" s="4">
        <v>1.4475156975052646E-3</v>
      </c>
      <c r="J36993" s="13">
        <v>-6.5379065040127031</v>
      </c>
      <c r="K36993" s="4">
        <v>5.7699421125579464E-2</v>
      </c>
      <c r="L36993" s="7">
        <v>39549.3984375</v>
      </c>
      <c r="M36993" s="7">
        <v>10002229.02045439</v>
      </c>
      <c r="N36993" s="12">
        <v>3.9540584760279079E-3</v>
      </c>
      <c r="O36993" s="4">
        <v>1.130712585803889E-3</v>
      </c>
      <c r="P36993" s="7">
        <v>17809.05436135094</v>
      </c>
      <c r="Q36993" s="7">
        <v>4503993.6736700004</v>
      </c>
      <c r="R36993" t="s">
        <v>9</v>
      </c>
    </row>
    <row r="36994" spans="1:18" x14ac:dyDescent="0.25">
      <c r="A36994" s="1">
        <v>42320</v>
      </c>
      <c r="B36994" s="7">
        <v>42320</v>
      </c>
      <c r="C36994" s="4">
        <v>0.45058700439999999</v>
      </c>
      <c r="D36994" s="4">
        <v>0.4642210007</v>
      </c>
      <c r="E36994" s="4">
        <v>0.4123130143</v>
      </c>
      <c r="F36994" s="4">
        <v>0.44327500460000002</v>
      </c>
      <c r="G36994" s="4">
        <v>-0.81356492366177957</v>
      </c>
      <c r="H36994" s="4">
        <v>-1.5598502952731878E-2</v>
      </c>
      <c r="I36994" s="4">
        <v>1.3108749734995053E-3</v>
      </c>
      <c r="J36994" s="13">
        <v>-6.6370604460255871</v>
      </c>
      <c r="K36994" s="4">
        <v>-9.4396713100420387E-2</v>
      </c>
      <c r="L36994" s="7">
        <v>46396.8984375</v>
      </c>
      <c r="M36994" s="7">
        <v>10013768.904825814</v>
      </c>
      <c r="N36994" s="12">
        <v>4.6333102829186025E-3</v>
      </c>
      <c r="O36994" s="4">
        <v>1.1537312680828667E-3</v>
      </c>
      <c r="P36994" s="7">
        <v>20566.585368308548</v>
      </c>
      <c r="Q36994" s="7">
        <v>4438853.4573499998</v>
      </c>
      <c r="R36994" t="s">
        <v>9</v>
      </c>
    </row>
    <row r="36995" spans="1:18" x14ac:dyDescent="0.25">
      <c r="A36995" s="1">
        <v>42321</v>
      </c>
      <c r="B36995" s="7">
        <v>42321</v>
      </c>
      <c r="C36995" s="4">
        <v>0.44241300230000002</v>
      </c>
      <c r="D36995" s="4">
        <v>0.4662050009</v>
      </c>
      <c r="E36995" s="4">
        <v>0.42007800940000001</v>
      </c>
      <c r="F36995" s="4">
        <v>0.45261898639999998</v>
      </c>
      <c r="G36995" s="4">
        <v>-0.79270459703816853</v>
      </c>
      <c r="H36995" s="4">
        <v>2.1079424066402584E-2</v>
      </c>
      <c r="I36995" s="4">
        <v>1.3440682009345838E-3</v>
      </c>
      <c r="J36995" s="13">
        <v>-6.6120542934256559</v>
      </c>
      <c r="K36995" s="4">
        <v>2.5321428897575219E-2</v>
      </c>
      <c r="L36995" s="7">
        <v>25507.599609375</v>
      </c>
      <c r="M36995" s="7">
        <v>10024868.361598188</v>
      </c>
      <c r="N36995" s="12">
        <v>2.5444323745023737E-3</v>
      </c>
      <c r="O36995" s="4">
        <v>1.1084195049702978E-3</v>
      </c>
      <c r="P36995" s="7">
        <v>11545.223880692349</v>
      </c>
      <c r="Q36995" s="7">
        <v>4537445.7566200001</v>
      </c>
      <c r="R36995" t="s">
        <v>9</v>
      </c>
    </row>
    <row r="36996" spans="1:18" x14ac:dyDescent="0.25">
      <c r="A36996" s="1">
        <v>42322</v>
      </c>
      <c r="B36996" s="7">
        <v>42322</v>
      </c>
      <c r="C36996" s="4">
        <v>0.44976401329999999</v>
      </c>
      <c r="D36996" s="4">
        <v>0.45795398949999999</v>
      </c>
      <c r="E36996" s="4">
        <v>0.4188599885</v>
      </c>
      <c r="F36996" s="4">
        <v>0.42485299710000002</v>
      </c>
      <c r="G36996" s="4">
        <v>-0.85601205906764954</v>
      </c>
      <c r="H36996" s="4">
        <v>-6.1345171400878647E-2</v>
      </c>
      <c r="I36996" s="4">
        <v>1.2761950509220703E-3</v>
      </c>
      <c r="J36996" s="13">
        <v>-6.6638722445174325</v>
      </c>
      <c r="K36996" s="4">
        <v>-5.0498293141165433E-2</v>
      </c>
      <c r="L36996" s="7">
        <v>22033.30078125</v>
      </c>
      <c r="M36996" s="7">
        <v>10036016.282583497</v>
      </c>
      <c r="N36996" s="12">
        <v>2.1954229806787568E-3</v>
      </c>
      <c r="O36996" s="4">
        <v>1.1120266703963163E-3</v>
      </c>
      <c r="P36996" s="7">
        <v>9360.9138729198348</v>
      </c>
      <c r="Q36996" s="7">
        <v>4263831.5965999998</v>
      </c>
      <c r="R36996" t="s">
        <v>9</v>
      </c>
    </row>
    <row r="36997" spans="1:18" x14ac:dyDescent="0.25">
      <c r="A36997" s="1">
        <v>42323</v>
      </c>
      <c r="B36997" s="7">
        <v>42323</v>
      </c>
      <c r="C36997" s="4">
        <v>0.42515501379999998</v>
      </c>
      <c r="D36997" s="4">
        <v>0.43818300960000001</v>
      </c>
      <c r="E36997" s="4">
        <v>0.40688899160000003</v>
      </c>
      <c r="F36997" s="4">
        <v>0.43081000450000001</v>
      </c>
      <c r="G36997" s="4">
        <v>-0.84208811089620306</v>
      </c>
      <c r="H36997" s="4">
        <v>1.4021337828994666E-2</v>
      </c>
      <c r="I36997" s="4">
        <v>1.3455833053454581E-3</v>
      </c>
      <c r="J36997" s="13">
        <v>-6.610927675670462</v>
      </c>
      <c r="K36997" s="4">
        <v>5.43711984882356E-2</v>
      </c>
      <c r="L36997" s="7">
        <v>23747.19921875</v>
      </c>
      <c r="M36997" s="7">
        <v>10047757.305204364</v>
      </c>
      <c r="N36997" s="12">
        <v>2.3634328037013628E-3</v>
      </c>
      <c r="O36997" s="4">
        <v>1.1698887576778293E-3</v>
      </c>
      <c r="P36997" s="7">
        <v>10230.531002292084</v>
      </c>
      <c r="Q36997" s="7">
        <v>4328674.3698699996</v>
      </c>
      <c r="R36997" t="s">
        <v>9</v>
      </c>
    </row>
    <row r="36998" spans="1:18" x14ac:dyDescent="0.25">
      <c r="A36998" s="1">
        <v>42324</v>
      </c>
      <c r="B36998" s="7">
        <v>42324</v>
      </c>
      <c r="C36998" s="4">
        <v>0.43065699930000001</v>
      </c>
      <c r="D36998" s="4">
        <v>0.4409799874</v>
      </c>
      <c r="E36998" s="4">
        <v>0.41487300399999999</v>
      </c>
      <c r="F36998" s="4">
        <v>0.43595400449999999</v>
      </c>
      <c r="G36998" s="4">
        <v>-0.83021853546406932</v>
      </c>
      <c r="H36998" s="4">
        <v>1.1940298382740975E-2</v>
      </c>
      <c r="I36998" s="4">
        <v>1.318073097792329E-3</v>
      </c>
      <c r="J36998" s="13">
        <v>-6.6315843832922914</v>
      </c>
      <c r="K36998" s="4">
        <v>-2.0444819316531481E-2</v>
      </c>
      <c r="L36998" s="7">
        <v>15841.099609375</v>
      </c>
      <c r="M36998" s="7">
        <v>10058978.68716561</v>
      </c>
      <c r="N36998" s="12">
        <v>1.5748218683062603E-3</v>
      </c>
      <c r="O36998" s="4">
        <v>1.1168046381290176E-3</v>
      </c>
      <c r="P36998" s="7">
        <v>6905.9908103904172</v>
      </c>
      <c r="Q36998" s="7">
        <v>4385252.0398500003</v>
      </c>
      <c r="R36998" t="s">
        <v>9</v>
      </c>
    </row>
    <row r="36999" spans="1:18" x14ac:dyDescent="0.25">
      <c r="A36999" s="1">
        <v>42325</v>
      </c>
      <c r="B36999" s="7">
        <v>42325</v>
      </c>
      <c r="C36999" s="4">
        <v>0.43607899550000001</v>
      </c>
      <c r="D36999" s="4">
        <v>0.44890499109999998</v>
      </c>
      <c r="E36999" s="4">
        <v>0.42157098650000002</v>
      </c>
      <c r="F36999" s="4">
        <v>0.42899900670000002</v>
      </c>
      <c r="G36999" s="4">
        <v>-0.84630067544141596</v>
      </c>
      <c r="H36999" s="4">
        <v>-1.5953512820639715E-2</v>
      </c>
      <c r="I36999" s="4">
        <v>1.2802348421678935E-3</v>
      </c>
      <c r="J36999" s="13">
        <v>-6.6607117474355881</v>
      </c>
      <c r="K36999" s="4">
        <v>-2.8707251280533481E-2</v>
      </c>
      <c r="L36999" s="7">
        <v>11601.2998046875</v>
      </c>
      <c r="M36999" s="7">
        <v>10071076.83256554</v>
      </c>
      <c r="N36999" s="12">
        <v>1.1519423391919597E-3</v>
      </c>
      <c r="O36999" s="4">
        <v>1.2027210491425086E-3</v>
      </c>
      <c r="P36999" s="7">
        <v>4976.9460926398415</v>
      </c>
      <c r="Q36999" s="7">
        <v>4320481.9575699996</v>
      </c>
      <c r="R36999" t="s">
        <v>9</v>
      </c>
    </row>
    <row r="37000" spans="1:18" x14ac:dyDescent="0.25">
      <c r="A37000" s="1">
        <v>42326</v>
      </c>
      <c r="B37000" s="7">
        <v>42326</v>
      </c>
      <c r="C37000" s="4">
        <v>0.43235000969999998</v>
      </c>
      <c r="D37000" s="4">
        <v>0.43314099309999998</v>
      </c>
      <c r="E37000" s="4">
        <v>0.40875199439999998</v>
      </c>
      <c r="F37000" s="4">
        <v>0.41556701060000001</v>
      </c>
      <c r="G37000" s="4">
        <v>-0.87811140067473015</v>
      </c>
      <c r="H37000" s="4">
        <v>-3.1310086714007326E-2</v>
      </c>
      <c r="I37000" s="4">
        <v>1.2420186351905212E-3</v>
      </c>
      <c r="J37000" s="13">
        <v>-6.6910172914042478</v>
      </c>
      <c r="K37000" s="4">
        <v>-2.9850934936795383E-2</v>
      </c>
      <c r="L37000" s="7">
        <v>19508.400390625</v>
      </c>
      <c r="M37000" s="7">
        <v>10081932.196183812</v>
      </c>
      <c r="N37000" s="12">
        <v>1.9349862715808853E-3</v>
      </c>
      <c r="O37000" s="4">
        <v>1.0778751665531771E-3</v>
      </c>
      <c r="P37000" s="7">
        <v>8107.0476319199033</v>
      </c>
      <c r="Q37000" s="7">
        <v>4189718.4238399998</v>
      </c>
      <c r="R37000" t="s">
        <v>9</v>
      </c>
    </row>
    <row r="37001" spans="1:18" x14ac:dyDescent="0.25">
      <c r="A37001" s="1">
        <v>42327</v>
      </c>
      <c r="B37001" s="7">
        <v>42327</v>
      </c>
      <c r="C37001" s="4">
        <v>0.41576200720000001</v>
      </c>
      <c r="D37001" s="4">
        <v>0.42025101180000002</v>
      </c>
      <c r="E37001" s="4">
        <v>0.39515599610000002</v>
      </c>
      <c r="F37001" s="4">
        <v>0.40705201029999999</v>
      </c>
      <c r="G37001" s="4">
        <v>-0.89881431226902697</v>
      </c>
      <c r="H37001" s="4">
        <v>-2.0490077611564916E-2</v>
      </c>
      <c r="I37001" s="4">
        <v>1.2480554187008497E-3</v>
      </c>
      <c r="J37001" s="13">
        <v>-6.6861686040105228</v>
      </c>
      <c r="K37001" s="4">
        <v>4.8604613000854772E-3</v>
      </c>
      <c r="L37001" s="7">
        <v>23985.599609375</v>
      </c>
      <c r="M37001" s="7">
        <v>10093139.178755213</v>
      </c>
      <c r="N37001" s="12">
        <v>2.3764261231888754E-3</v>
      </c>
      <c r="O37001" s="4">
        <v>1.1115907499995626E-3</v>
      </c>
      <c r="P37001" s="7">
        <v>9763.3865392469888</v>
      </c>
      <c r="Q37001" s="7">
        <v>4108432.59295</v>
      </c>
      <c r="R37001" t="s">
        <v>9</v>
      </c>
    </row>
    <row r="37002" spans="1:18" x14ac:dyDescent="0.25">
      <c r="A37002" s="1">
        <v>42328</v>
      </c>
      <c r="B37002" s="7">
        <v>42328</v>
      </c>
      <c r="C37002" s="4">
        <v>0.40369498729999997</v>
      </c>
      <c r="D37002" s="4">
        <v>0.40613800290000002</v>
      </c>
      <c r="E37002" s="4">
        <v>0.37931498889999998</v>
      </c>
      <c r="F37002" s="4">
        <v>0.38931599259999999</v>
      </c>
      <c r="G37002" s="4">
        <v>-0.94336394480878438</v>
      </c>
      <c r="H37002" s="4">
        <v>-4.3571871041561579E-2</v>
      </c>
      <c r="I37002" s="4">
        <v>1.2089732650656187E-3</v>
      </c>
      <c r="J37002" s="13">
        <v>-6.7179838208564986</v>
      </c>
      <c r="K37002" s="4">
        <v>-3.1314437684115966E-2</v>
      </c>
      <c r="L37002" s="7">
        <v>9764.4599609375</v>
      </c>
      <c r="M37002" s="7">
        <v>10104483.543992998</v>
      </c>
      <c r="N37002" s="12">
        <v>9.6634923679423095E-4</v>
      </c>
      <c r="O37002" s="4">
        <v>1.1239679783336353E-3</v>
      </c>
      <c r="P37002" s="7">
        <v>3801.46042189534</v>
      </c>
      <c r="Q37002" s="7">
        <v>3933837.0406399998</v>
      </c>
      <c r="R37002" t="s">
        <v>9</v>
      </c>
    </row>
    <row r="37003" spans="1:18" x14ac:dyDescent="0.25">
      <c r="A37003" s="1">
        <v>42329</v>
      </c>
      <c r="B37003" s="7">
        <v>42329</v>
      </c>
      <c r="C37003" s="4">
        <v>0.39044898750000001</v>
      </c>
      <c r="D37003" s="4">
        <v>0.4089890122</v>
      </c>
      <c r="E37003" s="4">
        <v>0.37567800280000002</v>
      </c>
      <c r="F37003" s="4">
        <v>0.39190599320000002</v>
      </c>
      <c r="G37003" s="4">
        <v>-0.93673328121677979</v>
      </c>
      <c r="H37003" s="4">
        <v>6.6526951094483013E-3</v>
      </c>
      <c r="I37003" s="4">
        <v>1.1987568810734751E-3</v>
      </c>
      <c r="J37003" s="13">
        <v>-6.7264701915758227</v>
      </c>
      <c r="K37003" s="4">
        <v>-8.4504631221841674E-3</v>
      </c>
      <c r="L37003" s="7">
        <v>29577.099609375</v>
      </c>
      <c r="M37003" s="7">
        <v>10115550.506437114</v>
      </c>
      <c r="N37003" s="12">
        <v>2.923923872512264E-3</v>
      </c>
      <c r="O37003" s="4">
        <v>1.0952526564996601E-3</v>
      </c>
      <c r="P37003" s="7">
        <v>11591.442598387443</v>
      </c>
      <c r="Q37003" s="7">
        <v>3964344.8679900002</v>
      </c>
      <c r="R37003" t="s">
        <v>9</v>
      </c>
    </row>
    <row r="37004" spans="1:18" x14ac:dyDescent="0.25">
      <c r="A37004" s="1">
        <v>42330</v>
      </c>
      <c r="B37004" s="7">
        <v>42330</v>
      </c>
      <c r="C37004" s="4">
        <v>0.39116099479999999</v>
      </c>
      <c r="D37004" s="4">
        <v>0.39694499970000002</v>
      </c>
      <c r="E37004" s="4">
        <v>0.37865498660000002</v>
      </c>
      <c r="F37004" s="4">
        <v>0.39582398530000001</v>
      </c>
      <c r="G37004" s="4">
        <v>-0.92678564810452502</v>
      </c>
      <c r="H37004" s="4">
        <v>9.9972752853527656E-3</v>
      </c>
      <c r="I37004" s="4">
        <v>1.2196612153910669E-3</v>
      </c>
      <c r="J37004" s="13">
        <v>-6.7091821511030227</v>
      </c>
      <c r="K37004" s="4">
        <v>1.7438343543748576E-2</v>
      </c>
      <c r="L37004" s="7">
        <v>8344.6396484375</v>
      </c>
      <c r="M37004" s="7">
        <v>10126561.569309732</v>
      </c>
      <c r="N37004" s="12">
        <v>8.2403485045974046E-4</v>
      </c>
      <c r="O37004" s="4">
        <v>1.0885282877695541E-3</v>
      </c>
      <c r="P37004" s="7">
        <v>3303.0085215369222</v>
      </c>
      <c r="Q37004" s="7">
        <v>4008335.9577500001</v>
      </c>
      <c r="R37004" t="s">
        <v>9</v>
      </c>
    </row>
    <row r="37005" spans="1:18" x14ac:dyDescent="0.25">
      <c r="A37005" s="1">
        <v>42331</v>
      </c>
      <c r="B37005" s="7">
        <v>42331</v>
      </c>
      <c r="C37005" s="4">
        <v>0.39620700479999998</v>
      </c>
      <c r="D37005" s="4">
        <v>0.39620700479999998</v>
      </c>
      <c r="E37005" s="4">
        <v>0.37702900169999998</v>
      </c>
      <c r="F37005" s="4">
        <v>0.39111301300000001</v>
      </c>
      <c r="G37005" s="4">
        <v>-0.93875872495394608</v>
      </c>
      <c r="H37005" s="4">
        <v>-1.1901684776453097E-2</v>
      </c>
      <c r="I37005" s="4">
        <v>1.2107038165428549E-3</v>
      </c>
      <c r="J37005" s="13">
        <v>-6.7165534219115699</v>
      </c>
      <c r="K37005" s="4">
        <v>-7.3441696228242915E-3</v>
      </c>
      <c r="L37005" s="7">
        <v>7899.5698242188</v>
      </c>
      <c r="M37005" s="7">
        <v>10138042.032904694</v>
      </c>
      <c r="N37005" s="12">
        <v>7.7920073704364592E-4</v>
      </c>
      <c r="O37005" s="4">
        <v>1.1336980984498638E-3</v>
      </c>
      <c r="P37005" s="7">
        <v>3089.6245553540953</v>
      </c>
      <c r="Q37005" s="7">
        <v>3965120.1654099999</v>
      </c>
      <c r="R37005" t="s">
        <v>9</v>
      </c>
    </row>
    <row r="37006" spans="1:18" x14ac:dyDescent="0.25">
      <c r="A37006" s="1">
        <v>42332</v>
      </c>
      <c r="B37006" s="7">
        <v>42332</v>
      </c>
      <c r="C37006" s="4">
        <v>0.39097198840000003</v>
      </c>
      <c r="D37006" s="4">
        <v>0.39864599699999997</v>
      </c>
      <c r="E37006" s="4">
        <v>0.37485098839999997</v>
      </c>
      <c r="F37006" s="4">
        <v>0.39014801380000003</v>
      </c>
      <c r="G37006" s="4">
        <v>-0.94122908929481397</v>
      </c>
      <c r="H37006" s="4">
        <v>-2.4673155019773862E-3</v>
      </c>
      <c r="I37006" s="4">
        <v>1.2190373446389583E-3</v>
      </c>
      <c r="J37006" s="13">
        <v>-6.7096937934814154</v>
      </c>
      <c r="K37006" s="4">
        <v>6.8832095697027576E-3</v>
      </c>
      <c r="L37006" s="7">
        <v>13449.099609375</v>
      </c>
      <c r="M37006" s="7">
        <v>10148984.445784714</v>
      </c>
      <c r="N37006" s="12">
        <v>1.3251670333341537E-3</v>
      </c>
      <c r="O37006" s="4">
        <v>1.0793418339068632E-3</v>
      </c>
      <c r="P37006" s="7">
        <v>5247.1394999960121</v>
      </c>
      <c r="Q37006" s="7">
        <v>3959606.1236100001</v>
      </c>
      <c r="R37006" t="s">
        <v>9</v>
      </c>
    </row>
    <row r="37007" spans="1:18" x14ac:dyDescent="0.25">
      <c r="A37007" s="1">
        <v>42333</v>
      </c>
      <c r="B37007" s="7">
        <v>42333</v>
      </c>
      <c r="C37007" s="4">
        <v>0.39161199330000002</v>
      </c>
      <c r="D37007" s="4">
        <v>0.39493200179999999</v>
      </c>
      <c r="E37007" s="4">
        <v>0.37190800909999999</v>
      </c>
      <c r="F37007" s="4">
        <v>0.3876839876</v>
      </c>
      <c r="G37007" s="4">
        <v>-0.94756473616409609</v>
      </c>
      <c r="H37007" s="4">
        <v>-6.3156189775277136E-3</v>
      </c>
      <c r="I37007" s="4">
        <v>1.1812215349446384E-3</v>
      </c>
      <c r="J37007" s="13">
        <v>-6.7412061768480331</v>
      </c>
      <c r="K37007" s="4">
        <v>-3.1021042842227117E-2</v>
      </c>
      <c r="L37007" s="7">
        <v>18839.30078125</v>
      </c>
      <c r="M37007" s="7">
        <v>10160956.75969569</v>
      </c>
      <c r="N37007" s="12">
        <v>1.8540872898876717E-3</v>
      </c>
      <c r="O37007" s="4">
        <v>1.1796563463991356E-3</v>
      </c>
      <c r="P37007" s="7">
        <v>7303.6952504707951</v>
      </c>
      <c r="Q37007" s="7">
        <v>3939240.2344300002</v>
      </c>
      <c r="R37007" t="s">
        <v>9</v>
      </c>
    </row>
    <row r="37008" spans="1:18" x14ac:dyDescent="0.25">
      <c r="A37008" s="1">
        <v>42334</v>
      </c>
      <c r="B37008" s="7">
        <v>42334</v>
      </c>
      <c r="C37008" s="4">
        <v>0.3871360123</v>
      </c>
      <c r="D37008" s="4">
        <v>0.42103600499999999</v>
      </c>
      <c r="E37008" s="4">
        <v>0.37518399949999998</v>
      </c>
      <c r="F37008" s="4">
        <v>0.40466299649999998</v>
      </c>
      <c r="G37008" s="4">
        <v>-0.90470066567654517</v>
      </c>
      <c r="H37008" s="4">
        <v>4.3796002525434148E-2</v>
      </c>
      <c r="I37008" s="4">
        <v>1.1473812461716168E-3</v>
      </c>
      <c r="J37008" s="13">
        <v>-6.7702731105600096</v>
      </c>
      <c r="K37008" s="4">
        <v>-2.864855386725372E-2</v>
      </c>
      <c r="L37008" s="7">
        <v>29751.30078125</v>
      </c>
      <c r="M37008" s="7">
        <v>10171338.429309536</v>
      </c>
      <c r="N37008" s="12">
        <v>2.9250133586666643E-3</v>
      </c>
      <c r="O37008" s="4">
        <v>1.0217216606043865E-3</v>
      </c>
      <c r="P37008" s="7">
        <v>12039.250523913415</v>
      </c>
      <c r="Q37008" s="7">
        <v>4115964.2872199998</v>
      </c>
      <c r="R37008" t="s">
        <v>9</v>
      </c>
    </row>
    <row r="37009" spans="1:18" x14ac:dyDescent="0.25">
      <c r="A37009" s="1">
        <v>42335</v>
      </c>
      <c r="B37009" s="7">
        <v>42335</v>
      </c>
      <c r="C37009" s="4">
        <v>0.40107899899999999</v>
      </c>
      <c r="D37009" s="4">
        <v>0.41084501150000002</v>
      </c>
      <c r="E37009" s="4">
        <v>0.37090298529999999</v>
      </c>
      <c r="F37009" s="4">
        <v>0.3862679899</v>
      </c>
      <c r="G37009" s="4">
        <v>-0.95122387606192016</v>
      </c>
      <c r="H37009" s="4">
        <v>-4.5457594984225316E-2</v>
      </c>
      <c r="I37009" s="4">
        <v>1.0788343220303571E-3</v>
      </c>
      <c r="J37009" s="13">
        <v>-6.831874152197039</v>
      </c>
      <c r="K37009" s="4">
        <v>-5.9742064261530496E-2</v>
      </c>
      <c r="L37009" s="7">
        <v>30667.599609375</v>
      </c>
      <c r="M37009" s="7">
        <v>10182843.735972749</v>
      </c>
      <c r="N37009" s="12">
        <v>3.0116930402296288E-3</v>
      </c>
      <c r="O37009" s="4">
        <v>1.1311497246084964E-3</v>
      </c>
      <c r="P37009" s="7">
        <v>11845.912056171306</v>
      </c>
      <c r="Q37009" s="7">
        <v>3933306.5813600002</v>
      </c>
      <c r="R37009" t="s">
        <v>9</v>
      </c>
    </row>
    <row r="37010" spans="1:18" x14ac:dyDescent="0.25">
      <c r="A37010" s="1">
        <v>42336</v>
      </c>
      <c r="B37010" s="7">
        <v>42336</v>
      </c>
      <c r="C37010" s="4">
        <v>0.38595300910000002</v>
      </c>
      <c r="D37010" s="4">
        <v>0.39676401020000002</v>
      </c>
      <c r="E37010" s="4">
        <v>0.379471004</v>
      </c>
      <c r="F37010" s="4">
        <v>0.39204001430000002</v>
      </c>
      <c r="G37010" s="4">
        <v>-0.93639136710528881</v>
      </c>
      <c r="H37010" s="4">
        <v>1.4943056507204559E-2</v>
      </c>
      <c r="I37010" s="4">
        <v>1.0969805366735543E-3</v>
      </c>
      <c r="J37010" s="13">
        <v>-6.8151938401677219</v>
      </c>
      <c r="K37010" s="4">
        <v>1.6820205172047371E-2</v>
      </c>
      <c r="L37010" s="7">
        <v>14046</v>
      </c>
      <c r="M37010" s="7">
        <v>10194268.862774093</v>
      </c>
      <c r="N37010" s="12">
        <v>1.3778329950950266E-3</v>
      </c>
      <c r="O37010" s="4">
        <v>1.1219976558200825E-3</v>
      </c>
      <c r="P37010" s="7">
        <v>5506.5940408577999</v>
      </c>
      <c r="Q37010" s="7">
        <v>3996561.3107400001</v>
      </c>
      <c r="R37010" t="s">
        <v>9</v>
      </c>
    </row>
    <row r="37011" spans="1:18" x14ac:dyDescent="0.25">
      <c r="A37011" s="1">
        <v>42337</v>
      </c>
      <c r="B37011" s="7">
        <v>42337</v>
      </c>
      <c r="C37011" s="4">
        <v>0.39253699780000001</v>
      </c>
      <c r="D37011" s="4">
        <v>0.40776699779999998</v>
      </c>
      <c r="E37011" s="4">
        <v>0.3833810091</v>
      </c>
      <c r="F37011" s="4">
        <v>0.40114700790000002</v>
      </c>
      <c r="G37011" s="4">
        <v>-0.91342731561622204</v>
      </c>
      <c r="H37011" s="4">
        <v>2.3229755300006379E-2</v>
      </c>
      <c r="I37011" s="4">
        <v>1.080402594822239E-3</v>
      </c>
      <c r="J37011" s="13">
        <v>-6.8304215343250405</v>
      </c>
      <c r="K37011" s="4">
        <v>-1.5112339095446188E-2</v>
      </c>
      <c r="L37011" s="7">
        <v>14275.599609375</v>
      </c>
      <c r="M37011" s="7">
        <v>10205402.953474203</v>
      </c>
      <c r="N37011" s="12">
        <v>1.3988276283118431E-3</v>
      </c>
      <c r="O37011" s="4">
        <v>1.0921911958559607E-3</v>
      </c>
      <c r="P37011" s="7">
        <v>5726.6140692791905</v>
      </c>
      <c r="Q37011" s="7">
        <v>4093866.8591999998</v>
      </c>
      <c r="R37011" t="s">
        <v>9</v>
      </c>
    </row>
    <row r="37012" spans="1:18" x14ac:dyDescent="0.25">
      <c r="A37012" s="1">
        <v>42338</v>
      </c>
      <c r="B37012" s="7">
        <v>42338</v>
      </c>
      <c r="C37012" s="4">
        <v>0.4013310075</v>
      </c>
      <c r="D37012" s="4">
        <v>0.42803800110000001</v>
      </c>
      <c r="E37012" s="4">
        <v>0.37493100759999998</v>
      </c>
      <c r="F37012" s="4">
        <v>0.39522498849999999</v>
      </c>
      <c r="G37012" s="4">
        <v>-0.92830008509723572</v>
      </c>
      <c r="H37012" s="4">
        <v>-1.4762716119962448E-2</v>
      </c>
      <c r="I37012" s="4">
        <v>1.0474502437240768E-3</v>
      </c>
      <c r="J37012" s="13">
        <v>-6.8613964073208908</v>
      </c>
      <c r="K37012" s="4">
        <v>-3.05000666011765E-2</v>
      </c>
      <c r="L37012" s="7">
        <v>30651.900390625</v>
      </c>
      <c r="M37012" s="7">
        <v>10216678.413768871</v>
      </c>
      <c r="N37012" s="12">
        <v>3.000182559266608E-3</v>
      </c>
      <c r="O37012" s="4">
        <v>1.1048520422046785E-3</v>
      </c>
      <c r="P37012" s="7">
        <v>12114.396979387911</v>
      </c>
      <c r="Q37012" s="7">
        <v>4037886.6085899998</v>
      </c>
      <c r="R37012" t="s">
        <v>9</v>
      </c>
    </row>
    <row r="37013" spans="1:18" x14ac:dyDescent="0.25">
      <c r="A37013" s="1">
        <v>42339</v>
      </c>
      <c r="B37013" s="7">
        <v>42339</v>
      </c>
      <c r="C37013" s="4">
        <v>0.39314100149999998</v>
      </c>
      <c r="D37013" s="4">
        <v>0.41499099140000001</v>
      </c>
      <c r="E37013" s="4">
        <v>0.36340799930000001</v>
      </c>
      <c r="F37013" s="4">
        <v>0.37602800130000003</v>
      </c>
      <c r="G37013" s="4">
        <v>-0.97809166682255688</v>
      </c>
      <c r="H37013" s="4">
        <v>-4.8572301242536337E-2</v>
      </c>
      <c r="I37013" s="4">
        <v>1.037352945371921E-3</v>
      </c>
      <c r="J37013" s="13">
        <v>-6.8710830553059568</v>
      </c>
      <c r="K37013" s="4">
        <v>-9.6398835292225201E-3</v>
      </c>
      <c r="L37013" s="7">
        <v>20745.69921875</v>
      </c>
      <c r="M37013" s="7">
        <v>10227423.084622288</v>
      </c>
      <c r="N37013" s="12">
        <v>2.028438546748178E-3</v>
      </c>
      <c r="O37013" s="4">
        <v>1.0516794615887026E-3</v>
      </c>
      <c r="P37013" s="7">
        <v>7800.963812797535</v>
      </c>
      <c r="Q37013" s="7">
        <v>3845797.4609599998</v>
      </c>
      <c r="R37013" t="s">
        <v>9</v>
      </c>
    </row>
    <row r="37014" spans="1:18" x14ac:dyDescent="0.25">
      <c r="A37014" s="1">
        <v>42340</v>
      </c>
      <c r="B37014" s="7">
        <v>42340</v>
      </c>
      <c r="C37014" s="4">
        <v>0.37613299490000002</v>
      </c>
      <c r="D37014" s="4">
        <v>0.38721200820000001</v>
      </c>
      <c r="E37014" s="4">
        <v>0.36059099439999998</v>
      </c>
      <c r="F37014" s="4">
        <v>0.36868798730000002</v>
      </c>
      <c r="G37014" s="4">
        <v>-0.99780455550417146</v>
      </c>
      <c r="H37014" s="4">
        <v>-1.9519860155691033E-2</v>
      </c>
      <c r="I37014" s="4">
        <v>1.026451333904685E-3</v>
      </c>
      <c r="J37014" s="13">
        <v>-6.8816477323664405</v>
      </c>
      <c r="K37014" s="4">
        <v>-1.0509066866655948E-2</v>
      </c>
      <c r="L37014" s="7">
        <v>15544.2998046875</v>
      </c>
      <c r="M37014" s="7">
        <v>10238561.330528058</v>
      </c>
      <c r="N37014" s="12">
        <v>1.5182113290018058E-3</v>
      </c>
      <c r="O37014" s="4">
        <v>1.0890569221211931E-3</v>
      </c>
      <c r="P37014" s="7">
        <v>5730.9966089780182</v>
      </c>
      <c r="Q37014" s="7">
        <v>3774834.5698000002</v>
      </c>
      <c r="R37014" t="s">
        <v>9</v>
      </c>
    </row>
    <row r="37015" spans="1:18" x14ac:dyDescent="0.25">
      <c r="A37015" s="1">
        <v>42341</v>
      </c>
      <c r="B37015" s="7">
        <v>42341</v>
      </c>
      <c r="C37015" s="4">
        <v>0.36882498860000001</v>
      </c>
      <c r="D37015" s="4">
        <v>0.3896659911</v>
      </c>
      <c r="E37015" s="4">
        <v>0.36263599990000001</v>
      </c>
      <c r="F37015" s="4">
        <v>0.36689099670000003</v>
      </c>
      <c r="G37015" s="4">
        <v>-1.0026904867609034</v>
      </c>
      <c r="H37015" s="4">
        <v>-4.8740145106430819E-3</v>
      </c>
      <c r="I37015" s="4">
        <v>1.0161890918936912E-3</v>
      </c>
      <c r="J37015" s="13">
        <v>-6.8916958330743281</v>
      </c>
      <c r="K37015" s="4">
        <v>-9.99778720336943E-3</v>
      </c>
      <c r="L37015" s="7">
        <v>19257</v>
      </c>
      <c r="M37015" s="7">
        <v>10249711.625480179</v>
      </c>
      <c r="N37015" s="12">
        <v>1.8787845652289605E-3</v>
      </c>
      <c r="O37015" s="4">
        <v>1.0890489974283869E-3</v>
      </c>
      <c r="P37015" s="7">
        <v>7065.2199234519003</v>
      </c>
      <c r="Q37015" s="7">
        <v>3760526.9141600002</v>
      </c>
      <c r="R37015" t="s">
        <v>9</v>
      </c>
    </row>
    <row r="37016" spans="1:18" x14ac:dyDescent="0.25">
      <c r="A37016" s="1">
        <v>42342</v>
      </c>
      <c r="B37016" s="7">
        <v>42342</v>
      </c>
      <c r="C37016" s="4">
        <v>0.3705449998</v>
      </c>
      <c r="D37016" s="4">
        <v>0.38590800759999999</v>
      </c>
      <c r="E37016" s="4">
        <v>0.36146399379999999</v>
      </c>
      <c r="F37016" s="4">
        <v>0.3708049953</v>
      </c>
      <c r="G37016" s="4">
        <v>-0.99207897369833142</v>
      </c>
      <c r="H37016" s="4">
        <v>1.0668014846928425E-2</v>
      </c>
      <c r="I37016" s="4">
        <v>1.0209866130626993E-3</v>
      </c>
      <c r="J37016" s="13">
        <v>-6.8869858514793965</v>
      </c>
      <c r="K37016" s="4">
        <v>4.7210909930825926E-3</v>
      </c>
      <c r="L37016" s="7">
        <v>22221.5</v>
      </c>
      <c r="M37016" s="7">
        <v>10260694.082834003</v>
      </c>
      <c r="N37016" s="12">
        <v>2.1656916988857756E-3</v>
      </c>
      <c r="O37016" s="4">
        <v>1.0714893994210539E-3</v>
      </c>
      <c r="P37016" s="7">
        <v>8239.8432030589502</v>
      </c>
      <c r="Q37016" s="7">
        <v>3804716.6211600001</v>
      </c>
      <c r="R37016" t="s">
        <v>9</v>
      </c>
    </row>
    <row r="37017" spans="1:18" x14ac:dyDescent="0.25">
      <c r="A37017" s="1">
        <v>42343</v>
      </c>
      <c r="B37017" s="7">
        <v>42343</v>
      </c>
      <c r="C37017" s="4">
        <v>0.37186700109999998</v>
      </c>
      <c r="D37017" s="4">
        <v>0.46108299489999999</v>
      </c>
      <c r="E37017" s="4">
        <v>0.36779698729999999</v>
      </c>
      <c r="F37017" s="4">
        <v>0.45130398869999999</v>
      </c>
      <c r="G37017" s="4">
        <v>-0.79561413394316882</v>
      </c>
      <c r="H37017" s="4">
        <v>0.21709252685464023</v>
      </c>
      <c r="I37017" s="4">
        <v>1.1603166038505221E-3</v>
      </c>
      <c r="J37017" s="13">
        <v>-6.7590623767497702</v>
      </c>
      <c r="K37017" s="4">
        <v>0.1364660309990435</v>
      </c>
      <c r="L37017" s="7">
        <v>61840.30078125</v>
      </c>
      <c r="M37017" s="7">
        <v>10272386.782940038</v>
      </c>
      <c r="N37017" s="12">
        <v>6.0200518231996345E-3</v>
      </c>
      <c r="O37017" s="4">
        <v>1.1395622958485603E-3</v>
      </c>
      <c r="P37017" s="7">
        <v>27908.774404985852</v>
      </c>
      <c r="Q37017" s="7">
        <v>4635969.12861</v>
      </c>
      <c r="R37017" t="s">
        <v>9</v>
      </c>
    </row>
    <row r="37018" spans="1:18" x14ac:dyDescent="0.25">
      <c r="A37018" s="1">
        <v>42344</v>
      </c>
      <c r="B37018" s="7">
        <v>42344</v>
      </c>
      <c r="C37018" s="4">
        <v>0.44137600059999998</v>
      </c>
      <c r="D37018" s="4">
        <v>0.4722059965</v>
      </c>
      <c r="E37018" s="4">
        <v>0.42356899380000002</v>
      </c>
      <c r="F37018" s="4">
        <v>0.43994700910000001</v>
      </c>
      <c r="G37018" s="4">
        <v>-0.82110099318620666</v>
      </c>
      <c r="H37018" s="4">
        <v>-2.5164811046129325E-2</v>
      </c>
      <c r="I37018" s="4">
        <v>1.1316004583007528E-3</v>
      </c>
      <c r="J37018" s="13">
        <v>-6.7841223135345112</v>
      </c>
      <c r="K37018" s="4">
        <v>-2.4748543160094841E-2</v>
      </c>
      <c r="L37018" s="7">
        <v>43778.80078125</v>
      </c>
      <c r="M37018" s="7">
        <v>10283408.352417413</v>
      </c>
      <c r="N37018" s="12">
        <v>4.2572267171475811E-3</v>
      </c>
      <c r="O37018" s="4">
        <v>1.072931706161977E-3</v>
      </c>
      <c r="P37018" s="7">
        <v>19260.35246569568</v>
      </c>
      <c r="Q37018" s="7">
        <v>4524154.7479999997</v>
      </c>
      <c r="R37018" t="s">
        <v>9</v>
      </c>
    </row>
    <row r="37019" spans="1:18" x14ac:dyDescent="0.25">
      <c r="A37019" s="1">
        <v>42345</v>
      </c>
      <c r="B37019" s="7">
        <v>42345</v>
      </c>
      <c r="C37019" s="4">
        <v>0.4283309877</v>
      </c>
      <c r="D37019" s="4">
        <v>0.44800698760000002</v>
      </c>
      <c r="E37019" s="4">
        <v>0.41397801039999998</v>
      </c>
      <c r="F37019" s="4">
        <v>0.42129498720000003</v>
      </c>
      <c r="G37019" s="4">
        <v>-0.86442200847763706</v>
      </c>
      <c r="H37019" s="4">
        <v>-4.2396064785521423E-2</v>
      </c>
      <c r="I37019" s="4">
        <v>1.065124225754982E-3</v>
      </c>
      <c r="J37019" s="13">
        <v>-6.8446638427217277</v>
      </c>
      <c r="K37019" s="4">
        <v>-5.8745321335052877E-2</v>
      </c>
      <c r="L37019" s="7">
        <v>29885.099609375</v>
      </c>
      <c r="M37019" s="7">
        <v>10293825.224251326</v>
      </c>
      <c r="N37019" s="12">
        <v>2.9032064328203661E-3</v>
      </c>
      <c r="O37019" s="4">
        <v>1.0129785258857528E-3</v>
      </c>
      <c r="P37019" s="7">
        <v>12590.442657402366</v>
      </c>
      <c r="Q37019" s="7">
        <v>4336736.9660900002</v>
      </c>
      <c r="R37019" t="s">
        <v>9</v>
      </c>
    </row>
    <row r="37020" spans="1:18" x14ac:dyDescent="0.25">
      <c r="A37020" s="1">
        <v>42346</v>
      </c>
      <c r="B37020" s="7">
        <v>42346</v>
      </c>
      <c r="C37020" s="4">
        <v>0.42114099859999998</v>
      </c>
      <c r="D37020" s="4">
        <v>0.43381899600000001</v>
      </c>
      <c r="E37020" s="4">
        <v>0.3953070045</v>
      </c>
      <c r="F37020" s="4">
        <v>0.42936000229999999</v>
      </c>
      <c r="G37020" s="4">
        <v>-0.84545954575675353</v>
      </c>
      <c r="H37020" s="4">
        <v>1.9143392029422088E-2</v>
      </c>
      <c r="I37020" s="4">
        <v>1.0332007767962256E-3</v>
      </c>
      <c r="J37020" s="13">
        <v>-6.8750937449075771</v>
      </c>
      <c r="K37020" s="4">
        <v>-2.9971573443584337E-2</v>
      </c>
      <c r="L37020" s="7">
        <v>40491.30078125</v>
      </c>
      <c r="M37020" s="7">
        <v>10305153.014412494</v>
      </c>
      <c r="N37020" s="12">
        <v>3.9292284864300428E-3</v>
      </c>
      <c r="O37020" s="4">
        <v>1.1004451614819483E-3</v>
      </c>
      <c r="P37020" s="7">
        <v>17385.344996567492</v>
      </c>
      <c r="Q37020" s="7">
        <v>4424620.5219700001</v>
      </c>
      <c r="R37020" t="s">
        <v>9</v>
      </c>
    </row>
    <row r="37021" spans="1:18" x14ac:dyDescent="0.25">
      <c r="A37021" s="1">
        <v>42347</v>
      </c>
      <c r="B37021" s="7">
        <v>42347</v>
      </c>
      <c r="C37021" s="4">
        <v>0.43195000290000002</v>
      </c>
      <c r="D37021" s="4">
        <v>0.46533799170000001</v>
      </c>
      <c r="E37021" s="4">
        <v>0.42580500249999997</v>
      </c>
      <c r="F37021" s="4">
        <v>0.45207300779999998</v>
      </c>
      <c r="G37021" s="4">
        <v>-0.79391159051171223</v>
      </c>
      <c r="H37021" s="4">
        <v>5.2899677143494354E-2</v>
      </c>
      <c r="I37021" s="4">
        <v>1.0826462605336362E-3</v>
      </c>
      <c r="J37021" s="13">
        <v>-6.8283469935577186</v>
      </c>
      <c r="K37021" s="4">
        <v>4.7856607203424988E-2</v>
      </c>
      <c r="L37021" s="7">
        <v>35438</v>
      </c>
      <c r="M37021" s="7">
        <v>10316478.75013873</v>
      </c>
      <c r="N37021" s="12">
        <v>3.4350868022214897E-3</v>
      </c>
      <c r="O37021" s="4">
        <v>1.0990361531163664E-3</v>
      </c>
      <c r="P37021" s="7">
        <v>16020.563250416399</v>
      </c>
      <c r="Q37021" s="7">
        <v>4663801.5784799997</v>
      </c>
      <c r="R37021" t="s">
        <v>9</v>
      </c>
    </row>
    <row r="37022" spans="1:18" x14ac:dyDescent="0.25">
      <c r="A37022" s="1">
        <v>42348</v>
      </c>
      <c r="B37022" s="7">
        <v>42348</v>
      </c>
      <c r="C37022" s="4">
        <v>0.45066899059999999</v>
      </c>
      <c r="D37022" s="4">
        <v>0.45612201089999999</v>
      </c>
      <c r="E37022" s="4">
        <v>0.41631200909999999</v>
      </c>
      <c r="F37022" s="4">
        <v>0.4314340055</v>
      </c>
      <c r="G37022" s="4">
        <v>-0.84064072221805675</v>
      </c>
      <c r="H37022" s="4">
        <v>-4.5654135380564051E-2</v>
      </c>
      <c r="I37022" s="4">
        <v>1.0384014629949824E-3</v>
      </c>
      <c r="J37022" s="13">
        <v>-6.8700728031219684</v>
      </c>
      <c r="K37022" s="4">
        <v>-4.0867270457153285E-2</v>
      </c>
      <c r="L37022" s="7">
        <v>22548.30078125</v>
      </c>
      <c r="M37022" s="7">
        <v>10326859.394814208</v>
      </c>
      <c r="N37022" s="12">
        <v>2.1834615849009214E-3</v>
      </c>
      <c r="O37022" s="4">
        <v>1.006219750642994E-3</v>
      </c>
      <c r="P37022" s="7">
        <v>9728.103723273467</v>
      </c>
      <c r="Q37022" s="7">
        <v>4455358.3129399996</v>
      </c>
      <c r="R37022" t="s">
        <v>9</v>
      </c>
    </row>
    <row r="37023" spans="1:18" x14ac:dyDescent="0.25">
      <c r="A37023" s="1">
        <v>42349</v>
      </c>
      <c r="B37023" s="7">
        <v>42349</v>
      </c>
      <c r="C37023" s="4">
        <v>0.43074101209999999</v>
      </c>
      <c r="D37023" s="4">
        <v>0.46526500580000002</v>
      </c>
      <c r="E37023" s="4">
        <v>0.43074101209999999</v>
      </c>
      <c r="F37023" s="4">
        <v>0.45829400419999999</v>
      </c>
      <c r="G37023" s="4">
        <v>-0.78024437024956128</v>
      </c>
      <c r="H37023" s="4">
        <v>6.2257490966367506E-2</v>
      </c>
      <c r="I37023" s="4">
        <v>1.0140639116062618E-3</v>
      </c>
      <c r="J37023" s="13">
        <v>-6.8937893466019053</v>
      </c>
      <c r="K37023" s="4">
        <v>-2.3437516467403351E-2</v>
      </c>
      <c r="L37023" s="7">
        <v>19202</v>
      </c>
      <c r="M37023" s="7">
        <v>10337808.863134153</v>
      </c>
      <c r="N37023" s="12">
        <v>1.8574535720501275E-3</v>
      </c>
      <c r="O37023" s="4">
        <v>1.0602902490803236E-3</v>
      </c>
      <c r="P37023" s="7">
        <v>8800.161468648399</v>
      </c>
      <c r="Q37023" s="7">
        <v>4737755.8185400004</v>
      </c>
      <c r="R37023" t="s">
        <v>9</v>
      </c>
    </row>
    <row r="37024" spans="1:18" x14ac:dyDescent="0.25">
      <c r="A37024" s="1">
        <v>42350</v>
      </c>
      <c r="B37024" s="7">
        <v>42350</v>
      </c>
      <c r="C37024" s="4">
        <v>0.45958200100000002</v>
      </c>
      <c r="D37024" s="4">
        <v>0.48115199800000003</v>
      </c>
      <c r="E37024" s="4">
        <v>0.42419201140000001</v>
      </c>
      <c r="F37024" s="4">
        <v>0.45532599089999998</v>
      </c>
      <c r="G37024" s="4">
        <v>-0.78674165305216259</v>
      </c>
      <c r="H37024" s="4">
        <v>-6.4762210999923363E-3</v>
      </c>
      <c r="I37024" s="4">
        <v>1.0467336123907481E-3</v>
      </c>
      <c r="J37024" s="13">
        <v>-6.8620808088926148</v>
      </c>
      <c r="K37024" s="4">
        <v>3.2216609239883162E-2</v>
      </c>
      <c r="L37024" s="7">
        <v>17071</v>
      </c>
      <c r="M37024" s="7">
        <v>10348362.863640781</v>
      </c>
      <c r="N37024" s="12">
        <v>1.6496329153647446E-3</v>
      </c>
      <c r="O37024" s="4">
        <v>1.0209127143243203E-3</v>
      </c>
      <c r="P37024" s="7">
        <v>7772.8699906538995</v>
      </c>
      <c r="Q37024" s="7">
        <v>4711878.5750799999</v>
      </c>
      <c r="R37024" t="s">
        <v>9</v>
      </c>
    </row>
    <row r="37025" spans="1:18" x14ac:dyDescent="0.25">
      <c r="A37025" s="1">
        <v>42351</v>
      </c>
      <c r="B37025" s="7">
        <v>42351</v>
      </c>
      <c r="C37025" s="4">
        <v>0.45554500819999999</v>
      </c>
      <c r="D37025" s="4">
        <v>0.46972200269999997</v>
      </c>
      <c r="E37025" s="4">
        <v>0.44562500719999998</v>
      </c>
      <c r="F37025" s="4">
        <v>0.46517100929999999</v>
      </c>
      <c r="G37025" s="4">
        <v>-0.76535017906714231</v>
      </c>
      <c r="H37025" s="4">
        <v>2.1621911765986161E-2</v>
      </c>
      <c r="I37025" s="4">
        <v>1.0724279929073984E-3</v>
      </c>
      <c r="J37025" s="13">
        <v>-6.8378300488963388</v>
      </c>
      <c r="K37025" s="4">
        <v>2.4547201133595077E-2</v>
      </c>
      <c r="L37025" s="7">
        <v>28982.900390625</v>
      </c>
      <c r="M37025" s="7">
        <v>10359521.152471786</v>
      </c>
      <c r="N37025" s="12">
        <v>2.7977065700290275E-3</v>
      </c>
      <c r="O37025" s="4">
        <v>1.0782660965832369E-3</v>
      </c>
      <c r="P37025" s="7">
        <v>13482.005027148396</v>
      </c>
      <c r="Q37025" s="7">
        <v>4818948.9103600001</v>
      </c>
      <c r="R37025" t="s">
        <v>9</v>
      </c>
    </row>
    <row r="37026" spans="1:18" x14ac:dyDescent="0.25">
      <c r="A37026" s="1">
        <v>42352</v>
      </c>
      <c r="B37026" s="7">
        <v>42352</v>
      </c>
      <c r="C37026" s="4">
        <v>0.47401401399999998</v>
      </c>
      <c r="D37026" s="4">
        <v>0.56451600790000001</v>
      </c>
      <c r="E37026" s="4">
        <v>0.46361300350000001</v>
      </c>
      <c r="F37026" s="4">
        <v>0.5347610116</v>
      </c>
      <c r="G37026" s="4">
        <v>-0.62593533917927457</v>
      </c>
      <c r="H37026" s="4">
        <v>0.14960090140767937</v>
      </c>
      <c r="I37026" s="4">
        <v>1.2039231742171038E-3</v>
      </c>
      <c r="J37026" s="13">
        <v>-6.7221697429211558</v>
      </c>
      <c r="K37026" s="4">
        <v>0.12261446193064801</v>
      </c>
      <c r="L37026" s="7">
        <v>98329.796875</v>
      </c>
      <c r="M37026" s="7">
        <v>10369948.334374793</v>
      </c>
      <c r="N37026" s="12">
        <v>9.4821877317413199E-3</v>
      </c>
      <c r="O37026" s="4">
        <v>1.006531262356521E-3</v>
      </c>
      <c r="P37026" s="7">
        <v>52582.941647297521</v>
      </c>
      <c r="Q37026" s="7">
        <v>5545444.0615299996</v>
      </c>
      <c r="R37026" t="s">
        <v>9</v>
      </c>
    </row>
    <row r="37027" spans="1:18" x14ac:dyDescent="0.25">
      <c r="A37027" s="1">
        <v>42353</v>
      </c>
      <c r="B37027" s="7">
        <v>42353</v>
      </c>
      <c r="C37027" s="4">
        <v>0.53632700440000003</v>
      </c>
      <c r="D37027" s="4">
        <v>0.56147098539999996</v>
      </c>
      <c r="E37027" s="4">
        <v>0.52131998540000002</v>
      </c>
      <c r="F37027" s="4">
        <v>0.55635797980000001</v>
      </c>
      <c r="G37027" s="4">
        <v>-0.58634334335196414</v>
      </c>
      <c r="H37027" s="4">
        <v>4.038620567229103E-2</v>
      </c>
      <c r="I37027" s="4">
        <v>1.1956433571181924E-3</v>
      </c>
      <c r="J37027" s="13">
        <v>-6.7290708643125523</v>
      </c>
      <c r="K37027" s="4">
        <v>-6.8773633369884441E-3</v>
      </c>
      <c r="L37027" s="7">
        <v>38572.19921875</v>
      </c>
      <c r="M37027" s="7">
        <v>10380591.105579393</v>
      </c>
      <c r="N37027" s="12">
        <v>3.7157998833051127E-3</v>
      </c>
      <c r="O37027" s="4">
        <v>1.0263089903081726E-3</v>
      </c>
      <c r="P37027" s="7">
        <v>21459.95083378689</v>
      </c>
      <c r="Q37027" s="7">
        <v>5775324.6966300001</v>
      </c>
      <c r="R37027" t="s">
        <v>9</v>
      </c>
    </row>
    <row r="37028" spans="1:18" x14ac:dyDescent="0.25">
      <c r="A37028" s="1">
        <v>42354</v>
      </c>
      <c r="B37028" s="7">
        <v>42354</v>
      </c>
      <c r="C37028" s="4">
        <v>0.55580502750000005</v>
      </c>
      <c r="D37028" s="4">
        <v>0.5569069982</v>
      </c>
      <c r="E37028" s="4">
        <v>0.51499998570000005</v>
      </c>
      <c r="F37028" s="4">
        <v>0.51899302010000004</v>
      </c>
      <c r="G37028" s="4">
        <v>-0.65586484465427508</v>
      </c>
      <c r="H37028" s="4">
        <v>-6.7159924107553851E-2</v>
      </c>
      <c r="I37028" s="4">
        <v>1.1408095041527293E-3</v>
      </c>
      <c r="J37028" s="13">
        <v>-6.7760171772092743</v>
      </c>
      <c r="K37028" s="4">
        <v>-4.5861378845968498E-2</v>
      </c>
      <c r="L37028" s="7">
        <v>27337.80078125</v>
      </c>
      <c r="M37028" s="7">
        <v>10392364.687314607</v>
      </c>
      <c r="N37028" s="12">
        <v>2.6305659591237943E-3</v>
      </c>
      <c r="O37028" s="4">
        <v>1.1341918408563571E-3</v>
      </c>
      <c r="P37028" s="7">
        <v>14188.127790353077</v>
      </c>
      <c r="Q37028" s="7">
        <v>5393564.7350500003</v>
      </c>
      <c r="R37028" t="s">
        <v>9</v>
      </c>
    </row>
    <row r="37029" spans="1:18" x14ac:dyDescent="0.25">
      <c r="A37029" s="1">
        <v>42355</v>
      </c>
      <c r="B37029" s="7">
        <v>42355</v>
      </c>
      <c r="C37029" s="4">
        <v>0.51907998320000004</v>
      </c>
      <c r="D37029" s="4">
        <v>0.53279298539999997</v>
      </c>
      <c r="E37029" s="4">
        <v>0.49578401449999998</v>
      </c>
      <c r="F37029" s="4">
        <v>0.50123101469999998</v>
      </c>
      <c r="G37029" s="4">
        <v>-0.69068817698889295</v>
      </c>
      <c r="H37029" s="4">
        <v>-3.4223977417996217E-2</v>
      </c>
      <c r="I37029" s="4">
        <v>1.0990028273239476E-3</v>
      </c>
      <c r="J37029" s="13">
        <v>-6.813352030930707</v>
      </c>
      <c r="K37029" s="4">
        <v>-3.664650117008908E-2</v>
      </c>
      <c r="L37029" s="7">
        <v>19564.900390625</v>
      </c>
      <c r="M37029" s="7">
        <v>10402419.572162202</v>
      </c>
      <c r="N37029" s="12">
        <v>1.88080285119266E-3</v>
      </c>
      <c r="O37029" s="4">
        <v>9.6752617427560785E-4</v>
      </c>
      <c r="P37029" s="7">
        <v>9806.534875297395</v>
      </c>
      <c r="Q37029" s="7">
        <v>5214015.3174900003</v>
      </c>
      <c r="R37029" t="s">
        <v>9</v>
      </c>
    </row>
    <row r="37030" spans="1:18" x14ac:dyDescent="0.25">
      <c r="A37030" s="1">
        <v>42356</v>
      </c>
      <c r="B37030" s="7">
        <v>42356</v>
      </c>
      <c r="C37030" s="4">
        <v>0.50097602610000003</v>
      </c>
      <c r="D37030" s="4">
        <v>0.51088297370000002</v>
      </c>
      <c r="E37030" s="4">
        <v>0.4917970002</v>
      </c>
      <c r="F37030" s="4">
        <v>0.49943798779999998</v>
      </c>
      <c r="G37030" s="4">
        <v>-0.69427183714914642</v>
      </c>
      <c r="H37030" s="4">
        <v>-3.5772465139116906E-3</v>
      </c>
      <c r="I37030" s="4">
        <v>1.0772665108473374E-3</v>
      </c>
      <c r="J37030" s="13">
        <v>-6.833328454737476</v>
      </c>
      <c r="K37030" s="4">
        <v>-1.9778217067500835E-2</v>
      </c>
      <c r="L37030" s="7">
        <v>18904.099609375</v>
      </c>
      <c r="M37030" s="7">
        <v>10414071.310676539</v>
      </c>
      <c r="N37030" s="12">
        <v>1.8152458385794282E-3</v>
      </c>
      <c r="O37030" s="4">
        <v>1.120098880218096E-3</v>
      </c>
      <c r="P37030" s="7">
        <v>9441.4254700770161</v>
      </c>
      <c r="Q37030" s="7">
        <v>5201182.8202099996</v>
      </c>
      <c r="R37030" t="s">
        <v>9</v>
      </c>
    </row>
    <row r="37031" spans="1:18" x14ac:dyDescent="0.25">
      <c r="A37031" s="1">
        <v>42357</v>
      </c>
      <c r="B37031" s="7">
        <v>42357</v>
      </c>
      <c r="C37031" s="4">
        <v>0.49937701229999998</v>
      </c>
      <c r="D37031" s="4">
        <v>0.50067400929999994</v>
      </c>
      <c r="E37031" s="4">
        <v>0.46980500219999999</v>
      </c>
      <c r="F37031" s="4">
        <v>0.47101300950000002</v>
      </c>
      <c r="G37031" s="4">
        <v>-0.75286956432806429</v>
      </c>
      <c r="H37031" s="4">
        <v>-5.6913929245171364E-2</v>
      </c>
      <c r="I37031" s="4">
        <v>1.0187986267212285E-3</v>
      </c>
      <c r="J37031" s="13">
        <v>-6.8891311627974261</v>
      </c>
      <c r="K37031" s="4">
        <v>-5.4274298455746342E-2</v>
      </c>
      <c r="L37031" s="7">
        <v>23386.900390625</v>
      </c>
      <c r="M37031" s="7">
        <v>10425017.072272608</v>
      </c>
      <c r="N37031" s="12">
        <v>2.2433440855293254E-3</v>
      </c>
      <c r="O37031" s="4">
        <v>1.0510549879610589E-3</v>
      </c>
      <c r="P37031" s="7">
        <v>11015.534335865008</v>
      </c>
      <c r="Q37031" s="7">
        <v>4910318.6653000005</v>
      </c>
      <c r="R37031" t="s">
        <v>9</v>
      </c>
    </row>
    <row r="37032" spans="1:18" x14ac:dyDescent="0.25">
      <c r="A37032" s="1">
        <v>42358</v>
      </c>
      <c r="B37032" s="7">
        <v>42358</v>
      </c>
      <c r="C37032" s="4">
        <v>0.47298601270000001</v>
      </c>
      <c r="D37032" s="4">
        <v>0.51450002189999999</v>
      </c>
      <c r="E37032" s="4">
        <v>0.4532870054</v>
      </c>
      <c r="F37032" s="4">
        <v>0.50745600459999995</v>
      </c>
      <c r="G37032" s="4">
        <v>-0.67834526226737812</v>
      </c>
      <c r="H37032" s="4">
        <v>7.7371525552310527E-2</v>
      </c>
      <c r="I37032" s="4">
        <v>1.1463139871434789E-3</v>
      </c>
      <c r="J37032" s="13">
        <v>-6.7712037129257112</v>
      </c>
      <c r="K37032" s="4">
        <v>0.12516247772401254</v>
      </c>
      <c r="L37032" s="7">
        <v>43384.19921875</v>
      </c>
      <c r="M37032" s="7">
        <v>10435423.218480133</v>
      </c>
      <c r="N37032" s="12">
        <v>4.1573971951535948E-3</v>
      </c>
      <c r="O37032" s="4">
        <v>9.9818984807244736E-4</v>
      </c>
      <c r="P37032" s="7">
        <v>22015.572398317316</v>
      </c>
      <c r="Q37032" s="7">
        <v>5295518.1727600005</v>
      </c>
      <c r="R37032" t="s">
        <v>9</v>
      </c>
    </row>
    <row r="37033" spans="1:18" x14ac:dyDescent="0.25">
      <c r="A37033" s="1">
        <v>42359</v>
      </c>
      <c r="B37033" s="7">
        <v>42359</v>
      </c>
      <c r="C37033" s="4">
        <v>0.50521397589999995</v>
      </c>
      <c r="D37033" s="4">
        <v>0.51502400640000001</v>
      </c>
      <c r="E37033" s="4">
        <v>0.45085200669999997</v>
      </c>
      <c r="F37033" s="4">
        <v>0.48874500389999997</v>
      </c>
      <c r="G37033" s="4">
        <v>-0.71591438993429712</v>
      </c>
      <c r="H37033" s="4">
        <v>-3.6872163360740694E-2</v>
      </c>
      <c r="I37033" s="4">
        <v>1.1142305984352897E-3</v>
      </c>
      <c r="J37033" s="13">
        <v>-6.7995911585079245</v>
      </c>
      <c r="K37033" s="4">
        <v>-2.7988307800499174E-2</v>
      </c>
      <c r="L37033" s="7">
        <v>56810.19921875</v>
      </c>
      <c r="M37033" s="7">
        <v>10446553.543173723</v>
      </c>
      <c r="N37033" s="12">
        <v>5.4381762352496144E-3</v>
      </c>
      <c r="O37033" s="4">
        <v>1.0665906365809549E-3</v>
      </c>
      <c r="P37033" s="7">
        <v>27765.701038727744</v>
      </c>
      <c r="Q37033" s="7">
        <v>5105700.8521999996</v>
      </c>
      <c r="R37033" t="s">
        <v>9</v>
      </c>
    </row>
    <row r="37034" spans="1:18" x14ac:dyDescent="0.25">
      <c r="A37034" s="1">
        <v>42360</v>
      </c>
      <c r="B37034" s="7">
        <v>42360</v>
      </c>
      <c r="C37034" s="4">
        <v>0.48834601039999997</v>
      </c>
      <c r="D37034" s="4">
        <v>0.5076060295</v>
      </c>
      <c r="E37034" s="4">
        <v>0.45708501340000002</v>
      </c>
      <c r="F37034" s="4">
        <v>0.4800989926</v>
      </c>
      <c r="G37034" s="4">
        <v>-0.73376296176029532</v>
      </c>
      <c r="H37034" s="4">
        <v>-1.7690229528707371E-2</v>
      </c>
      <c r="I37034" s="4">
        <v>1.099701773209977E-3</v>
      </c>
      <c r="J37034" s="13">
        <v>-6.8127162511998565</v>
      </c>
      <c r="K37034" s="4">
        <v>-1.3039334268611489E-2</v>
      </c>
      <c r="L37034" s="7">
        <v>25923.69921875</v>
      </c>
      <c r="M37034" s="7">
        <v>10457088.406833703</v>
      </c>
      <c r="N37034" s="12">
        <v>2.4790551834494271E-3</v>
      </c>
      <c r="O37034" s="4">
        <v>1.008453516888712E-3</v>
      </c>
      <c r="P37034" s="7">
        <v>12445.941879387283</v>
      </c>
      <c r="Q37034" s="7">
        <v>5020437.60965</v>
      </c>
      <c r="R37034" t="s">
        <v>9</v>
      </c>
    </row>
    <row r="37035" spans="1:18" x14ac:dyDescent="0.25">
      <c r="A37035" s="1">
        <v>42361</v>
      </c>
      <c r="B37035" s="7">
        <v>42361</v>
      </c>
      <c r="C37035" s="4">
        <v>0.47889301179999999</v>
      </c>
      <c r="D37035" s="4">
        <v>0.49955800179999998</v>
      </c>
      <c r="E37035" s="4">
        <v>0.46713098879999998</v>
      </c>
      <c r="F37035" s="4">
        <v>0.4822440147</v>
      </c>
      <c r="G37035" s="4">
        <v>-0.72930503847082984</v>
      </c>
      <c r="H37035" s="4">
        <v>4.4678746114078073E-3</v>
      </c>
      <c r="I37035" s="4">
        <v>1.0900608579895762E-3</v>
      </c>
      <c r="J37035" s="13">
        <v>-6.8215217512817299</v>
      </c>
      <c r="K37035" s="4">
        <v>-8.7668452077324498E-3</v>
      </c>
      <c r="L37035" s="7">
        <v>36500.8984375</v>
      </c>
      <c r="M37035" s="7">
        <v>10467883.384784702</v>
      </c>
      <c r="N37035" s="12">
        <v>3.4869416381304798E-3</v>
      </c>
      <c r="O37035" s="4">
        <v>1.032312009903732E-3</v>
      </c>
      <c r="P37035" s="7">
        <v>17602.339802656956</v>
      </c>
      <c r="Q37035" s="7">
        <v>5048074.1088899998</v>
      </c>
      <c r="R37035" t="s">
        <v>9</v>
      </c>
    </row>
    <row r="37036" spans="1:18" x14ac:dyDescent="0.25">
      <c r="A37036" s="1">
        <v>42362</v>
      </c>
      <c r="B37036" s="7">
        <v>42362</v>
      </c>
      <c r="C37036" s="4">
        <v>0.48093599079999999</v>
      </c>
      <c r="D37036" s="4">
        <v>0.49370399120000003</v>
      </c>
      <c r="E37036" s="4">
        <v>0.4744339883</v>
      </c>
      <c r="F37036" s="4">
        <v>0.49005800490000001</v>
      </c>
      <c r="G37036" s="4">
        <v>-0.71323151753657121</v>
      </c>
      <c r="H37036" s="4">
        <v>1.6203394882694455E-2</v>
      </c>
      <c r="I37036" s="4">
        <v>1.0770861032288715E-3</v>
      </c>
      <c r="J37036" s="13">
        <v>-6.8334959367157824</v>
      </c>
      <c r="K37036" s="4">
        <v>-1.1902780166452652E-2</v>
      </c>
      <c r="L37036" s="7">
        <v>23611.400390625</v>
      </c>
      <c r="M37036" s="7">
        <v>10478527.420826137</v>
      </c>
      <c r="N37036" s="12">
        <v>2.2533128408575042E-3</v>
      </c>
      <c r="O37036" s="4">
        <v>1.0168279154605595E-3</v>
      </c>
      <c r="P37036" s="7">
        <v>11570.955768324768</v>
      </c>
      <c r="Q37036" s="7">
        <v>5135086.2421399998</v>
      </c>
      <c r="R37036" t="s">
        <v>9</v>
      </c>
    </row>
    <row r="37037" spans="1:18" x14ac:dyDescent="0.25">
      <c r="A37037" s="1">
        <v>42363</v>
      </c>
      <c r="B37037" s="7">
        <v>42363</v>
      </c>
      <c r="C37037" s="4">
        <v>0.48953199390000002</v>
      </c>
      <c r="D37037" s="4">
        <v>0.4965369999</v>
      </c>
      <c r="E37037" s="4">
        <v>0.48209500309999997</v>
      </c>
      <c r="F37037" s="4">
        <v>0.48416298629999999</v>
      </c>
      <c r="G37037" s="4">
        <v>-0.72533368039885471</v>
      </c>
      <c r="H37037" s="4">
        <v>-1.2029226216196481E-2</v>
      </c>
      <c r="I37037" s="4">
        <v>1.0625694776863195E-3</v>
      </c>
      <c r="J37037" s="13">
        <v>-6.84706526853999</v>
      </c>
      <c r="K37037" s="4">
        <v>-1.3477683445208607E-2</v>
      </c>
      <c r="L37037" s="7">
        <v>9978</v>
      </c>
      <c r="M37037" s="7">
        <v>10489803.53085698</v>
      </c>
      <c r="N37037" s="12">
        <v>9.5120942643478023E-4</v>
      </c>
      <c r="O37037" s="4">
        <v>1.0761159061750993E-3</v>
      </c>
      <c r="P37037" s="7">
        <v>4830.9782773013994</v>
      </c>
      <c r="Q37037" s="7">
        <v>5078774.6031999998</v>
      </c>
      <c r="R37037" t="s">
        <v>9</v>
      </c>
    </row>
    <row r="37038" spans="1:18" x14ac:dyDescent="0.25">
      <c r="A37038" s="1">
        <v>42364</v>
      </c>
      <c r="B37038" s="7">
        <v>42364</v>
      </c>
      <c r="C37038" s="4">
        <v>0.48890799280000002</v>
      </c>
      <c r="D37038" s="4">
        <v>0.49468499420000001</v>
      </c>
      <c r="E37038" s="4">
        <v>0.43631801009999999</v>
      </c>
      <c r="F37038" s="4">
        <v>0.44671601059999999</v>
      </c>
      <c r="G37038" s="4">
        <v>-0.80583220931427835</v>
      </c>
      <c r="H37038" s="4">
        <v>-7.7343739111847096E-2</v>
      </c>
      <c r="I37038" s="4">
        <v>1.0705580139520044E-3</v>
      </c>
      <c r="J37038" s="13">
        <v>-6.839575258080191</v>
      </c>
      <c r="K37038" s="4">
        <v>7.5181307513927575E-3</v>
      </c>
      <c r="L37038" s="7">
        <v>16968.30078125</v>
      </c>
      <c r="M37038" s="7">
        <v>10500536.475466099</v>
      </c>
      <c r="N37038" s="12">
        <v>1.6159460824592593E-3</v>
      </c>
      <c r="O37038" s="4">
        <v>1.0231788019238318E-3</v>
      </c>
      <c r="P37038" s="7">
        <v>7580.0116316608628</v>
      </c>
      <c r="Q37038" s="7">
        <v>4690757.7634800002</v>
      </c>
      <c r="R37038" t="s">
        <v>9</v>
      </c>
    </row>
    <row r="37039" spans="1:18" x14ac:dyDescent="0.25">
      <c r="A37039" s="1">
        <v>42365</v>
      </c>
      <c r="B37039" s="7">
        <v>42365</v>
      </c>
      <c r="C37039" s="4">
        <v>0.4489060044</v>
      </c>
      <c r="D37039" s="4">
        <v>0.4663999975</v>
      </c>
      <c r="E37039" s="4">
        <v>0.4409860075</v>
      </c>
      <c r="F37039" s="4">
        <v>0.45155400039999999</v>
      </c>
      <c r="G37039" s="4">
        <v>-0.79506031106203223</v>
      </c>
      <c r="H37039" s="4">
        <v>1.0830124027795474E-2</v>
      </c>
      <c r="I37039" s="4">
        <v>1.0679504248487285E-3</v>
      </c>
      <c r="J37039" s="13">
        <v>-6.8420139582024797</v>
      </c>
      <c r="K37039" s="4">
        <v>-2.4357289089358847E-3</v>
      </c>
      <c r="L37039" s="7">
        <v>16566.900390625</v>
      </c>
      <c r="M37039" s="7">
        <v>10510849.596051989</v>
      </c>
      <c r="N37039" s="12">
        <v>1.5761713874059943E-3</v>
      </c>
      <c r="O37039" s="4">
        <v>9.8215177957683419E-4</v>
      </c>
      <c r="P37039" s="7">
        <v>7480.8501456150416</v>
      </c>
      <c r="Q37039" s="7">
        <v>4746216.1826999998</v>
      </c>
      <c r="R37039" t="s">
        <v>9</v>
      </c>
    </row>
    <row r="37040" spans="1:18" x14ac:dyDescent="0.25">
      <c r="A37040" s="1">
        <v>42366</v>
      </c>
      <c r="B37040" s="7">
        <v>42366</v>
      </c>
      <c r="C37040" s="4">
        <v>0.45217901469999999</v>
      </c>
      <c r="D37040" s="4">
        <v>0.45989000800000002</v>
      </c>
      <c r="E37040" s="4">
        <v>0.44394201039999998</v>
      </c>
      <c r="F37040" s="4">
        <v>0.44692799449999998</v>
      </c>
      <c r="G37040" s="4">
        <v>-0.80535778347408626</v>
      </c>
      <c r="H37040" s="4">
        <v>-1.0244634962600606E-2</v>
      </c>
      <c r="I37040" s="4">
        <v>1.0583713688943307E-3</v>
      </c>
      <c r="J37040" s="13">
        <v>-6.8510239968386326</v>
      </c>
      <c r="K37040" s="4">
        <v>-8.969569870955995E-3</v>
      </c>
      <c r="L37040" s="7">
        <v>14726.5</v>
      </c>
      <c r="M37040" s="7">
        <v>10521324.275134437</v>
      </c>
      <c r="N37040" s="12">
        <v>1.3996812202437161E-3</v>
      </c>
      <c r="O37040" s="4">
        <v>9.9655874501163901E-4</v>
      </c>
      <c r="P37040" s="7">
        <v>6581.6851110042498</v>
      </c>
      <c r="Q37040" s="7">
        <v>4702274.3577699997</v>
      </c>
      <c r="R37040" t="s">
        <v>9</v>
      </c>
    </row>
    <row r="37041" spans="1:18" x14ac:dyDescent="0.25">
      <c r="A37041" s="1">
        <v>42367</v>
      </c>
      <c r="B37041" s="7">
        <v>42367</v>
      </c>
      <c r="C37041" s="4">
        <v>0.44672399759999998</v>
      </c>
      <c r="D37041" s="4">
        <v>0.47028601170000001</v>
      </c>
      <c r="E37041" s="4">
        <v>0.44152501230000002</v>
      </c>
      <c r="F37041" s="4">
        <v>0.45616000890000002</v>
      </c>
      <c r="G37041" s="4">
        <v>-0.78491163430707733</v>
      </c>
      <c r="H37041" s="4">
        <v>2.0656603554960448E-2</v>
      </c>
      <c r="I37041" s="4">
        <v>1.0535286768753496E-3</v>
      </c>
      <c r="J37041" s="13">
        <v>-6.855610104515895</v>
      </c>
      <c r="K37041" s="4">
        <v>-4.5756075431634177E-3</v>
      </c>
      <c r="L37041" s="7">
        <v>14980.2998046875</v>
      </c>
      <c r="M37041" s="7">
        <v>10531871.547299946</v>
      </c>
      <c r="N37041" s="12">
        <v>1.4223777547427454E-3</v>
      </c>
      <c r="O37041" s="4">
        <v>1.002466219051515E-3</v>
      </c>
      <c r="P37041" s="7">
        <v>6833.413692230919</v>
      </c>
      <c r="Q37041" s="7">
        <v>4804218.6187500004</v>
      </c>
      <c r="R37041" t="s">
        <v>9</v>
      </c>
    </row>
    <row r="37042" spans="1:18" x14ac:dyDescent="0.25">
      <c r="A37042" s="1">
        <v>42368</v>
      </c>
      <c r="B37042" s="7">
        <v>42368</v>
      </c>
      <c r="C37042" s="4">
        <v>0.456351012</v>
      </c>
      <c r="D37042" s="4">
        <v>0.47140100600000001</v>
      </c>
      <c r="E37042" s="4">
        <v>0.43764498829999998</v>
      </c>
      <c r="F37042" s="4">
        <v>0.4410279989</v>
      </c>
      <c r="G37042" s="4">
        <v>-0.81864691598150752</v>
      </c>
      <c r="H37042" s="4">
        <v>-3.3172592302621789E-2</v>
      </c>
      <c r="I37042" s="4">
        <v>1.0337724531144909E-3</v>
      </c>
      <c r="J37042" s="13">
        <v>-6.8745405917998648</v>
      </c>
      <c r="K37042" s="4">
        <v>-1.8752430944218329E-2</v>
      </c>
      <c r="L37042" s="7">
        <v>34389.3984375</v>
      </c>
      <c r="M37042" s="7">
        <v>10542873.847277636</v>
      </c>
      <c r="N37042" s="12">
        <v>3.2618618922752242E-3</v>
      </c>
      <c r="O37042" s="4">
        <v>1.0446671257123943E-3</v>
      </c>
      <c r="P37042" s="7">
        <v>15166.687576265411</v>
      </c>
      <c r="Q37042" s="7">
        <v>4649702.5555199999</v>
      </c>
      <c r="R37042" t="s">
        <v>9</v>
      </c>
    </row>
    <row r="37043" spans="1:18" x14ac:dyDescent="0.25">
      <c r="A37043" s="1">
        <v>42369</v>
      </c>
      <c r="B37043" s="7">
        <v>42369</v>
      </c>
      <c r="C37043" s="4">
        <v>0.4414429963</v>
      </c>
      <c r="D37043" s="4">
        <v>0.47352701429999999</v>
      </c>
      <c r="E37043" s="4">
        <v>0.4389390051</v>
      </c>
      <c r="F37043" s="4">
        <v>0.47040200230000001</v>
      </c>
      <c r="G37043" s="4">
        <v>-0.75416762581664309</v>
      </c>
      <c r="H37043" s="4">
        <v>6.6603488833506835E-2</v>
      </c>
      <c r="I37043" s="4">
        <v>1.0925175814762271E-3</v>
      </c>
      <c r="J37043" s="13">
        <v>-6.8192705382395999</v>
      </c>
      <c r="K37043" s="4">
        <v>5.6825975759706313E-2</v>
      </c>
      <c r="L37043" s="7">
        <v>27510.099609375</v>
      </c>
      <c r="M37043" s="7">
        <v>10553560.808535701</v>
      </c>
      <c r="N37043" s="12">
        <v>2.6067125691951179E-3</v>
      </c>
      <c r="O37043" s="4">
        <v>1.013666805927354E-3</v>
      </c>
      <c r="P37043" s="7">
        <v>12940.805939722448</v>
      </c>
      <c r="Q37043" s="7">
        <v>4964416.1357300002</v>
      </c>
      <c r="R37043" t="s">
        <v>9</v>
      </c>
    </row>
    <row r="37044" spans="1:18" x14ac:dyDescent="0.25">
      <c r="A37044" s="1">
        <v>42370</v>
      </c>
      <c r="B37044" s="7">
        <v>42370</v>
      </c>
      <c r="C37044" s="4">
        <v>0.47070699929999998</v>
      </c>
      <c r="D37044" s="4">
        <v>0.55679297449999998</v>
      </c>
      <c r="E37044" s="4">
        <v>0.46520200369999998</v>
      </c>
      <c r="F37044" s="4">
        <v>0.49786698820000003</v>
      </c>
      <c r="G37044" s="4">
        <v>-0.69742232960076778</v>
      </c>
      <c r="H37044" s="4">
        <v>5.8386201091219322E-2</v>
      </c>
      <c r="I37044" s="4">
        <v>1.1462767619595949E-3</v>
      </c>
      <c r="J37044" s="13">
        <v>-6.7712361872641003</v>
      </c>
      <c r="K37044" s="4">
        <v>4.920669597895861E-2</v>
      </c>
      <c r="L37044" s="7">
        <v>88913.6015625</v>
      </c>
      <c r="M37044" s="7">
        <v>10564105.506604062</v>
      </c>
      <c r="N37044" s="12">
        <v>8.4165764443488757E-3</v>
      </c>
      <c r="O37044" s="4">
        <v>9.9916021328395606E-4</v>
      </c>
      <c r="P37044" s="7">
        <v>44267.147019936689</v>
      </c>
      <c r="Q37044" s="7">
        <v>5259519.3915999997</v>
      </c>
      <c r="R37044" t="s">
        <v>9</v>
      </c>
    </row>
    <row r="37045" spans="1:18" x14ac:dyDescent="0.25">
      <c r="A37045" s="1">
        <v>42371</v>
      </c>
      <c r="B37045" s="7">
        <v>42371</v>
      </c>
      <c r="C37045" s="4">
        <v>0.49830201270000002</v>
      </c>
      <c r="D37045" s="4">
        <v>0.56437301640000004</v>
      </c>
      <c r="E37045" s="4">
        <v>0.49830201270000002</v>
      </c>
      <c r="F37045" s="4">
        <v>0.53266799450000002</v>
      </c>
      <c r="G37045" s="4">
        <v>-0.62985694852362939</v>
      </c>
      <c r="H37045" s="4">
        <v>6.9900208539273437E-2</v>
      </c>
      <c r="I37045" s="4">
        <v>1.2289370311360434E-3</v>
      </c>
      <c r="J37045" s="13">
        <v>-6.7016056855643447</v>
      </c>
      <c r="K37045" s="4">
        <v>7.2111964509459545E-2</v>
      </c>
      <c r="L37045" s="7">
        <v>64900.5</v>
      </c>
      <c r="M37045" s="7">
        <v>10574733.482752923</v>
      </c>
      <c r="N37045" s="12">
        <v>6.1373177967889965E-3</v>
      </c>
      <c r="O37045" s="4">
        <v>1.0060460057140226E-3</v>
      </c>
      <c r="P37045" s="7">
        <v>34570.419177047253</v>
      </c>
      <c r="Q37045" s="7">
        <v>5632822.07663</v>
      </c>
      <c r="R37045" t="s">
        <v>9</v>
      </c>
    </row>
    <row r="37046" spans="1:18" x14ac:dyDescent="0.25">
      <c r="A37046" s="1">
        <v>42372</v>
      </c>
      <c r="B37046" s="7">
        <v>42372</v>
      </c>
      <c r="C37046" s="4">
        <v>0.53284198049999998</v>
      </c>
      <c r="D37046" s="4">
        <v>0.54058897500000003</v>
      </c>
      <c r="E37046" s="4">
        <v>0.49085500840000001</v>
      </c>
      <c r="F37046" s="4">
        <v>0.5003119707</v>
      </c>
      <c r="G37046" s="4">
        <v>-0.69252343373045111</v>
      </c>
      <c r="H37046" s="4">
        <v>-6.0743322546292056E-2</v>
      </c>
      <c r="I37046" s="4">
        <v>1.1634864843156824E-3</v>
      </c>
      <c r="J37046" s="13">
        <v>-6.7563341916919066</v>
      </c>
      <c r="K37046" s="4">
        <v>-5.3257852243135499E-2</v>
      </c>
      <c r="L37046" s="7">
        <v>43237.3984375</v>
      </c>
      <c r="M37046" s="7">
        <v>10585303.500934202</v>
      </c>
      <c r="N37046" s="12">
        <v>4.0846630834613382E-3</v>
      </c>
      <c r="O37046" s="4">
        <v>9.9955409736980031E-4</v>
      </c>
      <c r="P37046" s="7">
        <v>21632.188020206726</v>
      </c>
      <c r="Q37046" s="7">
        <v>5295954.0550100002</v>
      </c>
      <c r="R37046" t="s">
        <v>9</v>
      </c>
    </row>
    <row r="37047" spans="1:18" x14ac:dyDescent="0.25">
      <c r="A37047" s="1">
        <v>42373</v>
      </c>
      <c r="B37047" s="7">
        <v>42373</v>
      </c>
      <c r="C37047" s="4">
        <v>0.50615400079999995</v>
      </c>
      <c r="D37047" s="4">
        <v>0.52855098249999999</v>
      </c>
      <c r="E37047" s="4">
        <v>0.49898898600000002</v>
      </c>
      <c r="F37047" s="4">
        <v>0.51738798620000004</v>
      </c>
      <c r="G37047" s="4">
        <v>-0.6589622290591215</v>
      </c>
      <c r="H37047" s="4">
        <v>3.4130735421158374E-2</v>
      </c>
      <c r="I37047" s="4">
        <v>1.1946403460628813E-3</v>
      </c>
      <c r="J37047" s="13">
        <v>-6.7299101045356657</v>
      </c>
      <c r="K37047" s="4">
        <v>2.6776298794327972E-2</v>
      </c>
      <c r="L37047" s="7">
        <v>29380.599609375</v>
      </c>
      <c r="M37047" s="7">
        <v>10595865.204629676</v>
      </c>
      <c r="N37047" s="12">
        <v>2.7728362943441054E-3</v>
      </c>
      <c r="O37047" s="4">
        <v>9.9777051215792461E-4</v>
      </c>
      <c r="P37047" s="7">
        <v>15201.169265243039</v>
      </c>
      <c r="Q37047" s="7">
        <v>5482173.3602700001</v>
      </c>
      <c r="R37047" t="s">
        <v>9</v>
      </c>
    </row>
    <row r="37048" spans="1:18" x14ac:dyDescent="0.25">
      <c r="A37048" s="1">
        <v>42374</v>
      </c>
      <c r="B37048" s="7">
        <v>42374</v>
      </c>
      <c r="C37048" s="4">
        <v>0.51741701360000003</v>
      </c>
      <c r="D37048" s="4">
        <v>0.54245901110000005</v>
      </c>
      <c r="E37048" s="4">
        <v>0.49478799099999998</v>
      </c>
      <c r="F37048" s="4">
        <v>0.49927198890000002</v>
      </c>
      <c r="G37048" s="4">
        <v>-0.69460426379031626</v>
      </c>
      <c r="H37048" s="4">
        <v>-3.5014336983458967E-2</v>
      </c>
      <c r="I37048" s="4">
        <v>1.1558292406159026E-3</v>
      </c>
      <c r="J37048" s="13">
        <v>-6.7629372353731823</v>
      </c>
      <c r="K37048" s="4">
        <v>-3.2487690186328175E-2</v>
      </c>
      <c r="L37048" s="7">
        <v>30448.599609375</v>
      </c>
      <c r="M37048" s="7">
        <v>10606556.387405613</v>
      </c>
      <c r="N37048" s="12">
        <v>2.8707337704375127E-3</v>
      </c>
      <c r="O37048" s="4">
        <v>1.0089957327189946E-3</v>
      </c>
      <c r="P37048" s="7">
        <v>15202.132886192419</v>
      </c>
      <c r="Q37048" s="7">
        <v>5295556.5029199999</v>
      </c>
      <c r="R37048" t="s">
        <v>9</v>
      </c>
    </row>
    <row r="37049" spans="1:18" x14ac:dyDescent="0.25">
      <c r="A37049" s="1">
        <v>42375</v>
      </c>
      <c r="B37049" s="7">
        <v>42375</v>
      </c>
      <c r="C37049" s="4">
        <v>0.49922001360000001</v>
      </c>
      <c r="D37049" s="4">
        <v>0.51675599809999995</v>
      </c>
      <c r="E37049" s="4">
        <v>0.49551999569999999</v>
      </c>
      <c r="F37049" s="4">
        <v>0.50505298379999997</v>
      </c>
      <c r="G37049" s="4">
        <v>-0.68309193679448776</v>
      </c>
      <c r="H37049" s="4">
        <v>1.1578848860991944E-2</v>
      </c>
      <c r="I37049" s="4">
        <v>1.1769915775141689E-3</v>
      </c>
      <c r="J37049" s="13">
        <v>-6.7447936066224052</v>
      </c>
      <c r="K37049" s="4">
        <v>1.8309224368635687E-2</v>
      </c>
      <c r="L37049" s="7">
        <v>19057.19921875</v>
      </c>
      <c r="M37049" s="7">
        <v>10616879.295387702</v>
      </c>
      <c r="N37049" s="12">
        <v>1.7949906642556472E-3</v>
      </c>
      <c r="O37049" s="4">
        <v>9.7325725759080518E-4</v>
      </c>
      <c r="P37049" s="7">
        <v>9624.8953283007158</v>
      </c>
      <c r="Q37049" s="7">
        <v>5362086.56678</v>
      </c>
      <c r="R37049" t="s">
        <v>9</v>
      </c>
    </row>
    <row r="37050" spans="1:18" x14ac:dyDescent="0.25">
      <c r="A37050" s="1">
        <v>42376</v>
      </c>
      <c r="B37050" s="7">
        <v>42376</v>
      </c>
      <c r="C37050" s="4">
        <v>0.50314801929999997</v>
      </c>
      <c r="D37050" s="4">
        <v>0.51968199010000005</v>
      </c>
      <c r="E37050" s="4">
        <v>0.47861400250000002</v>
      </c>
      <c r="F37050" s="4">
        <v>0.4925290048</v>
      </c>
      <c r="G37050" s="4">
        <v>-0.70820192710919394</v>
      </c>
      <c r="H37050" s="4">
        <v>-2.4797356716457764E-2</v>
      </c>
      <c r="I37050" s="4">
        <v>1.0752781375252497E-3</v>
      </c>
      <c r="J37050" s="13">
        <v>-6.8351759182863852</v>
      </c>
      <c r="K37050" s="4">
        <v>-8.6418154498386607E-2</v>
      </c>
      <c r="L37050" s="7">
        <v>47306.6015625</v>
      </c>
      <c r="M37050" s="7">
        <v>10627630.726368139</v>
      </c>
      <c r="N37050" s="12">
        <v>4.4512839014182086E-3</v>
      </c>
      <c r="O37050" s="4">
        <v>1.0126733742849704E-3</v>
      </c>
      <c r="P37050" s="7">
        <v>23299.87338804825</v>
      </c>
      <c r="Q37050" s="7">
        <v>5234416.3850400001</v>
      </c>
      <c r="R37050" t="s">
        <v>9</v>
      </c>
    </row>
    <row r="37051" spans="1:18" x14ac:dyDescent="0.25">
      <c r="A37051" s="1">
        <v>42377</v>
      </c>
      <c r="B37051" s="7">
        <v>42377</v>
      </c>
      <c r="C37051" s="4">
        <v>0.49015399809999999</v>
      </c>
      <c r="D37051" s="4">
        <v>0.50535899399999995</v>
      </c>
      <c r="E37051" s="4">
        <v>0.48489800100000002</v>
      </c>
      <c r="F37051" s="4">
        <v>0.48841699960000001</v>
      </c>
      <c r="G37051" s="4">
        <v>-0.71658573063552033</v>
      </c>
      <c r="H37051" s="4">
        <v>-8.3487574537254756E-3</v>
      </c>
      <c r="I37051" s="4">
        <v>1.0776360518076188E-3</v>
      </c>
      <c r="J37051" s="13">
        <v>-6.83298547777851</v>
      </c>
      <c r="K37051" s="4">
        <v>2.1928412752777364E-3</v>
      </c>
      <c r="L37051" s="7">
        <v>19424.30078125</v>
      </c>
      <c r="M37051" s="7">
        <v>10638001.499671798</v>
      </c>
      <c r="N37051" s="12">
        <v>1.8259351422209591E-3</v>
      </c>
      <c r="O37051" s="4">
        <v>9.7583116789415553E-4</v>
      </c>
      <c r="P37051" s="7">
        <v>9487.1587069060606</v>
      </c>
      <c r="Q37051" s="7">
        <v>5195780.7742100004</v>
      </c>
      <c r="R37051" t="s">
        <v>9</v>
      </c>
    </row>
    <row r="37052" spans="1:18" x14ac:dyDescent="0.25">
      <c r="A37052" s="1">
        <v>42378</v>
      </c>
      <c r="B37052" s="7">
        <v>42378</v>
      </c>
      <c r="C37052" s="4">
        <v>0.48516601320000002</v>
      </c>
      <c r="D37052" s="4">
        <v>0.51336997750000002</v>
      </c>
      <c r="E37052" s="4">
        <v>0.48501899840000001</v>
      </c>
      <c r="F37052" s="4">
        <v>0.49013501409999999</v>
      </c>
      <c r="G37052" s="4">
        <v>-0.71307438685176594</v>
      </c>
      <c r="H37052" s="4">
        <v>3.5175157732162928E-3</v>
      </c>
      <c r="I37052" s="4">
        <v>1.0950021835643327E-3</v>
      </c>
      <c r="J37052" s="13">
        <v>-6.8169989215929832</v>
      </c>
      <c r="K37052" s="4">
        <v>1.6115024852392423E-2</v>
      </c>
      <c r="L37052" s="7">
        <v>29526.19921875</v>
      </c>
      <c r="M37052" s="7">
        <v>10648886.413132507</v>
      </c>
      <c r="N37052" s="12">
        <v>2.7727029919614372E-3</v>
      </c>
      <c r="O37052" s="4">
        <v>1.023210370955952E-3</v>
      </c>
      <c r="P37052" s="7">
        <v>14471.824070401441</v>
      </c>
      <c r="Q37052" s="7">
        <v>5219392.0922499998</v>
      </c>
      <c r="R37052" t="s">
        <v>9</v>
      </c>
    </row>
    <row r="37053" spans="1:18" x14ac:dyDescent="0.25">
      <c r="A37053" s="1">
        <v>42379</v>
      </c>
      <c r="B37053" s="7">
        <v>42379</v>
      </c>
      <c r="C37053" s="4">
        <v>0.48975899820000002</v>
      </c>
      <c r="D37053" s="4">
        <v>0.52341902259999995</v>
      </c>
      <c r="E37053" s="4">
        <v>0.47783699629999998</v>
      </c>
      <c r="F37053" s="4">
        <v>0.48857799169999999</v>
      </c>
      <c r="G37053" s="4">
        <v>-0.71625616476693199</v>
      </c>
      <c r="H37053" s="4">
        <v>-3.1767214241142229E-3</v>
      </c>
      <c r="I37053" s="4">
        <v>1.0905977901984646E-3</v>
      </c>
      <c r="J37053" s="13">
        <v>-6.8210293016998707</v>
      </c>
      <c r="K37053" s="4">
        <v>-4.0222690255569526E-3</v>
      </c>
      <c r="L37053" s="7">
        <v>31087.30078125</v>
      </c>
      <c r="M37053" s="7">
        <v>10659412.027420636</v>
      </c>
      <c r="N37053" s="12">
        <v>2.9164179695165141E-3</v>
      </c>
      <c r="O37053" s="4">
        <v>9.8842394216435889E-4</v>
      </c>
      <c r="P37053" s="7">
        <v>15188.570983076967</v>
      </c>
      <c r="Q37053" s="7">
        <v>5207954.1210599998</v>
      </c>
      <c r="R37053" t="s">
        <v>9</v>
      </c>
    </row>
    <row r="37054" spans="1:18" x14ac:dyDescent="0.25">
      <c r="A37054" s="1">
        <v>42380</v>
      </c>
      <c r="B37054" s="7">
        <v>42380</v>
      </c>
      <c r="C37054" s="4">
        <v>0.49136498569999998</v>
      </c>
      <c r="D37054" s="4">
        <v>0.49766400459999999</v>
      </c>
      <c r="E37054" s="4">
        <v>0.47598999739999998</v>
      </c>
      <c r="F37054" s="4">
        <v>0.48204898829999998</v>
      </c>
      <c r="G37054" s="4">
        <v>-0.72970953461889354</v>
      </c>
      <c r="H37054" s="4">
        <v>-1.3363277738488463E-2</v>
      </c>
      <c r="I37054" s="4">
        <v>1.0749751991167679E-3</v>
      </c>
      <c r="J37054" s="13">
        <v>-6.8354576882576943</v>
      </c>
      <c r="K37054" s="4">
        <v>-1.4324796200855788E-2</v>
      </c>
      <c r="L37054" s="7">
        <v>22051.19921875</v>
      </c>
      <c r="M37054" s="7">
        <v>10669496.666527906</v>
      </c>
      <c r="N37054" s="12">
        <v>2.0667515917530115E-3</v>
      </c>
      <c r="O37054" s="4">
        <v>9.4607836542279211E-4</v>
      </c>
      <c r="P37054" s="7">
        <v>10629.758274200187</v>
      </c>
      <c r="Q37054" s="7">
        <v>5143220.0737699997</v>
      </c>
      <c r="R37054" t="s">
        <v>9</v>
      </c>
    </row>
    <row r="37055" spans="1:18" x14ac:dyDescent="0.25">
      <c r="A37055" s="1">
        <v>42381</v>
      </c>
      <c r="B37055" s="7">
        <v>42381</v>
      </c>
      <c r="C37055" s="4">
        <v>0.48136699199999999</v>
      </c>
      <c r="D37055" s="4">
        <v>0.50804102419999997</v>
      </c>
      <c r="E37055" s="4">
        <v>0.47078499200000001</v>
      </c>
      <c r="F37055" s="4">
        <v>0.49011299009999998</v>
      </c>
      <c r="G37055" s="4">
        <v>-0.71311932241890674</v>
      </c>
      <c r="H37055" s="4">
        <v>1.6728593972240472E-2</v>
      </c>
      <c r="I37055" s="4">
        <v>1.1249121791953899E-3</v>
      </c>
      <c r="J37055" s="13">
        <v>-6.7900503093102547</v>
      </c>
      <c r="K37055" s="4">
        <v>4.6454076447207074E-2</v>
      </c>
      <c r="L37055" s="7">
        <v>51115.5</v>
      </c>
      <c r="M37055" s="7">
        <v>10680295.23510889</v>
      </c>
      <c r="N37055" s="12">
        <v>4.7859632037108996E-3</v>
      </c>
      <c r="O37055" s="4">
        <v>1.0120972824200997E-3</v>
      </c>
      <c r="P37055" s="7">
        <v>25052.37054545655</v>
      </c>
      <c r="Q37055" s="7">
        <v>5234551.4328300003</v>
      </c>
      <c r="R37055" t="s">
        <v>9</v>
      </c>
    </row>
    <row r="37056" spans="1:18" x14ac:dyDescent="0.25">
      <c r="A37056" s="1">
        <v>42382</v>
      </c>
      <c r="B37056" s="7">
        <v>42382</v>
      </c>
      <c r="C37056" s="4">
        <v>0.4858219922</v>
      </c>
      <c r="D37056" s="4">
        <v>0.48903900379999998</v>
      </c>
      <c r="E37056" s="4">
        <v>0.45648399000000001</v>
      </c>
      <c r="F37056" s="4">
        <v>0.48430201410000001</v>
      </c>
      <c r="G37056" s="4">
        <v>-0.72504657079572477</v>
      </c>
      <c r="H37056" s="4">
        <v>-1.1856400702242819E-2</v>
      </c>
      <c r="I37056" s="4">
        <v>1.1201075271902782E-3</v>
      </c>
      <c r="J37056" s="13">
        <v>-6.7943305918635639</v>
      </c>
      <c r="K37056" s="4">
        <v>-4.2711351996814135E-3</v>
      </c>
      <c r="L37056" s="7">
        <v>43051.1015625</v>
      </c>
      <c r="M37056" s="7">
        <v>10690622.617524233</v>
      </c>
      <c r="N37056" s="12">
        <v>4.0269966589158218E-3</v>
      </c>
      <c r="O37056" s="4">
        <v>9.669566419282401E-4</v>
      </c>
      <c r="P37056" s="7">
        <v>20849.735195942409</v>
      </c>
      <c r="Q37056" s="7">
        <v>5177490.0656500002</v>
      </c>
      <c r="R37056" t="s">
        <v>9</v>
      </c>
    </row>
    <row r="37057" spans="1:18" x14ac:dyDescent="0.25">
      <c r="A37057" s="1">
        <v>42383</v>
      </c>
      <c r="B37057" s="7">
        <v>42383</v>
      </c>
      <c r="C37057" s="4">
        <v>0.48514398930000002</v>
      </c>
      <c r="D37057" s="4">
        <v>0.49679198860000001</v>
      </c>
      <c r="E37057" s="4">
        <v>0.47378599640000002</v>
      </c>
      <c r="F37057" s="4">
        <v>0.48648300770000003</v>
      </c>
      <c r="G37057" s="4">
        <v>-0.72055330561251596</v>
      </c>
      <c r="H37057" s="4">
        <v>4.5033750356232808E-3</v>
      </c>
      <c r="I37057" s="4">
        <v>1.1305513006464414E-3</v>
      </c>
      <c r="J37057" s="13">
        <v>-6.785049888552753</v>
      </c>
      <c r="K37057" s="4">
        <v>9.3239025742115969E-3</v>
      </c>
      <c r="L37057" s="7">
        <v>34524.19921875</v>
      </c>
      <c r="M37057" s="7">
        <v>10701285.866330577</v>
      </c>
      <c r="N37057" s="12">
        <v>3.2261729711728741E-3</v>
      </c>
      <c r="O37057" s="4">
        <v>9.9743945585217689E-4</v>
      </c>
      <c r="P37057" s="7">
        <v>16795.436274371492</v>
      </c>
      <c r="Q37057" s="7">
        <v>5205993.7345099999</v>
      </c>
      <c r="R37057" t="s">
        <v>9</v>
      </c>
    </row>
    <row r="37058" spans="1:18" x14ac:dyDescent="0.25">
      <c r="A37058" s="1">
        <v>42384</v>
      </c>
      <c r="B37058" s="7">
        <v>42384</v>
      </c>
      <c r="C37058" s="4">
        <v>0.48567301029999999</v>
      </c>
      <c r="D37058" s="4">
        <v>0.48976400489999999</v>
      </c>
      <c r="E37058" s="4">
        <v>0.42845600839999998</v>
      </c>
      <c r="F37058" s="4">
        <v>0.42845600839999998</v>
      </c>
      <c r="G37058" s="4">
        <v>-0.8475672103919929</v>
      </c>
      <c r="H37058" s="4">
        <v>-0.11927857372519703</v>
      </c>
      <c r="I37058" s="4">
        <v>1.1760075751581483E-3</v>
      </c>
      <c r="J37058" s="13">
        <v>-6.7456299880654376</v>
      </c>
      <c r="K37058" s="4">
        <v>4.0207175460074504E-2</v>
      </c>
      <c r="L37058" s="7">
        <v>43534.3984375</v>
      </c>
      <c r="M37058" s="7">
        <v>10711382.631342277</v>
      </c>
      <c r="N37058" s="12">
        <v>4.0643117640215016E-3</v>
      </c>
      <c r="O37058" s="4">
        <v>9.4350951257804363E-4</v>
      </c>
      <c r="P37058" s="7">
        <v>18652.574582626446</v>
      </c>
      <c r="Q37058" s="7">
        <v>4589356.2466700003</v>
      </c>
      <c r="R37058" t="s">
        <v>9</v>
      </c>
    </row>
    <row r="37059" spans="1:18" x14ac:dyDescent="0.25">
      <c r="A37059" s="1">
        <v>42385</v>
      </c>
      <c r="B37059" s="7">
        <v>42385</v>
      </c>
      <c r="C37059" s="4">
        <v>0.42696899179999998</v>
      </c>
      <c r="D37059" s="4">
        <v>0.50110602380000002</v>
      </c>
      <c r="E37059" s="4">
        <v>0.42661398649999999</v>
      </c>
      <c r="F37059" s="4">
        <v>0.49666801100000002</v>
      </c>
      <c r="G37059" s="4">
        <v>-0.69983346200299557</v>
      </c>
      <c r="H37059" s="4">
        <v>0.15920421528157999</v>
      </c>
      <c r="I37059" s="4">
        <v>1.281604798606439E-3</v>
      </c>
      <c r="J37059" s="13">
        <v>-6.6596422374261977</v>
      </c>
      <c r="K37059" s="4">
        <v>8.9792978956015748E-2</v>
      </c>
      <c r="L37059" s="7">
        <v>38892.80078125</v>
      </c>
      <c r="M37059" s="7">
        <v>10721745.755979439</v>
      </c>
      <c r="N37059" s="12">
        <v>3.6274690396906465E-3</v>
      </c>
      <c r="O37059" s="4">
        <v>9.6748711103261903E-4</v>
      </c>
      <c r="P37059" s="7">
        <v>19316.810006242686</v>
      </c>
      <c r="Q37059" s="7">
        <v>5325148.1390699996</v>
      </c>
      <c r="R37059" t="s">
        <v>9</v>
      </c>
    </row>
    <row r="37060" spans="1:18" x14ac:dyDescent="0.25">
      <c r="A37060" s="1">
        <v>42386</v>
      </c>
      <c r="B37060" s="7">
        <v>42386</v>
      </c>
      <c r="C37060" s="4">
        <v>0.49913901090000001</v>
      </c>
      <c r="D37060" s="4">
        <v>0.5090399981</v>
      </c>
      <c r="E37060" s="4">
        <v>0.43554499749999998</v>
      </c>
      <c r="F37060" s="4">
        <v>0.450774014</v>
      </c>
      <c r="G37060" s="4">
        <v>-0.79678914266611589</v>
      </c>
      <c r="H37060" s="4">
        <v>-9.2403770695028753E-2</v>
      </c>
      <c r="I37060" s="4">
        <v>1.1791137323350655E-3</v>
      </c>
      <c r="J37060" s="13">
        <v>-6.7429921969944875</v>
      </c>
      <c r="K37060" s="4">
        <v>-7.9970882118120812E-2</v>
      </c>
      <c r="L37060" s="7">
        <v>61136</v>
      </c>
      <c r="M37060" s="7">
        <v>10732358.468117019</v>
      </c>
      <c r="N37060" s="12">
        <v>5.6964180037052236E-3</v>
      </c>
      <c r="O37060" s="4">
        <v>9.8983060959650969E-4</v>
      </c>
      <c r="P37060" s="7">
        <v>27558.520119903998</v>
      </c>
      <c r="Q37060" s="7">
        <v>4837868.3063599998</v>
      </c>
      <c r="R37060" t="s">
        <v>9</v>
      </c>
    </row>
    <row r="37061" spans="1:18" x14ac:dyDescent="0.25">
      <c r="A37061" s="1">
        <v>42387</v>
      </c>
      <c r="B37061" s="7">
        <v>42387</v>
      </c>
      <c r="C37061" s="4">
        <v>0.4470129907</v>
      </c>
      <c r="D37061" s="4">
        <v>0.50807899239999998</v>
      </c>
      <c r="E37061" s="4">
        <v>0.44403898720000001</v>
      </c>
      <c r="F37061" s="4">
        <v>0.50234597920000001</v>
      </c>
      <c r="G37061" s="4">
        <v>-0.68846619508713369</v>
      </c>
      <c r="H37061" s="4">
        <v>0.1144075825098472</v>
      </c>
      <c r="I37061" s="4">
        <v>1.2974883775267597E-3</v>
      </c>
      <c r="J37061" s="13">
        <v>-6.6473249005545156</v>
      </c>
      <c r="K37061" s="4">
        <v>0.10039289845032184</v>
      </c>
      <c r="L37061" s="7">
        <v>65860</v>
      </c>
      <c r="M37061" s="7">
        <v>10742568.352560628</v>
      </c>
      <c r="N37061" s="12">
        <v>6.1307499136648664E-3</v>
      </c>
      <c r="O37061" s="4">
        <v>9.5131787425288615E-4</v>
      </c>
      <c r="P37061" s="7">
        <v>33084.506190111999</v>
      </c>
      <c r="Q37061" s="7">
        <v>5396486.0181900002</v>
      </c>
      <c r="R37061" t="s">
        <v>9</v>
      </c>
    </row>
    <row r="37062" spans="1:18" x14ac:dyDescent="0.25">
      <c r="A37062" s="1">
        <v>42388</v>
      </c>
      <c r="B37062" s="7">
        <v>42388</v>
      </c>
      <c r="C37062" s="4">
        <v>0.5052340031</v>
      </c>
      <c r="D37062" s="4">
        <v>0.54758900399999999</v>
      </c>
      <c r="E37062" s="4">
        <v>0.49994099139999998</v>
      </c>
      <c r="F37062" s="4">
        <v>0.54590398070000001</v>
      </c>
      <c r="G37062" s="4">
        <v>-0.6053121782261407</v>
      </c>
      <c r="H37062" s="4">
        <v>8.6709167194624168E-2</v>
      </c>
      <c r="I37062" s="4">
        <v>1.4360263992066206E-3</v>
      </c>
      <c r="J37062" s="13">
        <v>-6.5458754246764634</v>
      </c>
      <c r="K37062" s="4">
        <v>0.10677399819483446</v>
      </c>
      <c r="L37062" s="7">
        <v>91399.8984375</v>
      </c>
      <c r="M37062" s="7">
        <v>10752552.416678138</v>
      </c>
      <c r="N37062" s="12">
        <v>8.5002978730641526E-3</v>
      </c>
      <c r="O37062" s="4">
        <v>9.2939265451637016E-4</v>
      </c>
      <c r="P37062" s="7">
        <v>49895.568392606961</v>
      </c>
      <c r="Q37062" s="7">
        <v>5869861.1669500005</v>
      </c>
      <c r="R37062" t="s">
        <v>9</v>
      </c>
    </row>
    <row r="37063" spans="1:18" x14ac:dyDescent="0.25">
      <c r="A37063" s="1">
        <v>42389</v>
      </c>
      <c r="B37063" s="7">
        <v>42389</v>
      </c>
      <c r="C37063" s="4">
        <v>0.54337698219999997</v>
      </c>
      <c r="D37063" s="4">
        <v>0.57226699589999996</v>
      </c>
      <c r="E37063" s="4">
        <v>0.51512497660000001</v>
      </c>
      <c r="F37063" s="4">
        <v>0.53509497640000003</v>
      </c>
      <c r="G37063" s="4">
        <v>-0.62531102186069432</v>
      </c>
      <c r="H37063" s="4">
        <v>-1.9800193224712971E-2</v>
      </c>
      <c r="I37063" s="4">
        <v>1.2733383204690842E-3</v>
      </c>
      <c r="J37063" s="13">
        <v>-6.6661132284406754</v>
      </c>
      <c r="K37063" s="4">
        <v>-0.11329045122528304</v>
      </c>
      <c r="L37063" s="7">
        <v>120678</v>
      </c>
      <c r="M37063" s="7">
        <v>10763433.978559025</v>
      </c>
      <c r="N37063" s="12">
        <v>1.1211849326190227E-2</v>
      </c>
      <c r="O37063" s="4">
        <v>1.011998031649519E-3</v>
      </c>
      <c r="P37063" s="7">
        <v>64574.191561999207</v>
      </c>
      <c r="Q37063" s="7">
        <v>5759459.4507400002</v>
      </c>
      <c r="R37063" t="s">
        <v>9</v>
      </c>
    </row>
    <row r="37064" spans="1:18" x14ac:dyDescent="0.25">
      <c r="A37064" s="1">
        <v>42390</v>
      </c>
      <c r="B37064" s="7">
        <v>42390</v>
      </c>
      <c r="C37064" s="4">
        <v>0.5316720009</v>
      </c>
      <c r="D37064" s="4">
        <v>0.57239001990000005</v>
      </c>
      <c r="E37064" s="4">
        <v>0.51933699850000004</v>
      </c>
      <c r="F37064" s="4">
        <v>0.5493620038</v>
      </c>
      <c r="G37064" s="4">
        <v>-0.59899766715925751</v>
      </c>
      <c r="H37064" s="4">
        <v>2.6662607628995794E-2</v>
      </c>
      <c r="I37064" s="4">
        <v>1.3390516611988454E-3</v>
      </c>
      <c r="J37064" s="13">
        <v>-6.6157936310914165</v>
      </c>
      <c r="K37064" s="4">
        <v>5.1607133527209935E-2</v>
      </c>
      <c r="L37064" s="7">
        <v>65915</v>
      </c>
      <c r="M37064" s="7">
        <v>10773542.161544736</v>
      </c>
      <c r="N37064" s="12">
        <v>6.1182291777051858E-3</v>
      </c>
      <c r="O37064" s="4">
        <v>9.3912249620776652E-4</v>
      </c>
      <c r="P37064" s="7">
        <v>36211.196480477003</v>
      </c>
      <c r="Q37064" s="7">
        <v>5918574.7098899996</v>
      </c>
      <c r="R37064" t="s">
        <v>9</v>
      </c>
    </row>
    <row r="37065" spans="1:18" x14ac:dyDescent="0.25">
      <c r="A37065" s="1">
        <v>42391</v>
      </c>
      <c r="B37065" s="7">
        <v>42391</v>
      </c>
      <c r="C37065" s="4">
        <v>0.55175399780000001</v>
      </c>
      <c r="D37065" s="4">
        <v>0.55505001539999999</v>
      </c>
      <c r="E37065" s="4">
        <v>0.51154798270000001</v>
      </c>
      <c r="F37065" s="4">
        <v>0.53699499370000003</v>
      </c>
      <c r="G37065" s="4">
        <v>-0.62176650723553728</v>
      </c>
      <c r="H37065" s="4">
        <v>-2.2511586193540756E-2</v>
      </c>
      <c r="I37065" s="4">
        <v>1.4039378275372957E-3</v>
      </c>
      <c r="J37065" s="13">
        <v>-6.5684742567398544</v>
      </c>
      <c r="K37065" s="4">
        <v>4.8456805826563899E-2</v>
      </c>
      <c r="L37065" s="7">
        <v>66462.1015625</v>
      </c>
      <c r="M37065" s="7">
        <v>10783728.05576865</v>
      </c>
      <c r="N37065" s="12">
        <v>6.1631841250806346E-3</v>
      </c>
      <c r="O37065" s="4">
        <v>9.4545452843459912E-4</v>
      </c>
      <c r="P37065" s="7">
        <v>35689.815809843451</v>
      </c>
      <c r="Q37065" s="7">
        <v>5790807.9793699998</v>
      </c>
      <c r="R37065" t="s">
        <v>9</v>
      </c>
    </row>
    <row r="37066" spans="1:18" x14ac:dyDescent="0.25">
      <c r="A37066" s="1">
        <v>42392</v>
      </c>
      <c r="B37066" s="7">
        <v>42392</v>
      </c>
      <c r="C37066" s="4">
        <v>0.53667300939999996</v>
      </c>
      <c r="D37066" s="4">
        <v>0.64998501539999998</v>
      </c>
      <c r="E37066" s="4">
        <v>0.51536899810000003</v>
      </c>
      <c r="F37066" s="4">
        <v>0.61602002379999998</v>
      </c>
      <c r="G37066" s="4">
        <v>-0.48447580980810018</v>
      </c>
      <c r="H37066" s="4">
        <v>0.14716157697393437</v>
      </c>
      <c r="I37066" s="4">
        <v>1.5897660282930871E-3</v>
      </c>
      <c r="J37066" s="13">
        <v>-6.4441684255948433</v>
      </c>
      <c r="K37066" s="4">
        <v>0.13236212965481542</v>
      </c>
      <c r="L37066" s="7">
        <v>187212</v>
      </c>
      <c r="M37066" s="7">
        <v>10794393.684853463</v>
      </c>
      <c r="N37066" s="12">
        <v>1.7343447484474573E-2</v>
      </c>
      <c r="O37066" s="4">
        <v>9.8904840975723636E-4</v>
      </c>
      <c r="P37066" s="7">
        <v>115326.3406956456</v>
      </c>
      <c r="Q37066" s="7">
        <v>6649562.6546499999</v>
      </c>
      <c r="R37066" t="s">
        <v>9</v>
      </c>
    </row>
    <row r="37067" spans="1:18" x14ac:dyDescent="0.25">
      <c r="A37067" s="1">
        <v>42393</v>
      </c>
      <c r="B37067" s="7">
        <v>42393</v>
      </c>
      <c r="C37067" s="4">
        <v>0.61640697720000004</v>
      </c>
      <c r="D37067" s="4">
        <v>0.6518890262</v>
      </c>
      <c r="E37067" s="4">
        <v>0.59043097499999997</v>
      </c>
      <c r="F37067" s="4">
        <v>0.62204998730000005</v>
      </c>
      <c r="G37067" s="4">
        <v>-0.47473482403800243</v>
      </c>
      <c r="H37067" s="4">
        <v>9.7885835963633962E-3</v>
      </c>
      <c r="I37067" s="4">
        <v>1.5436594059780779E-3</v>
      </c>
      <c r="J37067" s="13">
        <v>-6.4735994436966529</v>
      </c>
      <c r="K37067" s="4">
        <v>-2.9002143393712661E-2</v>
      </c>
      <c r="L37067" s="7">
        <v>145260</v>
      </c>
      <c r="M37067" s="7">
        <v>10805271.337250939</v>
      </c>
      <c r="N37067" s="12">
        <v>1.3443438435388411E-2</v>
      </c>
      <c r="O37067" s="4">
        <v>1.0077131439757939E-3</v>
      </c>
      <c r="P37067" s="7">
        <v>90358.981155198009</v>
      </c>
      <c r="Q37067" s="7">
        <v>6721418.8981100004</v>
      </c>
      <c r="R37067" t="s">
        <v>9</v>
      </c>
    </row>
    <row r="37068" spans="1:18" x14ac:dyDescent="0.25">
      <c r="A37068" s="1">
        <v>42394</v>
      </c>
      <c r="B37068" s="7">
        <v>42394</v>
      </c>
      <c r="C37068" s="4">
        <v>0.62677598000000001</v>
      </c>
      <c r="D37068" s="4">
        <v>0.62677598000000001</v>
      </c>
      <c r="E37068" s="4">
        <v>0.56354600190000004</v>
      </c>
      <c r="F37068" s="4">
        <v>0.58135402199999997</v>
      </c>
      <c r="G37068" s="4">
        <v>-0.54239537551181816</v>
      </c>
      <c r="H37068" s="4">
        <v>-6.5422339250645098E-2</v>
      </c>
      <c r="I37068" s="4">
        <v>1.4840832684949168E-3</v>
      </c>
      <c r="J37068" s="13">
        <v>-6.5129580249654717</v>
      </c>
      <c r="K37068" s="4">
        <v>-3.8594094819389961E-2</v>
      </c>
      <c r="L37068" s="7">
        <v>74133.796875</v>
      </c>
      <c r="M37068" s="7">
        <v>10815231.223514266</v>
      </c>
      <c r="N37068" s="12">
        <v>6.8545734569058249E-3</v>
      </c>
      <c r="O37068" s="4">
        <v>9.2176179130191592E-4</v>
      </c>
      <c r="P37068" s="7">
        <v>43097.980979412278</v>
      </c>
      <c r="Q37068" s="7">
        <v>6287478.1706499998</v>
      </c>
      <c r="R37068" t="s">
        <v>9</v>
      </c>
    </row>
    <row r="37069" spans="1:18" x14ac:dyDescent="0.25">
      <c r="A37069" s="1">
        <v>42395</v>
      </c>
      <c r="B37069" s="7">
        <v>42395</v>
      </c>
      <c r="C37069" s="4">
        <v>0.58286797999999995</v>
      </c>
      <c r="D37069" s="4">
        <v>0.64497500659999996</v>
      </c>
      <c r="E37069" s="4">
        <v>0.57378798720000002</v>
      </c>
      <c r="F37069" s="4">
        <v>0.58498197789999995</v>
      </c>
      <c r="G37069" s="4">
        <v>-0.53617423923337326</v>
      </c>
      <c r="H37069" s="4">
        <v>6.2405277381911359E-3</v>
      </c>
      <c r="I37069" s="4">
        <v>1.4917186794957628E-3</v>
      </c>
      <c r="J37069" s="13">
        <v>-6.5078263475956284</v>
      </c>
      <c r="K37069" s="4">
        <v>5.144866978110613E-3</v>
      </c>
      <c r="L37069" s="7">
        <v>85767.6015625</v>
      </c>
      <c r="M37069" s="7">
        <v>10825755.577520674</v>
      </c>
      <c r="N37069" s="12">
        <v>7.9225510818472199E-3</v>
      </c>
      <c r="O37069" s="4">
        <v>9.7310485452460193E-4</v>
      </c>
      <c r="P37069" s="7">
        <v>50172.501201770378</v>
      </c>
      <c r="Q37069" s="7">
        <v>6332871.9100000001</v>
      </c>
      <c r="R37069" t="s">
        <v>9</v>
      </c>
    </row>
    <row r="37070" spans="1:18" x14ac:dyDescent="0.25">
      <c r="A37070" s="1">
        <v>42396</v>
      </c>
      <c r="B37070" s="7">
        <v>42396</v>
      </c>
      <c r="C37070" s="4">
        <v>0.58465498689999995</v>
      </c>
      <c r="D37070" s="4">
        <v>0.62201899289999996</v>
      </c>
      <c r="E37070" s="4">
        <v>0.56562501190000003</v>
      </c>
      <c r="F37070" s="4">
        <v>0.6108700037</v>
      </c>
      <c r="G37070" s="4">
        <v>-0.49287110234894083</v>
      </c>
      <c r="H37070" s="4">
        <v>4.425439890120083E-2</v>
      </c>
      <c r="I37070" s="4">
        <v>1.5466160312899721E-3</v>
      </c>
      <c r="J37070" s="13">
        <v>-6.4716859403380997</v>
      </c>
      <c r="K37070" s="4">
        <v>3.6801410714227968E-2</v>
      </c>
      <c r="L37070" s="7">
        <v>122466</v>
      </c>
      <c r="M37070" s="7">
        <v>10836376.458224185</v>
      </c>
      <c r="N37070" s="12">
        <v>1.1301379245370842E-2</v>
      </c>
      <c r="O37070" s="4">
        <v>9.8107523557659348E-4</v>
      </c>
      <c r="P37070" s="7">
        <v>74810.805873124205</v>
      </c>
      <c r="Q37070" s="7">
        <v>6619617.3271300001</v>
      </c>
      <c r="R37070" t="s">
        <v>9</v>
      </c>
    </row>
    <row r="37071" spans="1:18" x14ac:dyDescent="0.25">
      <c r="A37071" s="1">
        <v>42397</v>
      </c>
      <c r="B37071" s="7">
        <v>42397</v>
      </c>
      <c r="C37071" s="4">
        <v>0.61062198879999996</v>
      </c>
      <c r="D37071" s="4">
        <v>0.62740200759999998</v>
      </c>
      <c r="E37071" s="4">
        <v>0.55923497680000001</v>
      </c>
      <c r="F37071" s="4">
        <v>0.56312900779999997</v>
      </c>
      <c r="G37071" s="4">
        <v>-0.57424653357493871</v>
      </c>
      <c r="H37071" s="4">
        <v>-7.8152463880753531E-2</v>
      </c>
      <c r="I37071" s="4">
        <v>1.4807922543931997E-3</v>
      </c>
      <c r="J37071" s="13">
        <v>-6.515178027409374</v>
      </c>
      <c r="K37071" s="4">
        <v>-4.2559869783498468E-2</v>
      </c>
      <c r="L37071" s="7">
        <v>50053.69921875</v>
      </c>
      <c r="M37071" s="7">
        <v>10845966.940614777</v>
      </c>
      <c r="N37071" s="12">
        <v>4.6149595967616723E-3</v>
      </c>
      <c r="O37071" s="4">
        <v>8.8502669020078673E-4</v>
      </c>
      <c r="P37071" s="7">
        <v>28186.68997777432</v>
      </c>
      <c r="Q37071" s="7">
        <v>6107678.6019000001</v>
      </c>
      <c r="R37071" t="s">
        <v>9</v>
      </c>
    </row>
    <row r="37072" spans="1:18" x14ac:dyDescent="0.25">
      <c r="A37072" s="1">
        <v>42398</v>
      </c>
      <c r="B37072" s="7">
        <v>42398</v>
      </c>
      <c r="C37072" s="4">
        <v>0.56496900319999999</v>
      </c>
      <c r="D37072" s="4">
        <v>0.56496900319999999</v>
      </c>
      <c r="E37072" s="4">
        <v>0.48485898970000002</v>
      </c>
      <c r="F37072" s="4">
        <v>0.51824998860000004</v>
      </c>
      <c r="G37072" s="4">
        <v>-0.65729754966335385</v>
      </c>
      <c r="H37072" s="4">
        <v>-7.9695804297723355E-2</v>
      </c>
      <c r="I37072" s="4">
        <v>1.3657061878646461E-3</v>
      </c>
      <c r="J37072" s="13">
        <v>-6.5960836303795309</v>
      </c>
      <c r="K37072" s="4">
        <v>-7.7719252101108333E-2</v>
      </c>
      <c r="L37072" s="7">
        <v>82071.703125</v>
      </c>
      <c r="M37072" s="7">
        <v>10856628.121650863</v>
      </c>
      <c r="N37072" s="12">
        <v>7.5595942133569313E-3</v>
      </c>
      <c r="O37072" s="4">
        <v>9.8296270811631752E-4</v>
      </c>
      <c r="P37072" s="7">
        <v>42533.659208913836</v>
      </c>
      <c r="Q37072" s="7">
        <v>5626447.4002799997</v>
      </c>
      <c r="R37072" t="s">
        <v>9</v>
      </c>
    </row>
    <row r="37073" spans="1:18" x14ac:dyDescent="0.25">
      <c r="A37073" s="1">
        <v>42399</v>
      </c>
      <c r="B37073" s="7">
        <v>42399</v>
      </c>
      <c r="C37073" s="4">
        <v>0.51605397460000002</v>
      </c>
      <c r="D37073" s="4">
        <v>0.52252900599999996</v>
      </c>
      <c r="E37073" s="4">
        <v>0.4879119992</v>
      </c>
      <c r="F37073" s="4">
        <v>0.51152801510000001</v>
      </c>
      <c r="G37073" s="4">
        <v>-0.67035292461132034</v>
      </c>
      <c r="H37073" s="4">
        <v>-1.2970523198965746E-2</v>
      </c>
      <c r="I37073" s="4">
        <v>1.3523364092921754E-3</v>
      </c>
      <c r="J37073" s="13">
        <v>-6.6059215088718251</v>
      </c>
      <c r="K37073" s="4">
        <v>-9.7896448674476694E-3</v>
      </c>
      <c r="L37073" s="7">
        <v>40356.69921875</v>
      </c>
      <c r="M37073" s="7">
        <v>10866320.869020963</v>
      </c>
      <c r="N37073" s="12">
        <v>3.7139248606033542E-3</v>
      </c>
      <c r="O37073" s="4">
        <v>8.9279537453897475E-4</v>
      </c>
      <c r="P37073" s="7">
        <v>20643.582247354909</v>
      </c>
      <c r="Q37073" s="7">
        <v>5558427.5455700001</v>
      </c>
      <c r="R37073" t="s">
        <v>9</v>
      </c>
    </row>
    <row r="37074" spans="1:18" x14ac:dyDescent="0.25">
      <c r="A37074" s="1">
        <v>42400</v>
      </c>
      <c r="B37074" s="7">
        <v>42400</v>
      </c>
      <c r="C37074" s="4">
        <v>0.5118709803</v>
      </c>
      <c r="D37074" s="4">
        <v>0.51885598899999996</v>
      </c>
      <c r="E37074" s="4">
        <v>0.48237800600000003</v>
      </c>
      <c r="F37074" s="4">
        <v>0.48342901469999999</v>
      </c>
      <c r="G37074" s="4">
        <v>-0.72685079037913269</v>
      </c>
      <c r="H37074" s="4">
        <v>-5.4931498511390169E-2</v>
      </c>
      <c r="I37074" s="4">
        <v>1.3109335079884734E-3</v>
      </c>
      <c r="J37074" s="13">
        <v>-6.6370157940310648</v>
      </c>
      <c r="K37074" s="4">
        <v>-3.0615829773726736E-2</v>
      </c>
      <c r="L37074" s="7">
        <v>43787.30078125</v>
      </c>
      <c r="M37074" s="7">
        <v>10876853.051824074</v>
      </c>
      <c r="N37074" s="12">
        <v>4.0257324956602929E-3</v>
      </c>
      <c r="O37074" s="4">
        <v>9.6925011971048876E-4</v>
      </c>
      <c r="P37074" s="7">
        <v>21168.051673052229</v>
      </c>
      <c r="Q37074" s="7">
        <v>5258186.3538800003</v>
      </c>
      <c r="R37074" t="s">
        <v>9</v>
      </c>
    </row>
    <row r="37075" spans="1:18" x14ac:dyDescent="0.25">
      <c r="A37075" s="1">
        <v>42401</v>
      </c>
      <c r="B37075" s="7">
        <v>42401</v>
      </c>
      <c r="C37075" s="4">
        <v>0.48653200270000002</v>
      </c>
      <c r="D37075" s="4">
        <v>0.50878900289999995</v>
      </c>
      <c r="E37075" s="4">
        <v>0.48303800819999998</v>
      </c>
      <c r="F37075" s="4">
        <v>0.49796199800000002</v>
      </c>
      <c r="G37075" s="4">
        <v>-0.69723151410612982</v>
      </c>
      <c r="H37075" s="4">
        <v>3.0062290135851096E-2</v>
      </c>
      <c r="I37075" s="4">
        <v>1.3348183605834758E-3</v>
      </c>
      <c r="J37075" s="13">
        <v>-6.6189600558748891</v>
      </c>
      <c r="K37075" s="4">
        <v>1.8219728498398015E-2</v>
      </c>
      <c r="L37075" s="7">
        <v>42354</v>
      </c>
      <c r="M37075" s="7">
        <v>10886686.53988331</v>
      </c>
      <c r="N37075" s="12">
        <v>3.8904399281486043E-3</v>
      </c>
      <c r="O37075" s="4">
        <v>9.0407473672604567E-4</v>
      </c>
      <c r="P37075" s="7">
        <v>21090.682463292</v>
      </c>
      <c r="Q37075" s="7">
        <v>5421156.1809999999</v>
      </c>
      <c r="R37075" t="s">
        <v>9</v>
      </c>
    </row>
    <row r="37076" spans="1:18" x14ac:dyDescent="0.25">
      <c r="A37076" s="1">
        <v>42402</v>
      </c>
      <c r="B37076" s="7">
        <v>42402</v>
      </c>
      <c r="C37076" s="4">
        <v>0.50327599050000005</v>
      </c>
      <c r="D37076" s="4">
        <v>0.50789099930000003</v>
      </c>
      <c r="E37076" s="4">
        <v>0.49111399049999999</v>
      </c>
      <c r="F37076" s="4">
        <v>0.50103700159999998</v>
      </c>
      <c r="G37076" s="4">
        <v>-0.69107532513543268</v>
      </c>
      <c r="H37076" s="4">
        <v>6.1751772471600515E-3</v>
      </c>
      <c r="I37076" s="4">
        <v>1.3380683144612368E-3</v>
      </c>
      <c r="J37076" s="13">
        <v>-6.6165282614335554</v>
      </c>
      <c r="K37076" s="4">
        <v>2.4347536516806079E-3</v>
      </c>
      <c r="L37076" s="7">
        <v>20583.19921875</v>
      </c>
      <c r="M37076" s="7">
        <v>10896621.57933527</v>
      </c>
      <c r="N37076" s="12">
        <v>1.8889523756413355E-3</v>
      </c>
      <c r="O37076" s="4">
        <v>9.125861588430527E-4</v>
      </c>
      <c r="P37076" s="7">
        <v>10312.944419897962</v>
      </c>
      <c r="Q37076" s="7">
        <v>5459610.6036799997</v>
      </c>
      <c r="R37076" t="s">
        <v>9</v>
      </c>
    </row>
    <row r="37077" spans="1:18" x14ac:dyDescent="0.25">
      <c r="A37077" s="1">
        <v>42403</v>
      </c>
      <c r="B37077" s="7">
        <v>42403</v>
      </c>
      <c r="C37077" s="4">
        <v>0.50123602150000002</v>
      </c>
      <c r="D37077" s="4">
        <v>0.50154000519999997</v>
      </c>
      <c r="E37077" s="4">
        <v>0.48679900170000001</v>
      </c>
      <c r="F37077" s="4">
        <v>0.49197399619999999</v>
      </c>
      <c r="G37077" s="4">
        <v>-0.70932941713864384</v>
      </c>
      <c r="H37077" s="4">
        <v>-1.808849520306564E-2</v>
      </c>
      <c r="I37077" s="4">
        <v>1.3298427334089192E-3</v>
      </c>
      <c r="J37077" s="13">
        <v>-6.6226945892972351</v>
      </c>
      <c r="K37077" s="4">
        <v>-6.1473550815150275E-3</v>
      </c>
      <c r="L37077" s="7">
        <v>26092.30078125</v>
      </c>
      <c r="M37077" s="7">
        <v>10906745.067332078</v>
      </c>
      <c r="N37077" s="12">
        <v>2.3923086695591478E-3</v>
      </c>
      <c r="O37077" s="4">
        <v>9.2904832228053638E-4</v>
      </c>
      <c r="P37077" s="7">
        <v>12836.733485403944</v>
      </c>
      <c r="Q37077" s="7">
        <v>5365834.9563100003</v>
      </c>
      <c r="R37077" t="s">
        <v>9</v>
      </c>
    </row>
    <row r="37078" spans="1:18" x14ac:dyDescent="0.25">
      <c r="A37078" s="1">
        <v>42404</v>
      </c>
      <c r="B37078" s="7">
        <v>42404</v>
      </c>
      <c r="C37078" s="4">
        <v>0.49489098790000002</v>
      </c>
      <c r="D37078" s="4">
        <v>0.5188760161</v>
      </c>
      <c r="E37078" s="4">
        <v>0.49194499850000001</v>
      </c>
      <c r="F37078" s="4">
        <v>0.50716400149999996</v>
      </c>
      <c r="G37078" s="4">
        <v>-0.67892085333853047</v>
      </c>
      <c r="H37078" s="4">
        <v>3.0875626389458299E-2</v>
      </c>
      <c r="I37078" s="4">
        <v>1.3017757181261124E-3</v>
      </c>
      <c r="J37078" s="13">
        <v>-6.6440260095378862</v>
      </c>
      <c r="K37078" s="4">
        <v>-2.1105514642968209E-2</v>
      </c>
      <c r="L37078" s="7">
        <v>31219.80078125</v>
      </c>
      <c r="M37078" s="7">
        <v>10917307.032624634</v>
      </c>
      <c r="N37078" s="12">
        <v>2.8596613329600969E-3</v>
      </c>
      <c r="O37078" s="4">
        <v>9.6838838969395629E-4</v>
      </c>
      <c r="P37078" s="7">
        <v>15833.559090251574</v>
      </c>
      <c r="Q37078" s="7">
        <v>5536865.1202699998</v>
      </c>
      <c r="R37078" t="s">
        <v>9</v>
      </c>
    </row>
    <row r="37079" spans="1:18" x14ac:dyDescent="0.25">
      <c r="A37079" s="1">
        <v>42405</v>
      </c>
      <c r="B37079" s="7">
        <v>42405</v>
      </c>
      <c r="C37079" s="4">
        <v>0.50671702620000003</v>
      </c>
      <c r="D37079" s="4">
        <v>0.51312500240000003</v>
      </c>
      <c r="E37079" s="4">
        <v>0.48488599059999998</v>
      </c>
      <c r="F37079" s="4">
        <v>0.4963519871</v>
      </c>
      <c r="G37079" s="4">
        <v>-0.70046995252941735</v>
      </c>
      <c r="H37079" s="4">
        <v>-2.1318576176586064E-2</v>
      </c>
      <c r="I37079" s="4">
        <v>1.2840596474945429E-3</v>
      </c>
      <c r="J37079" s="13">
        <v>-6.6577286203583395</v>
      </c>
      <c r="K37079" s="4">
        <v>-1.3609157387780672E-2</v>
      </c>
      <c r="L37079" s="7">
        <v>49762</v>
      </c>
      <c r="M37079" s="7">
        <v>10927094.834088556</v>
      </c>
      <c r="N37079" s="12">
        <v>4.5540009266470975E-3</v>
      </c>
      <c r="O37079" s="4">
        <v>8.9653990994969721E-4</v>
      </c>
      <c r="P37079" s="7">
        <v>24699.4675820702</v>
      </c>
      <c r="Q37079" s="7">
        <v>5423685.2341299998</v>
      </c>
      <c r="R37079" t="s">
        <v>9</v>
      </c>
    </row>
    <row r="37080" spans="1:18" x14ac:dyDescent="0.25">
      <c r="A37080" s="1">
        <v>42406</v>
      </c>
      <c r="B37080" s="7">
        <v>42406</v>
      </c>
      <c r="C37080" s="4">
        <v>0.49366000290000001</v>
      </c>
      <c r="D37080" s="4">
        <v>0.49488300089999998</v>
      </c>
      <c r="E37080" s="4">
        <v>0.46967399119999997</v>
      </c>
      <c r="F37080" s="4">
        <v>0.48042100669999999</v>
      </c>
      <c r="G37080" s="4">
        <v>-0.73309246221359425</v>
      </c>
      <c r="H37080" s="4">
        <v>-3.209613502925375E-2</v>
      </c>
      <c r="I37080" s="4">
        <v>1.275944042181888E-3</v>
      </c>
      <c r="J37080" s="13">
        <v>-6.6640689491105869</v>
      </c>
      <c r="K37080" s="4">
        <v>-6.3202712806139094E-3</v>
      </c>
      <c r="L37080" s="7">
        <v>35793.80078125</v>
      </c>
      <c r="M37080" s="7">
        <v>10936882.377857937</v>
      </c>
      <c r="N37080" s="12">
        <v>3.2727608787048563E-3</v>
      </c>
      <c r="O37080" s="4">
        <v>8.9571326303918453E-4</v>
      </c>
      <c r="P37080" s="7">
        <v>17196.09380494737</v>
      </c>
      <c r="Q37080" s="7">
        <v>5254308.04213</v>
      </c>
      <c r="R37080" t="s">
        <v>9</v>
      </c>
    </row>
    <row r="37081" spans="1:18" x14ac:dyDescent="0.25">
      <c r="A37081" s="1">
        <v>42407</v>
      </c>
      <c r="B37081" s="7">
        <v>42407</v>
      </c>
      <c r="C37081" s="4">
        <v>0.48419401049999999</v>
      </c>
      <c r="D37081" s="4">
        <v>0.50428599119999995</v>
      </c>
      <c r="E37081" s="4">
        <v>0.47162398700000002</v>
      </c>
      <c r="F37081" s="4">
        <v>0.47940701250000001</v>
      </c>
      <c r="G37081" s="4">
        <v>-0.73520532942926176</v>
      </c>
      <c r="H37081" s="4">
        <v>-2.1106366829483168E-3</v>
      </c>
      <c r="I37081" s="4">
        <v>1.2729197034555052E-3</v>
      </c>
      <c r="J37081" s="13">
        <v>-6.6664420380219651</v>
      </c>
      <c r="K37081" s="4">
        <v>-2.3702753619281873E-3</v>
      </c>
      <c r="L37081" s="7">
        <v>53520.30078125</v>
      </c>
      <c r="M37081" s="7">
        <v>10947014.437340964</v>
      </c>
      <c r="N37081" s="12">
        <v>4.8890317161443438E-3</v>
      </c>
      <c r="O37081" s="4">
        <v>9.2641203708469604E-4</v>
      </c>
      <c r="P37081" s="7">
        <v>25658.007505640478</v>
      </c>
      <c r="Q37081" s="7">
        <v>5248075.4872000003</v>
      </c>
      <c r="R37081" t="s">
        <v>9</v>
      </c>
    </row>
    <row r="37082" spans="1:18" x14ac:dyDescent="0.25">
      <c r="A37082" s="1">
        <v>42408</v>
      </c>
      <c r="B37082" s="7">
        <v>42408</v>
      </c>
      <c r="C37082" s="4">
        <v>0.47824600340000001</v>
      </c>
      <c r="D37082" s="4">
        <v>0.50267601009999996</v>
      </c>
      <c r="E37082" s="4">
        <v>0.47824600340000001</v>
      </c>
      <c r="F37082" s="4">
        <v>0.4816359878</v>
      </c>
      <c r="G37082" s="4">
        <v>-0.73056666228099787</v>
      </c>
      <c r="H37082" s="4">
        <v>4.6494424192428585E-3</v>
      </c>
      <c r="I37082" s="4">
        <v>1.2897037583650477E-3</v>
      </c>
      <c r="J37082" s="13">
        <v>-6.6533427316591904</v>
      </c>
      <c r="K37082" s="4">
        <v>1.318547812873041E-2</v>
      </c>
      <c r="L37082" s="7">
        <v>30833.5</v>
      </c>
      <c r="M37082" s="7">
        <v>10957213.924308006</v>
      </c>
      <c r="N37082" s="12">
        <v>2.8139908751436799E-3</v>
      </c>
      <c r="O37082" s="4">
        <v>9.3171403266364473E-4</v>
      </c>
      <c r="P37082" s="7">
        <v>14850.5232298313</v>
      </c>
      <c r="Q37082" s="7">
        <v>5277388.5519700004</v>
      </c>
      <c r="R37082" t="s">
        <v>9</v>
      </c>
    </row>
    <row r="37083" spans="1:18" x14ac:dyDescent="0.25">
      <c r="A37083" s="1">
        <v>42409</v>
      </c>
      <c r="B37083" s="7">
        <v>42409</v>
      </c>
      <c r="C37083" s="4">
        <v>0.48163801429999997</v>
      </c>
      <c r="D37083" s="4">
        <v>0.48441299799999998</v>
      </c>
      <c r="E37083" s="4">
        <v>0.4639129937</v>
      </c>
      <c r="F37083" s="4">
        <v>0.46485000850000002</v>
      </c>
      <c r="G37083" s="4">
        <v>-0.76604048779480183</v>
      </c>
      <c r="H37083" s="4">
        <v>-3.4852003847707445E-2</v>
      </c>
      <c r="I37083" s="4">
        <v>1.2362078955652743E-3</v>
      </c>
      <c r="J37083" s="13">
        <v>-6.6957067337951921</v>
      </c>
      <c r="K37083" s="4">
        <v>-4.1479186559547541E-2</v>
      </c>
      <c r="L37083" s="7">
        <v>39705.1015625</v>
      </c>
      <c r="M37083" s="7">
        <v>10967433.10936177</v>
      </c>
      <c r="N37083" s="12">
        <v>3.6202729632887243E-3</v>
      </c>
      <c r="O37083" s="4">
        <v>9.3264447736054361E-4</v>
      </c>
      <c r="P37083" s="7">
        <v>18456.91679882149</v>
      </c>
      <c r="Q37083" s="7">
        <v>5098211.3741100002</v>
      </c>
      <c r="R37083" t="s">
        <v>9</v>
      </c>
    </row>
    <row r="37084" spans="1:18" x14ac:dyDescent="0.25">
      <c r="A37084" s="1">
        <v>42410</v>
      </c>
      <c r="B37084" s="7">
        <v>42410</v>
      </c>
      <c r="C37084" s="4">
        <v>0.46479699019999998</v>
      </c>
      <c r="D37084" s="4">
        <v>0.48399201040000001</v>
      </c>
      <c r="E37084" s="4">
        <v>0.4565719962</v>
      </c>
      <c r="F37084" s="4">
        <v>0.48042398689999999</v>
      </c>
      <c r="G37084" s="4">
        <v>-0.73308625892374035</v>
      </c>
      <c r="H37084" s="4">
        <v>3.3503233548935099E-2</v>
      </c>
      <c r="I37084" s="4">
        <v>1.2588111156996669E-3</v>
      </c>
      <c r="J37084" s="13">
        <v>-6.6775875624192489</v>
      </c>
      <c r="K37084" s="4">
        <v>1.8284319502794466E-2</v>
      </c>
      <c r="L37084" s="7">
        <v>52572.19921875</v>
      </c>
      <c r="M37084" s="7">
        <v>10978107.169798354</v>
      </c>
      <c r="N37084" s="12">
        <v>4.7888218256222082E-3</v>
      </c>
      <c r="O37084" s="4">
        <v>9.7325056192708466E-4</v>
      </c>
      <c r="P37084" s="7">
        <v>25256.945548772939</v>
      </c>
      <c r="Q37084" s="7">
        <v>5274146.0151300002</v>
      </c>
      <c r="R37084" t="s">
        <v>9</v>
      </c>
    </row>
    <row r="37085" spans="1:18" x14ac:dyDescent="0.25">
      <c r="A37085" s="1">
        <v>42411</v>
      </c>
      <c r="B37085" s="7">
        <v>42411</v>
      </c>
      <c r="C37085" s="4">
        <v>0.47919499869999999</v>
      </c>
      <c r="D37085" s="4">
        <v>0.59565597770000001</v>
      </c>
      <c r="E37085" s="4">
        <v>0.4772120118</v>
      </c>
      <c r="F37085" s="4">
        <v>0.51638102529999996</v>
      </c>
      <c r="G37085" s="4">
        <v>-0.66091036487528398</v>
      </c>
      <c r="H37085" s="4">
        <v>7.4844386168179428E-2</v>
      </c>
      <c r="I37085" s="4">
        <v>1.3601359042449601E-3</v>
      </c>
      <c r="J37085" s="13">
        <v>-6.6001706546349235</v>
      </c>
      <c r="K37085" s="4">
        <v>8.0492448216883797E-2</v>
      </c>
      <c r="L37085" s="7">
        <v>227183</v>
      </c>
      <c r="M37085" s="7">
        <v>10987358.588735504</v>
      </c>
      <c r="N37085" s="12">
        <v>2.0676762132157342E-2</v>
      </c>
      <c r="O37085" s="4">
        <v>8.4271530547650136E-4</v>
      </c>
      <c r="P37085" s="7">
        <v>117312.99047072988</v>
      </c>
      <c r="Q37085" s="7">
        <v>5673663.4933900004</v>
      </c>
      <c r="R37085" t="s">
        <v>9</v>
      </c>
    </row>
    <row r="37086" spans="1:18" x14ac:dyDescent="0.25">
      <c r="A37086" s="1">
        <v>42412</v>
      </c>
      <c r="B37086" s="7">
        <v>42412</v>
      </c>
      <c r="C37086" s="4">
        <v>0.51775300499999999</v>
      </c>
      <c r="D37086" s="4">
        <v>0.61773800850000005</v>
      </c>
      <c r="E37086" s="4">
        <v>0.51016700270000004</v>
      </c>
      <c r="F37086" s="4">
        <v>0.61249899860000001</v>
      </c>
      <c r="G37086" s="4">
        <v>-0.49020797150336703</v>
      </c>
      <c r="H37086" s="4">
        <v>0.18613769404899946</v>
      </c>
      <c r="I37086" s="4">
        <v>1.5939577784529616E-3</v>
      </c>
      <c r="J37086" s="13">
        <v>-6.4415351867610564</v>
      </c>
      <c r="K37086" s="4">
        <v>0.17191066971928876</v>
      </c>
      <c r="L37086" s="7">
        <v>173507</v>
      </c>
      <c r="M37086" s="7">
        <v>10997900.459457176</v>
      </c>
      <c r="N37086" s="12">
        <v>1.5776374830779639E-2</v>
      </c>
      <c r="O37086" s="4">
        <v>9.5945450733532099E-4</v>
      </c>
      <c r="P37086" s="7">
        <v>106272.8637500902</v>
      </c>
      <c r="Q37086" s="7">
        <v>6736203.0181200001</v>
      </c>
      <c r="R37086" t="s">
        <v>9</v>
      </c>
    </row>
    <row r="37087" spans="1:18" x14ac:dyDescent="0.25">
      <c r="A37087" s="1">
        <v>42413</v>
      </c>
      <c r="B37087" s="7">
        <v>42413</v>
      </c>
      <c r="C37087" s="4">
        <v>0.60532999040000002</v>
      </c>
      <c r="D37087" s="4">
        <v>0.90380698439999996</v>
      </c>
      <c r="E37087" s="4">
        <v>0.60346400739999995</v>
      </c>
      <c r="F37087" s="4">
        <v>0.80431097750000002</v>
      </c>
      <c r="G37087" s="4">
        <v>-0.21776929665101785</v>
      </c>
      <c r="H37087" s="4">
        <v>0.3131629265328239</v>
      </c>
      <c r="I37087" s="4">
        <v>2.0525468472580187E-3</v>
      </c>
      <c r="J37087" s="13">
        <v>-6.18867389241192</v>
      </c>
      <c r="K37087" s="4">
        <v>0.28770465253486649</v>
      </c>
      <c r="L37087" s="7">
        <v>1044850</v>
      </c>
      <c r="M37087" s="7">
        <v>11007879.771751592</v>
      </c>
      <c r="N37087" s="12">
        <v>9.491836953754644E-2</v>
      </c>
      <c r="O37087" s="4">
        <v>9.0738339842263668E-4</v>
      </c>
      <c r="P37087" s="7">
        <v>840384.32484087499</v>
      </c>
      <c r="Q37087" s="7">
        <v>8853758.5394199993</v>
      </c>
      <c r="R37087" t="s">
        <v>9</v>
      </c>
    </row>
    <row r="37088" spans="1:18" x14ac:dyDescent="0.25">
      <c r="A37088" s="1">
        <v>42414</v>
      </c>
      <c r="B37088" s="7">
        <v>42414</v>
      </c>
      <c r="C37088" s="4">
        <v>0.80515199900000001</v>
      </c>
      <c r="D37088" s="4">
        <v>0.85259699820000001</v>
      </c>
      <c r="E37088" s="4">
        <v>0.68017399310000004</v>
      </c>
      <c r="F37088" s="4">
        <v>0.84640300270000002</v>
      </c>
      <c r="G37088" s="4">
        <v>-0.1667596702709733</v>
      </c>
      <c r="H37088" s="4">
        <v>5.2333023392062299E-2</v>
      </c>
      <c r="I37088" s="4">
        <v>2.0784396529372551E-3</v>
      </c>
      <c r="J37088" s="13">
        <v>-6.1761378336419543</v>
      </c>
      <c r="K37088" s="4">
        <v>1.2614964532393717E-2</v>
      </c>
      <c r="L37088" s="7">
        <v>564309</v>
      </c>
      <c r="M37088" s="7">
        <v>11018046.913445808</v>
      </c>
      <c r="N37088" s="12">
        <v>5.1216790455969913E-2</v>
      </c>
      <c r="O37088" s="4">
        <v>9.2362397709929247E-4</v>
      </c>
      <c r="P37088" s="7">
        <v>477632.83205063432</v>
      </c>
      <c r="Q37088" s="7">
        <v>9325707.9914299995</v>
      </c>
      <c r="R37088" t="s">
        <v>9</v>
      </c>
    </row>
    <row r="37089" spans="1:18" x14ac:dyDescent="0.25">
      <c r="A37089" s="1">
        <v>42415</v>
      </c>
      <c r="B37089" s="7">
        <v>42415</v>
      </c>
      <c r="C37089" s="4">
        <v>0.82670199870000005</v>
      </c>
      <c r="D37089" s="4">
        <v>0.85161197190000004</v>
      </c>
      <c r="E37089" s="4">
        <v>0.73817300799999996</v>
      </c>
      <c r="F37089" s="4">
        <v>0.79164701699999995</v>
      </c>
      <c r="G37089" s="4">
        <v>-0.23363967212112113</v>
      </c>
      <c r="H37089" s="4">
        <v>-6.4692570235845251E-2</v>
      </c>
      <c r="I37089" s="4">
        <v>1.9782026358548766E-3</v>
      </c>
      <c r="J37089" s="13">
        <v>-6.2255666062082655</v>
      </c>
      <c r="K37089" s="4">
        <v>-4.8227051933272785E-2</v>
      </c>
      <c r="L37089" s="7">
        <v>450366</v>
      </c>
      <c r="M37089" s="7">
        <v>11028286.196295995</v>
      </c>
      <c r="N37089" s="12">
        <v>4.0837351514441268E-2</v>
      </c>
      <c r="O37089" s="4">
        <v>9.2931922786531468E-4</v>
      </c>
      <c r="P37089" s="7">
        <v>356530.90045822196</v>
      </c>
      <c r="Q37089" s="7">
        <v>8730509.8699200004</v>
      </c>
      <c r="R37089" t="s">
        <v>9</v>
      </c>
    </row>
    <row r="37090" spans="1:18" x14ac:dyDescent="0.25">
      <c r="A37090" s="1">
        <v>42416</v>
      </c>
      <c r="B37090" s="7">
        <v>42416</v>
      </c>
      <c r="C37090" s="4">
        <v>0.7918689847</v>
      </c>
      <c r="D37090" s="4">
        <v>1.0026999712</v>
      </c>
      <c r="E37090" s="4">
        <v>0.77079802750000004</v>
      </c>
      <c r="F37090" s="4">
        <v>0.93574398759999999</v>
      </c>
      <c r="G37090" s="4">
        <v>-6.6413357438651968E-2</v>
      </c>
      <c r="H37090" s="4">
        <v>0.18202174391569778</v>
      </c>
      <c r="I37090" s="4">
        <v>2.2963718501226443E-3</v>
      </c>
      <c r="J37090" s="13">
        <v>-6.0764248580098847</v>
      </c>
      <c r="K37090" s="4">
        <v>0.16083752417520739</v>
      </c>
      <c r="L37090" s="7">
        <v>846371</v>
      </c>
      <c r="M37090" s="7">
        <v>11038033.351292249</v>
      </c>
      <c r="N37090" s="12">
        <v>7.6677699103066516E-2</v>
      </c>
      <c r="O37090" s="4">
        <v>8.8383224943212565E-4</v>
      </c>
      <c r="P37090" s="7">
        <v>791986.57452899963</v>
      </c>
      <c r="Q37090" s="7">
        <v>10328773.3434</v>
      </c>
      <c r="R37090" t="s">
        <v>9</v>
      </c>
    </row>
    <row r="37091" spans="1:18" x14ac:dyDescent="0.25">
      <c r="A37091" s="1">
        <v>42417</v>
      </c>
      <c r="B37091" s="7">
        <v>42417</v>
      </c>
      <c r="C37091" s="4">
        <v>0.95201802250000001</v>
      </c>
      <c r="D37091" s="4">
        <v>0.95426100489999999</v>
      </c>
      <c r="E37091" s="4">
        <v>0.7119050026</v>
      </c>
      <c r="F37091" s="4">
        <v>0.73315602540000002</v>
      </c>
      <c r="G37091" s="4">
        <v>-0.31039674108364784</v>
      </c>
      <c r="H37091" s="4">
        <v>-0.21649934692030284</v>
      </c>
      <c r="I37091" s="4">
        <v>1.7610312241672246E-3</v>
      </c>
      <c r="J37091" s="13">
        <v>-6.3418557186955464</v>
      </c>
      <c r="K37091" s="4">
        <v>-0.23312453770360766</v>
      </c>
      <c r="L37091" s="7">
        <v>623116</v>
      </c>
      <c r="M37091" s="7">
        <v>11048408.966673413</v>
      </c>
      <c r="N37091" s="12">
        <v>5.6398708798667437E-2</v>
      </c>
      <c r="O37091" s="4">
        <v>9.3998768176848985E-4</v>
      </c>
      <c r="P37091" s="7">
        <v>456841.24992314639</v>
      </c>
      <c r="Q37091" s="7">
        <v>8100207.6050000004</v>
      </c>
      <c r="R37091" t="s">
        <v>9</v>
      </c>
    </row>
    <row r="37092" spans="1:18" x14ac:dyDescent="0.25">
      <c r="A37092" s="1">
        <v>42418</v>
      </c>
      <c r="B37092" s="7">
        <v>42418</v>
      </c>
      <c r="C37092" s="4">
        <v>0.73211497069999998</v>
      </c>
      <c r="D37092" s="4">
        <v>0.79362899070000004</v>
      </c>
      <c r="E37092" s="4">
        <v>0.69341397289999995</v>
      </c>
      <c r="F37092" s="4">
        <v>0.77453297379999997</v>
      </c>
      <c r="G37092" s="4">
        <v>-0.25549504572546994</v>
      </c>
      <c r="H37092" s="4">
        <v>5.6436756933730771E-2</v>
      </c>
      <c r="I37092" s="4">
        <v>1.833765415323624E-3</v>
      </c>
      <c r="J37092" s="13">
        <v>-6.3013838220946328</v>
      </c>
      <c r="K37092" s="4">
        <v>4.1302045164358009E-2</v>
      </c>
      <c r="L37092" s="7">
        <v>220495</v>
      </c>
      <c r="M37092" s="7">
        <v>11058251.252582114</v>
      </c>
      <c r="N37092" s="12">
        <v>1.9939409492844916E-2</v>
      </c>
      <c r="O37092" s="4">
        <v>8.9083287361911719E-4</v>
      </c>
      <c r="P37092" s="7">
        <v>170780.64805803099</v>
      </c>
      <c r="Q37092" s="7">
        <v>8564980.2276900001</v>
      </c>
      <c r="R37092" t="s">
        <v>9</v>
      </c>
    </row>
    <row r="37093" spans="1:18" x14ac:dyDescent="0.25">
      <c r="A37093" s="1">
        <v>42419</v>
      </c>
      <c r="B37093" s="7">
        <v>42419</v>
      </c>
      <c r="C37093" s="4">
        <v>0.77491497990000002</v>
      </c>
      <c r="D37093" s="4">
        <v>0.85219001770000002</v>
      </c>
      <c r="E37093" s="4">
        <v>0.73172301049999999</v>
      </c>
      <c r="F37093" s="4">
        <v>0.81908798220000001</v>
      </c>
      <c r="G37093" s="4">
        <v>-0.19956377452524091</v>
      </c>
      <c r="H37093" s="4">
        <v>5.7524998814969808E-2</v>
      </c>
      <c r="I37093" s="4">
        <v>1.9465712301328744E-3</v>
      </c>
      <c r="J37093" s="13">
        <v>-6.2416857976285804</v>
      </c>
      <c r="K37093" s="4">
        <v>6.1515946296403626E-2</v>
      </c>
      <c r="L37093" s="7">
        <v>199937</v>
      </c>
      <c r="M37093" s="7">
        <v>11068339.750046941</v>
      </c>
      <c r="N37093" s="12">
        <v>1.8063865450023982E-2</v>
      </c>
      <c r="O37093" s="4">
        <v>9.1230495983446339E-4</v>
      </c>
      <c r="P37093" s="7">
        <v>163765.9938971214</v>
      </c>
      <c r="Q37093" s="7">
        <v>9065944.0721700005</v>
      </c>
      <c r="R37093" t="s">
        <v>9</v>
      </c>
    </row>
    <row r="37094" spans="1:18" x14ac:dyDescent="0.25">
      <c r="A37094" s="1">
        <v>42420</v>
      </c>
      <c r="B37094" s="7">
        <v>42420</v>
      </c>
      <c r="C37094" s="4">
        <v>0.82851099969999997</v>
      </c>
      <c r="D37094" s="4">
        <v>0.88355201480000001</v>
      </c>
      <c r="E37094" s="4">
        <v>0.78891199830000003</v>
      </c>
      <c r="F37094" s="4">
        <v>0.82446497679999997</v>
      </c>
      <c r="G37094" s="4">
        <v>-0.19302061599264808</v>
      </c>
      <c r="H37094" s="4">
        <v>6.5646117594813395E-3</v>
      </c>
      <c r="I37094" s="4">
        <v>1.8859397709726222E-3</v>
      </c>
      <c r="J37094" s="13">
        <v>-6.2733290300779228</v>
      </c>
      <c r="K37094" s="4">
        <v>-3.1147824555135029E-2</v>
      </c>
      <c r="L37094" s="7">
        <v>308919</v>
      </c>
      <c r="M37094" s="7">
        <v>11077515.599968905</v>
      </c>
      <c r="N37094" s="12">
        <v>2.7887029109746157E-2</v>
      </c>
      <c r="O37094" s="4">
        <v>8.2901773248559652E-4</v>
      </c>
      <c r="P37094" s="7">
        <v>254692.8961680792</v>
      </c>
      <c r="Q37094" s="7">
        <v>9133023.6421300005</v>
      </c>
      <c r="R37094" t="s">
        <v>9</v>
      </c>
    </row>
    <row r="37095" spans="1:18" x14ac:dyDescent="0.25">
      <c r="A37095" s="1">
        <v>42421</v>
      </c>
      <c r="B37095" s="7">
        <v>42421</v>
      </c>
      <c r="C37095" s="4">
        <v>0.82227897640000003</v>
      </c>
      <c r="D37095" s="4">
        <v>0.83147901300000004</v>
      </c>
      <c r="E37095" s="4">
        <v>0.73907297849999998</v>
      </c>
      <c r="F37095" s="4">
        <v>0.78214800360000003</v>
      </c>
      <c r="G37095" s="4">
        <v>-0.24571129342919101</v>
      </c>
      <c r="H37095" s="4">
        <v>-5.1326586805718562E-2</v>
      </c>
      <c r="I37095" s="4">
        <v>1.7824784894233823E-3</v>
      </c>
      <c r="J37095" s="13">
        <v>-6.3297504733933039</v>
      </c>
      <c r="K37095" s="4">
        <v>-5.4859271298935766E-2</v>
      </c>
      <c r="L37095" s="7">
        <v>180109</v>
      </c>
      <c r="M37095" s="7">
        <v>11088033.821659172</v>
      </c>
      <c r="N37095" s="12">
        <v>1.6243547133503348E-2</v>
      </c>
      <c r="O37095" s="4">
        <v>9.4951088945402615E-4</v>
      </c>
      <c r="P37095" s="7">
        <v>140871.89478039241</v>
      </c>
      <c r="Q37095" s="7">
        <v>8672483.5174599998</v>
      </c>
      <c r="R37095" t="s">
        <v>9</v>
      </c>
    </row>
    <row r="37096" spans="1:18" x14ac:dyDescent="0.25">
      <c r="A37096" s="1">
        <v>42422</v>
      </c>
      <c r="B37096" s="7">
        <v>42422</v>
      </c>
      <c r="C37096" s="4">
        <v>0.77964001890000001</v>
      </c>
      <c r="D37096" s="4">
        <v>0.82647097110000001</v>
      </c>
      <c r="E37096" s="4">
        <v>0.75778102869999997</v>
      </c>
      <c r="F37096" s="4">
        <v>0.77802997829999998</v>
      </c>
      <c r="G37096" s="4">
        <v>-0.25099022302682372</v>
      </c>
      <c r="H37096" s="4">
        <v>-5.2650205345356324E-3</v>
      </c>
      <c r="I37096" s="4">
        <v>1.7773467919158649E-3</v>
      </c>
      <c r="J37096" s="13">
        <v>-6.3326335930166939</v>
      </c>
      <c r="K37096" s="4">
        <v>-2.8789674253951502E-3</v>
      </c>
      <c r="L37096" s="7">
        <v>131583</v>
      </c>
      <c r="M37096" s="7">
        <v>11098120.31943397</v>
      </c>
      <c r="N37096" s="12">
        <v>1.1856332082612621E-2</v>
      </c>
      <c r="O37096" s="4">
        <v>9.0967415296800715E-4</v>
      </c>
      <c r="P37096" s="7">
        <v>102375.51863464889</v>
      </c>
      <c r="Q37096" s="7">
        <v>8634670.3113000002</v>
      </c>
      <c r="R37096" t="s">
        <v>9</v>
      </c>
    </row>
    <row r="37097" spans="1:18" x14ac:dyDescent="0.25">
      <c r="A37097" s="1">
        <v>42423</v>
      </c>
      <c r="B37097" s="7">
        <v>42423</v>
      </c>
      <c r="C37097" s="4">
        <v>0.78022801880000003</v>
      </c>
      <c r="D37097" s="4">
        <v>0.7944170237</v>
      </c>
      <c r="E37097" s="4">
        <v>0.73361402750000004</v>
      </c>
      <c r="F37097" s="4">
        <v>0.75652801989999996</v>
      </c>
      <c r="G37097" s="4">
        <v>-0.27901570757646255</v>
      </c>
      <c r="H37097" s="4">
        <v>-2.763641376259296E-2</v>
      </c>
      <c r="I37097" s="4">
        <v>1.7981062554874967E-3</v>
      </c>
      <c r="J37097" s="13">
        <v>-6.3210212481896848</v>
      </c>
      <c r="K37097" s="4">
        <v>1.1680029843390567E-2</v>
      </c>
      <c r="L37097" s="7">
        <v>81027.3984375</v>
      </c>
      <c r="M37097" s="7">
        <v>11108014.00042103</v>
      </c>
      <c r="N37097" s="12">
        <v>7.29449912778547E-3</v>
      </c>
      <c r="O37097" s="4">
        <v>8.9147357410922993E-4</v>
      </c>
      <c r="P37097" s="7">
        <v>61299.497297570226</v>
      </c>
      <c r="Q37097" s="7">
        <v>8403523.8367599994</v>
      </c>
      <c r="R37097" t="s">
        <v>9</v>
      </c>
    </row>
    <row r="37098" spans="1:18" x14ac:dyDescent="0.25">
      <c r="A37098" s="1">
        <v>42424</v>
      </c>
      <c r="B37098" s="7">
        <v>42424</v>
      </c>
      <c r="C37098" s="4">
        <v>0.75731801990000003</v>
      </c>
      <c r="D37098" s="4">
        <v>0.80176699159999998</v>
      </c>
      <c r="E37098" s="4">
        <v>0.74624997380000002</v>
      </c>
      <c r="F37098" s="4">
        <v>0.80125099420000001</v>
      </c>
      <c r="G37098" s="4">
        <v>-0.2215810299367946</v>
      </c>
      <c r="H37098" s="4">
        <v>5.9116084432552361E-2</v>
      </c>
      <c r="I37098" s="4">
        <v>1.8854961572822458E-3</v>
      </c>
      <c r="J37098" s="13">
        <v>-6.273564279304404</v>
      </c>
      <c r="K37098" s="4">
        <v>4.860107767716778E-2</v>
      </c>
      <c r="L37098" s="7">
        <v>121771</v>
      </c>
      <c r="M37098" s="7">
        <v>11117684.670961499</v>
      </c>
      <c r="N37098" s="12">
        <v>1.0952910035131333E-2</v>
      </c>
      <c r="O37098" s="4">
        <v>8.7060302049513235E-4</v>
      </c>
      <c r="P37098" s="7">
        <v>97569.134814728197</v>
      </c>
      <c r="Q37098" s="7">
        <v>8908055.8958100006</v>
      </c>
      <c r="R37098" t="s">
        <v>9</v>
      </c>
    </row>
    <row r="37099" spans="1:18" x14ac:dyDescent="0.25">
      <c r="A37099" s="1">
        <v>42425</v>
      </c>
      <c r="B37099" s="7">
        <v>42425</v>
      </c>
      <c r="C37099" s="4">
        <v>0.80646300319999997</v>
      </c>
      <c r="D37099" s="4">
        <v>0.88714402910000001</v>
      </c>
      <c r="E37099" s="4">
        <v>0.78457897899999995</v>
      </c>
      <c r="F37099" s="4">
        <v>0.80642700199999995</v>
      </c>
      <c r="G37099" s="4">
        <v>-0.21514189760261454</v>
      </c>
      <c r="H37099" s="4">
        <v>6.4599081155186132E-3</v>
      </c>
      <c r="I37099" s="4">
        <v>1.8995133365268596E-3</v>
      </c>
      <c r="J37099" s="13">
        <v>-6.2661575642889282</v>
      </c>
      <c r="K37099" s="4">
        <v>7.4342125760776699E-3</v>
      </c>
      <c r="L37099" s="7">
        <v>234953</v>
      </c>
      <c r="M37099" s="7">
        <v>11127628.881380141</v>
      </c>
      <c r="N37099" s="12">
        <v>2.111438137491688E-2</v>
      </c>
      <c r="O37099" s="4">
        <v>8.9444976296324061E-4</v>
      </c>
      <c r="P37099" s="7">
        <v>189472.44340090599</v>
      </c>
      <c r="Q37099" s="7">
        <v>8973620.3981800005</v>
      </c>
      <c r="R37099" t="s">
        <v>9</v>
      </c>
    </row>
    <row r="37100" spans="1:18" x14ac:dyDescent="0.25">
      <c r="A37100" s="1">
        <v>42426</v>
      </c>
      <c r="B37100" s="7">
        <v>42426</v>
      </c>
      <c r="C37100" s="4">
        <v>0.8061929941</v>
      </c>
      <c r="D37100" s="4">
        <v>0.82446098329999995</v>
      </c>
      <c r="E37100" s="4">
        <v>0.79131597279999999</v>
      </c>
      <c r="F37100" s="4">
        <v>0.81359499690000003</v>
      </c>
      <c r="G37100" s="4">
        <v>-0.20629258360297725</v>
      </c>
      <c r="H37100" s="4">
        <v>8.8885849335685885E-3</v>
      </c>
      <c r="I37100" s="4">
        <v>1.8826592998115643E-3</v>
      </c>
      <c r="J37100" s="13">
        <v>-6.2750699804565695</v>
      </c>
      <c r="K37100" s="4">
        <v>-8.8728183115112016E-3</v>
      </c>
      <c r="L37100" s="7">
        <v>75395.796875</v>
      </c>
      <c r="M37100" s="7">
        <v>11137214.685064884</v>
      </c>
      <c r="N37100" s="12">
        <v>6.7697174748823433E-3</v>
      </c>
      <c r="O37100" s="4">
        <v>8.6144171295854811E-4</v>
      </c>
      <c r="P37100" s="7">
        <v>61341.643124788658</v>
      </c>
      <c r="Q37100" s="7">
        <v>9061182.1471699998</v>
      </c>
      <c r="R37100" t="s">
        <v>9</v>
      </c>
    </row>
    <row r="37101" spans="1:18" x14ac:dyDescent="0.25">
      <c r="A37101" s="1">
        <v>42427</v>
      </c>
      <c r="B37101" s="7">
        <v>42427</v>
      </c>
      <c r="C37101" s="4">
        <v>0.82038700580000001</v>
      </c>
      <c r="D37101" s="4">
        <v>0.85969400409999996</v>
      </c>
      <c r="E37101" s="4">
        <v>0.80660098790000001</v>
      </c>
      <c r="F37101" s="4">
        <v>0.82969999309999998</v>
      </c>
      <c r="G37101" s="4">
        <v>-0.18669109762815639</v>
      </c>
      <c r="H37101" s="4">
        <v>1.9794856484324507E-2</v>
      </c>
      <c r="I37101" s="4">
        <v>1.9182971596967957E-3</v>
      </c>
      <c r="J37101" s="13">
        <v>-6.2563173824586427</v>
      </c>
      <c r="K37101" s="4">
        <v>1.8929532225399687E-2</v>
      </c>
      <c r="L37101" s="7">
        <v>101882</v>
      </c>
      <c r="M37101" s="7">
        <v>11147025.366836779</v>
      </c>
      <c r="N37101" s="12">
        <v>9.1398374586198084E-3</v>
      </c>
      <c r="O37101" s="4">
        <v>8.808918611447025E-4</v>
      </c>
      <c r="P37101" s="7">
        <v>84531.494697014205</v>
      </c>
      <c r="Q37101" s="7">
        <v>9248686.8699500002</v>
      </c>
      <c r="R37101" t="s">
        <v>9</v>
      </c>
    </row>
    <row r="37102" spans="1:18" x14ac:dyDescent="0.25">
      <c r="A37102" s="1">
        <v>42428</v>
      </c>
      <c r="B37102" s="7">
        <v>42428</v>
      </c>
      <c r="C37102" s="4">
        <v>0.82883799079999998</v>
      </c>
      <c r="D37102" s="4">
        <v>0.88892799619999996</v>
      </c>
      <c r="E37102" s="4">
        <v>0.80311697719999997</v>
      </c>
      <c r="F37102" s="4">
        <v>0.87048500780000004</v>
      </c>
      <c r="G37102" s="4">
        <v>-0.13870474243799802</v>
      </c>
      <c r="H37102" s="4">
        <v>4.9156339688054489E-2</v>
      </c>
      <c r="I37102" s="4">
        <v>2.0080207154079869E-3</v>
      </c>
      <c r="J37102" s="13">
        <v>-6.2106057607676277</v>
      </c>
      <c r="K37102" s="4">
        <v>4.6772500943166054E-2</v>
      </c>
      <c r="L37102" s="7">
        <v>145400</v>
      </c>
      <c r="M37102" s="7">
        <v>11156950.620247087</v>
      </c>
      <c r="N37102" s="12">
        <v>1.3032234787894033E-2</v>
      </c>
      <c r="O37102" s="4">
        <v>8.9039479894215102E-4</v>
      </c>
      <c r="P37102" s="7">
        <v>126568.52013412</v>
      </c>
      <c r="Q37102" s="7">
        <v>9711958.2476899996</v>
      </c>
      <c r="R37102" t="s">
        <v>9</v>
      </c>
    </row>
    <row r="37103" spans="1:18" x14ac:dyDescent="0.25">
      <c r="A37103" s="1">
        <v>42429</v>
      </c>
      <c r="B37103" s="7">
        <v>42429</v>
      </c>
      <c r="C37103" s="4">
        <v>0.87027102710000004</v>
      </c>
      <c r="D37103" s="4">
        <v>0.89050501589999997</v>
      </c>
      <c r="E37103" s="4">
        <v>0.8480240107</v>
      </c>
      <c r="F37103" s="4">
        <v>0.87050300839999994</v>
      </c>
      <c r="G37103" s="4">
        <v>-0.13868406383500587</v>
      </c>
      <c r="H37103" s="4">
        <v>2.0678816795931395E-5</v>
      </c>
      <c r="I37103" s="4">
        <v>1.9888256633366461E-3</v>
      </c>
      <c r="J37103" s="13">
        <v>-6.2202109333607494</v>
      </c>
      <c r="K37103" s="4">
        <v>-9.5591902633538166E-3</v>
      </c>
      <c r="L37103" s="7">
        <v>136190</v>
      </c>
      <c r="M37103" s="7">
        <v>11166618.324164772</v>
      </c>
      <c r="N37103" s="12">
        <v>1.2196172202400997E-2</v>
      </c>
      <c r="O37103" s="4">
        <v>8.6651848222232168E-4</v>
      </c>
      <c r="P37103" s="7">
        <v>118553.804713996</v>
      </c>
      <c r="Q37103" s="7">
        <v>9720574.8448399995</v>
      </c>
      <c r="R37103" t="s">
        <v>9</v>
      </c>
    </row>
    <row r="37104" spans="1:18" x14ac:dyDescent="0.25">
      <c r="A37104" s="1">
        <v>42430</v>
      </c>
      <c r="B37104" s="7">
        <v>42430</v>
      </c>
      <c r="C37104" s="4">
        <v>0.87002700570000002</v>
      </c>
      <c r="D37104" s="4">
        <v>0.88962101940000005</v>
      </c>
      <c r="E37104" s="4">
        <v>0.81953197720000004</v>
      </c>
      <c r="F37104" s="4">
        <v>0.84799599650000002</v>
      </c>
      <c r="G37104" s="4">
        <v>-0.16487936430986899</v>
      </c>
      <c r="H37104" s="4">
        <v>-2.5855179916457978E-2</v>
      </c>
      <c r="I37104" s="4">
        <v>1.948865088943401E-3</v>
      </c>
      <c r="J37104" s="13">
        <v>-6.2405080815075751</v>
      </c>
      <c r="K37104" s="4">
        <v>-2.009254764251352E-2</v>
      </c>
      <c r="L37104" s="7">
        <v>204620</v>
      </c>
      <c r="M37104" s="7">
        <v>11176205.280162545</v>
      </c>
      <c r="N37104" s="12">
        <v>1.8308539872938342E-2</v>
      </c>
      <c r="O37104" s="4">
        <v>8.5853708969582687E-4</v>
      </c>
      <c r="P37104" s="7">
        <v>173516.94080383002</v>
      </c>
      <c r="Q37104" s="7">
        <v>9477377.3336399999</v>
      </c>
      <c r="R37104" t="s">
        <v>9</v>
      </c>
    </row>
    <row r="37105" spans="1:18" x14ac:dyDescent="0.25">
      <c r="A37105" s="1">
        <v>42431</v>
      </c>
      <c r="B37105" s="7">
        <v>42431</v>
      </c>
      <c r="C37105" s="4">
        <v>0.84639602899999999</v>
      </c>
      <c r="D37105" s="4">
        <v>0.86952400210000003</v>
      </c>
      <c r="E37105" s="4">
        <v>0.82066899540000005</v>
      </c>
      <c r="F37105" s="4">
        <v>0.82763302329999999</v>
      </c>
      <c r="G37105" s="4">
        <v>-0.18918543141770705</v>
      </c>
      <c r="H37105" s="4">
        <v>-2.4013053462570235E-2</v>
      </c>
      <c r="I37105" s="4">
        <v>1.9520152565567564E-3</v>
      </c>
      <c r="J37105" s="13">
        <v>-6.238892975162786</v>
      </c>
      <c r="K37105" s="4">
        <v>1.6164113315115755E-3</v>
      </c>
      <c r="L37105" s="7">
        <v>127689</v>
      </c>
      <c r="M37105" s="7">
        <v>11186029.412693204</v>
      </c>
      <c r="N37105" s="12">
        <v>1.1415042397001614E-2</v>
      </c>
      <c r="O37105" s="4">
        <v>8.7902219799926198E-4</v>
      </c>
      <c r="P37105" s="7">
        <v>105679.63311215369</v>
      </c>
      <c r="Q37105" s="7">
        <v>9257927.34155</v>
      </c>
      <c r="R37105" t="s">
        <v>9</v>
      </c>
    </row>
    <row r="37106" spans="1:18" x14ac:dyDescent="0.25">
      <c r="A37106" s="1">
        <v>42432</v>
      </c>
      <c r="B37106" s="7">
        <v>42432</v>
      </c>
      <c r="C37106" s="4">
        <v>0.8238450289</v>
      </c>
      <c r="D37106" s="4">
        <v>1.1416599751000001</v>
      </c>
      <c r="E37106" s="4">
        <v>0.81796997790000003</v>
      </c>
      <c r="F37106" s="4">
        <v>1.090010047</v>
      </c>
      <c r="G37106" s="4">
        <v>8.6186913629764772E-2</v>
      </c>
      <c r="H37106" s="4">
        <v>0.31702096981803707</v>
      </c>
      <c r="I37106" s="4">
        <v>2.5851001052419921E-3</v>
      </c>
      <c r="J37106" s="13">
        <v>-5.9579910463394494</v>
      </c>
      <c r="K37106" s="4">
        <v>0.32432371958094286</v>
      </c>
      <c r="L37106" s="7">
        <v>782236</v>
      </c>
      <c r="M37106" s="7">
        <v>11196195.387087107</v>
      </c>
      <c r="N37106" s="12">
        <v>6.9866233390511859E-2</v>
      </c>
      <c r="O37106" s="4">
        <v>9.0880991090249027E-4</v>
      </c>
      <c r="P37106" s="7">
        <v>852645.09912509203</v>
      </c>
      <c r="Q37106" s="7">
        <v>12203965.460100001</v>
      </c>
      <c r="R37106" t="s">
        <v>9</v>
      </c>
    </row>
    <row r="37107" spans="1:18" x14ac:dyDescent="0.25">
      <c r="A37107" s="1">
        <v>42433</v>
      </c>
      <c r="B37107" s="7">
        <v>42433</v>
      </c>
      <c r="C37107" s="4">
        <v>1.0945999622</v>
      </c>
      <c r="D37107" s="4">
        <v>1.2460999489</v>
      </c>
      <c r="E37107" s="4">
        <v>1.0355000496</v>
      </c>
      <c r="F37107" s="4">
        <v>1.0993299484000001</v>
      </c>
      <c r="G37107" s="4">
        <v>9.4700856386327956E-2</v>
      </c>
      <c r="H37107" s="4">
        <v>8.5502894451761433E-3</v>
      </c>
      <c r="I37107" s="4">
        <v>2.6751658051664402E-3</v>
      </c>
      <c r="J37107" s="13">
        <v>-5.9237439173152584</v>
      </c>
      <c r="K37107" s="4">
        <v>3.4840314207490633E-2</v>
      </c>
      <c r="L37107" s="7">
        <v>822636</v>
      </c>
      <c r="M37107" s="7">
        <v>11205624.599629072</v>
      </c>
      <c r="N37107" s="12">
        <v>7.3412775226044141E-2</v>
      </c>
      <c r="O37107" s="4">
        <v>8.4218006349199204E-4</v>
      </c>
      <c r="P37107" s="7">
        <v>904348.39143198251</v>
      </c>
      <c r="Q37107" s="7">
        <v>12318678.7129</v>
      </c>
      <c r="R37107" t="s">
        <v>9</v>
      </c>
    </row>
    <row r="37108" spans="1:18" x14ac:dyDescent="0.25">
      <c r="A37108" s="1">
        <v>42434</v>
      </c>
      <c r="B37108" s="7">
        <v>42434</v>
      </c>
      <c r="C37108" s="4">
        <v>1.1008000374</v>
      </c>
      <c r="D37108" s="4">
        <v>1.3718500137</v>
      </c>
      <c r="E37108" s="4">
        <v>1.1008000374</v>
      </c>
      <c r="F37108" s="4">
        <v>1.2016899586000001</v>
      </c>
      <c r="G37108" s="4">
        <v>0.18372886490453275</v>
      </c>
      <c r="H37108" s="4">
        <v>9.3111272324544594E-2</v>
      </c>
      <c r="I37108" s="4">
        <v>2.999949912943473E-3</v>
      </c>
      <c r="J37108" s="13">
        <v>-5.8091596861389112</v>
      </c>
      <c r="K37108" s="4">
        <v>0.12140709452467967</v>
      </c>
      <c r="L37108" s="7">
        <v>1150340</v>
      </c>
      <c r="M37108" s="7">
        <v>11215800.746310739</v>
      </c>
      <c r="N37108" s="12">
        <v>0.10256423290850511</v>
      </c>
      <c r="O37108" s="4">
        <v>9.0812846630639618E-4</v>
      </c>
      <c r="P37108" s="7">
        <v>1382352.0269759241</v>
      </c>
      <c r="Q37108" s="7">
        <v>13477915.134500001</v>
      </c>
      <c r="R37108" t="s">
        <v>9</v>
      </c>
    </row>
    <row r="37109" spans="1:18" x14ac:dyDescent="0.25">
      <c r="A37109" s="1">
        <v>42435</v>
      </c>
      <c r="B37109" s="7">
        <v>42435</v>
      </c>
      <c r="C37109" s="4">
        <v>1.1952199936000001</v>
      </c>
      <c r="D37109" s="4">
        <v>1.2581199407999999</v>
      </c>
      <c r="E37109" s="4">
        <v>1.0511100292</v>
      </c>
      <c r="F37109" s="4">
        <v>1.20291996</v>
      </c>
      <c r="G37109" s="4">
        <v>0.18475190111324391</v>
      </c>
      <c r="H37109" s="4">
        <v>1.0235596887511165E-3</v>
      </c>
      <c r="I37109" s="4">
        <v>2.9504520595405254E-3</v>
      </c>
      <c r="J37109" s="13">
        <v>-5.8257968798483262</v>
      </c>
      <c r="K37109" s="4">
        <v>-1.6499559939112982E-2</v>
      </c>
      <c r="L37109" s="7">
        <v>912620</v>
      </c>
      <c r="M37109" s="7">
        <v>11224987.218102193</v>
      </c>
      <c r="N37109" s="12">
        <v>8.1302542467776337E-2</v>
      </c>
      <c r="O37109" s="4">
        <v>8.1906517414509212E-4</v>
      </c>
      <c r="P37109" s="7">
        <v>1097808.8138951999</v>
      </c>
      <c r="Q37109" s="7">
        <v>13502761.1754</v>
      </c>
      <c r="R37109" t="s">
        <v>9</v>
      </c>
    </row>
    <row r="37110" spans="1:18" x14ac:dyDescent="0.25">
      <c r="A37110" s="1">
        <v>42436</v>
      </c>
      <c r="B37110" s="7">
        <v>42436</v>
      </c>
      <c r="C37110" s="4">
        <v>1.2063000202</v>
      </c>
      <c r="D37110" s="4">
        <v>1.2227300405999999</v>
      </c>
      <c r="E37110" s="4">
        <v>0.99992001060000002</v>
      </c>
      <c r="F37110" s="4">
        <v>1.0712100267</v>
      </c>
      <c r="G37110" s="4">
        <v>6.8788875601205529E-2</v>
      </c>
      <c r="H37110" s="4">
        <v>-0.10949185122840593</v>
      </c>
      <c r="I37110" s="4">
        <v>2.5854590751090865E-3</v>
      </c>
      <c r="J37110" s="13">
        <v>-5.957852194870914</v>
      </c>
      <c r="K37110" s="4">
        <v>-0.12370747840189593</v>
      </c>
      <c r="L37110" s="7">
        <v>514730</v>
      </c>
      <c r="M37110" s="7">
        <v>11235351.176721767</v>
      </c>
      <c r="N37110" s="12">
        <v>4.5813432255366951E-2</v>
      </c>
      <c r="O37110" s="4">
        <v>9.2329357870986675E-4</v>
      </c>
      <c r="P37110" s="7">
        <v>551383.93704329093</v>
      </c>
      <c r="Q37110" s="7">
        <v>12035420.834000001</v>
      </c>
      <c r="R37110" t="s">
        <v>9</v>
      </c>
    </row>
    <row r="37111" spans="1:18" x14ac:dyDescent="0.25">
      <c r="A37111" s="1">
        <v>42437</v>
      </c>
      <c r="B37111" s="7">
        <v>42437</v>
      </c>
      <c r="C37111" s="4">
        <v>1.0795199871000001</v>
      </c>
      <c r="D37111" s="4">
        <v>1.1938600539999999</v>
      </c>
      <c r="E37111" s="4">
        <v>1.0217599869</v>
      </c>
      <c r="F37111" s="4">
        <v>1.1865400075999999</v>
      </c>
      <c r="G37111" s="4">
        <v>0.17104151533068651</v>
      </c>
      <c r="H37111" s="4">
        <v>0.10766327613202867</v>
      </c>
      <c r="I37111" s="4">
        <v>2.8662326219775812E-3</v>
      </c>
      <c r="J37111" s="13">
        <v>-5.8547567867926311</v>
      </c>
      <c r="K37111" s="4">
        <v>0.10859717315643383</v>
      </c>
      <c r="L37111" s="7">
        <v>339627</v>
      </c>
      <c r="M37111" s="7">
        <v>11244695.253038513</v>
      </c>
      <c r="N37111" s="12">
        <v>3.0203308525255664E-2</v>
      </c>
      <c r="O37111" s="4">
        <v>8.3166749038567675E-4</v>
      </c>
      <c r="P37111" s="7">
        <v>402981.02316116518</v>
      </c>
      <c r="Q37111" s="7">
        <v>13342280.790999999</v>
      </c>
      <c r="R37111" t="s">
        <v>9</v>
      </c>
    </row>
    <row r="37112" spans="1:18" x14ac:dyDescent="0.25">
      <c r="A37112" s="1">
        <v>42438</v>
      </c>
      <c r="B37112" s="7">
        <v>42438</v>
      </c>
      <c r="C37112" s="4">
        <v>1.1864000559000001</v>
      </c>
      <c r="D37112" s="4">
        <v>1.3158400058999999</v>
      </c>
      <c r="E37112" s="4">
        <v>1.0961999893000001</v>
      </c>
      <c r="F37112" s="4">
        <v>1.2424000502000001</v>
      </c>
      <c r="G37112" s="4">
        <v>0.21704503325800598</v>
      </c>
      <c r="H37112" s="4">
        <v>4.7078094495092204E-2</v>
      </c>
      <c r="I37112" s="4">
        <v>2.9947454420002633E-3</v>
      </c>
      <c r="J37112" s="13">
        <v>-5.8108960453507317</v>
      </c>
      <c r="K37112" s="4">
        <v>4.4836842284634082E-2</v>
      </c>
      <c r="L37112" s="7">
        <v>826080</v>
      </c>
      <c r="M37112" s="7">
        <v>11254087.225567305</v>
      </c>
      <c r="N37112" s="12">
        <v>7.3402665488791624E-2</v>
      </c>
      <c r="O37112" s="4">
        <v>8.3523584387536361E-4</v>
      </c>
      <c r="P37112" s="7">
        <v>1026321.8334692161</v>
      </c>
      <c r="Q37112" s="7">
        <v>13982078.534</v>
      </c>
      <c r="R37112" t="s">
        <v>9</v>
      </c>
    </row>
    <row r="37113" spans="1:18" x14ac:dyDescent="0.25">
      <c r="A37113" s="1">
        <v>42439</v>
      </c>
      <c r="B37113" s="7">
        <v>42439</v>
      </c>
      <c r="C37113" s="4">
        <v>1.2471499443</v>
      </c>
      <c r="D37113" s="4">
        <v>1.3135700226</v>
      </c>
      <c r="E37113" s="4">
        <v>1.0687799454</v>
      </c>
      <c r="F37113" s="4">
        <v>1.0948100089999999</v>
      </c>
      <c r="G37113" s="4">
        <v>9.0580840451693789E-2</v>
      </c>
      <c r="H37113" s="4">
        <v>-0.11879429751813139</v>
      </c>
      <c r="I37113" s="4">
        <v>2.6246190707522204E-3</v>
      </c>
      <c r="J37113" s="13">
        <v>-5.9428195093727973</v>
      </c>
      <c r="K37113" s="4">
        <v>-0.12359193073880312</v>
      </c>
      <c r="L37113" s="7">
        <v>437740</v>
      </c>
      <c r="M37113" s="7">
        <v>11264242.663678462</v>
      </c>
      <c r="N37113" s="12">
        <v>3.8861023600946752E-2</v>
      </c>
      <c r="O37113" s="4">
        <v>9.0237776797080945E-4</v>
      </c>
      <c r="P37113" s="7">
        <v>479242.13333965995</v>
      </c>
      <c r="Q37113" s="7">
        <v>12332205.612</v>
      </c>
      <c r="R37113" t="s">
        <v>9</v>
      </c>
    </row>
    <row r="37114" spans="1:18" x14ac:dyDescent="0.25">
      <c r="A37114" s="1">
        <v>42440</v>
      </c>
      <c r="B37114" s="7">
        <v>42440</v>
      </c>
      <c r="C37114" s="4">
        <v>1.0964599848000001</v>
      </c>
      <c r="D37114" s="4">
        <v>1.1403499842</v>
      </c>
      <c r="E37114" s="4">
        <v>1.0789699554000001</v>
      </c>
      <c r="F37114" s="4">
        <v>1.0973299742</v>
      </c>
      <c r="G37114" s="4">
        <v>9.2879932963413445E-2</v>
      </c>
      <c r="H37114" s="4">
        <v>2.3017374515070634E-3</v>
      </c>
      <c r="I37114" s="4">
        <v>2.6022195637718255E-3</v>
      </c>
      <c r="J37114" s="13">
        <v>-5.9513905197570596</v>
      </c>
      <c r="K37114" s="4">
        <v>-8.5343839911881762E-3</v>
      </c>
      <c r="L37114" s="7">
        <v>134947</v>
      </c>
      <c r="M37114" s="7">
        <v>11274010.327038782</v>
      </c>
      <c r="N37114" s="12">
        <v>1.1969742450594775E-2</v>
      </c>
      <c r="O37114" s="4">
        <v>8.6713893263466811E-4</v>
      </c>
      <c r="P37114" s="7">
        <v>148081.38802836739</v>
      </c>
      <c r="Q37114" s="7">
        <v>12371309.461300001</v>
      </c>
      <c r="R37114" t="s">
        <v>9</v>
      </c>
    </row>
    <row r="37115" spans="1:18" x14ac:dyDescent="0.25">
      <c r="A37115" s="1">
        <v>42441</v>
      </c>
      <c r="B37115" s="7">
        <v>42441</v>
      </c>
      <c r="C37115" s="4">
        <v>1.0976899862</v>
      </c>
      <c r="D37115" s="4">
        <v>1.1935399770999999</v>
      </c>
      <c r="E37115" s="4">
        <v>1.0559999943</v>
      </c>
      <c r="F37115" s="4">
        <v>1.1545200348</v>
      </c>
      <c r="G37115" s="4">
        <v>0.14368470332143288</v>
      </c>
      <c r="H37115" s="4">
        <v>5.2117468714635226E-2</v>
      </c>
      <c r="I37115" s="4">
        <v>2.8047928562431098E-3</v>
      </c>
      <c r="J37115" s="13">
        <v>-5.8764255907760505</v>
      </c>
      <c r="K37115" s="4">
        <v>7.7846349051984481E-2</v>
      </c>
      <c r="L37115" s="7">
        <v>332215</v>
      </c>
      <c r="M37115" s="7">
        <v>11283673.17562985</v>
      </c>
      <c r="N37115" s="12">
        <v>2.9442096986423562E-2</v>
      </c>
      <c r="O37115" s="4">
        <v>8.5709062798124938E-4</v>
      </c>
      <c r="P37115" s="7">
        <v>383548.87336108199</v>
      </c>
      <c r="Q37115" s="7">
        <v>13027226.747400001</v>
      </c>
      <c r="R37115" t="s">
        <v>9</v>
      </c>
    </row>
    <row r="37116" spans="1:18" x14ac:dyDescent="0.25">
      <c r="A37116" s="1">
        <v>42442</v>
      </c>
      <c r="B37116" s="7">
        <v>42442</v>
      </c>
      <c r="C37116" s="4">
        <v>1.1529500483999999</v>
      </c>
      <c r="D37116" s="4">
        <v>1.2496900557999999</v>
      </c>
      <c r="E37116" s="4">
        <v>1.1279599667</v>
      </c>
      <c r="F37116" s="4">
        <v>1.2446500062999999</v>
      </c>
      <c r="G37116" s="4">
        <v>0.2188543709574437</v>
      </c>
      <c r="H37116" s="4">
        <v>7.8067048455866178E-2</v>
      </c>
      <c r="I37116" s="4">
        <v>3.0059290182974287E-3</v>
      </c>
      <c r="J37116" s="13">
        <v>-5.8071686012709955</v>
      </c>
      <c r="K37116" s="4">
        <v>7.1711592393219198E-2</v>
      </c>
      <c r="L37116" s="7">
        <v>276132</v>
      </c>
      <c r="M37116" s="7">
        <v>11293436.430202346</v>
      </c>
      <c r="N37116" s="12">
        <v>2.4450662267999548E-2</v>
      </c>
      <c r="O37116" s="4">
        <v>8.6525499458653334E-4</v>
      </c>
      <c r="P37116" s="7">
        <v>343687.69553963159</v>
      </c>
      <c r="Q37116" s="7">
        <v>14056375.723999999</v>
      </c>
      <c r="R37116" t="s">
        <v>9</v>
      </c>
    </row>
    <row r="37117" spans="1:18" x14ac:dyDescent="0.25">
      <c r="A37117" s="1">
        <v>42443</v>
      </c>
      <c r="B37117" s="7">
        <v>42443</v>
      </c>
      <c r="C37117" s="4">
        <v>1.2393399477</v>
      </c>
      <c r="D37117" s="4">
        <v>1.2439399957999999</v>
      </c>
      <c r="E37117" s="4">
        <v>1.1117899417999999</v>
      </c>
      <c r="F37117" s="4">
        <v>1.1162199974</v>
      </c>
      <c r="G37117" s="4">
        <v>0.10994797481823571</v>
      </c>
      <c r="H37117" s="4">
        <v>-0.10318564114404079</v>
      </c>
      <c r="I37117" s="4">
        <v>2.6803990721567016E-3</v>
      </c>
      <c r="J37117" s="13">
        <v>-5.9217895880238389</v>
      </c>
      <c r="K37117" s="4">
        <v>-0.10829595248563412</v>
      </c>
      <c r="L37117" s="7">
        <v>195842</v>
      </c>
      <c r="M37117" s="7">
        <v>11302315.853761822</v>
      </c>
      <c r="N37117" s="12">
        <v>1.7327599275578257E-2</v>
      </c>
      <c r="O37117" s="4">
        <v>7.8624638429178253E-4</v>
      </c>
      <c r="P37117" s="7">
        <v>218602.7567308108</v>
      </c>
      <c r="Q37117" s="7">
        <v>12615870.972899999</v>
      </c>
      <c r="R37117" t="s">
        <v>9</v>
      </c>
    </row>
    <row r="37118" spans="1:18" x14ac:dyDescent="0.25">
      <c r="A37118" s="1">
        <v>42444</v>
      </c>
      <c r="B37118" s="7">
        <v>42444</v>
      </c>
      <c r="C37118" s="4">
        <v>1.1180200576999999</v>
      </c>
      <c r="D37118" s="4">
        <v>1.1795899867999999</v>
      </c>
      <c r="E37118" s="4">
        <v>1.1038199662999999</v>
      </c>
      <c r="F37118" s="4">
        <v>1.1437200308</v>
      </c>
      <c r="G37118" s="4">
        <v>0.13428613468506542</v>
      </c>
      <c r="H37118" s="4">
        <v>2.463675033958853E-2</v>
      </c>
      <c r="I37118" s="4">
        <v>2.7438525721364322E-3</v>
      </c>
      <c r="J37118" s="13">
        <v>-5.8983922979173924</v>
      </c>
      <c r="K37118" s="4">
        <v>2.3673153986236324E-2</v>
      </c>
      <c r="L37118" s="7">
        <v>221688</v>
      </c>
      <c r="M37118" s="7">
        <v>11312483.739879955</v>
      </c>
      <c r="N37118" s="12">
        <v>1.9596757449337338E-2</v>
      </c>
      <c r="O37118" s="4">
        <v>8.9962855840277885E-4</v>
      </c>
      <c r="P37118" s="7">
        <v>253549.0061879904</v>
      </c>
      <c r="Q37118" s="7">
        <v>12938314.251399999</v>
      </c>
      <c r="R37118" t="s">
        <v>9</v>
      </c>
    </row>
    <row r="37119" spans="1:18" x14ac:dyDescent="0.25">
      <c r="A37119" s="1">
        <v>42445</v>
      </c>
      <c r="B37119" s="7">
        <v>42445</v>
      </c>
      <c r="C37119" s="4">
        <v>1.1384999752</v>
      </c>
      <c r="D37119" s="4">
        <v>1.1966400146</v>
      </c>
      <c r="E37119" s="4">
        <v>1.1243100166</v>
      </c>
      <c r="F37119" s="4">
        <v>1.1471099854</v>
      </c>
      <c r="G37119" s="4">
        <v>0.13724572317522638</v>
      </c>
      <c r="H37119" s="4">
        <v>2.9639723959620124E-3</v>
      </c>
      <c r="I37119" s="4">
        <v>2.7507908017019617E-3</v>
      </c>
      <c r="J37119" s="13">
        <v>-5.8958668443870739</v>
      </c>
      <c r="K37119" s="4">
        <v>2.5286451743022176E-3</v>
      </c>
      <c r="L37119" s="7">
        <v>156281</v>
      </c>
      <c r="M37119" s="7">
        <v>11322382.515196262</v>
      </c>
      <c r="N37119" s="12">
        <v>1.38028369727174E-2</v>
      </c>
      <c r="O37119" s="4">
        <v>8.7503111994858564E-4</v>
      </c>
      <c r="P37119" s="7">
        <v>179271.49562829739</v>
      </c>
      <c r="Q37119" s="7">
        <v>12988018.0417</v>
      </c>
      <c r="R37119" t="s">
        <v>9</v>
      </c>
    </row>
    <row r="37120" spans="1:18" x14ac:dyDescent="0.25">
      <c r="A37120" s="1">
        <v>42446</v>
      </c>
      <c r="B37120" s="7">
        <v>42446</v>
      </c>
      <c r="C37120" s="4">
        <v>1.1463500260999999</v>
      </c>
      <c r="D37120" s="4">
        <v>1.3424700499</v>
      </c>
      <c r="E37120" s="4">
        <v>1.0549600124</v>
      </c>
      <c r="F37120" s="4">
        <v>1.3011699914999999</v>
      </c>
      <c r="G37120" s="4">
        <v>0.26326385317774481</v>
      </c>
      <c r="H37120" s="4">
        <v>0.13430273300801129</v>
      </c>
      <c r="I37120" s="4">
        <v>3.0934498864839425E-3</v>
      </c>
      <c r="J37120" s="13">
        <v>-5.7784683427417267</v>
      </c>
      <c r="K37120" s="4">
        <v>0.12456748240177762</v>
      </c>
      <c r="L37120" s="7">
        <v>510610</v>
      </c>
      <c r="M37120" s="7">
        <v>11331832.908782544</v>
      </c>
      <c r="N37120" s="12">
        <v>4.5059789012972515E-2</v>
      </c>
      <c r="O37120" s="4">
        <v>8.3466475130988577E-4</v>
      </c>
      <c r="P37120" s="7">
        <v>664390.40935981495</v>
      </c>
      <c r="Q37120" s="7">
        <v>14744640.9296</v>
      </c>
      <c r="R37120" t="s">
        <v>9</v>
      </c>
    </row>
    <row r="37121" spans="1:18" x14ac:dyDescent="0.25">
      <c r="A37121" s="1">
        <v>42447</v>
      </c>
      <c r="B37121" s="7">
        <v>42447</v>
      </c>
      <c r="C37121" s="4">
        <v>1.3104300498999999</v>
      </c>
      <c r="D37121" s="4">
        <v>1.3345199823</v>
      </c>
      <c r="E37121" s="4">
        <v>1.1101000309</v>
      </c>
      <c r="F37121" s="4">
        <v>1.1467700005000001</v>
      </c>
      <c r="G37121" s="4">
        <v>0.13694929537204642</v>
      </c>
      <c r="H37121" s="4">
        <v>-0.11866242843643063</v>
      </c>
      <c r="I37121" s="4">
        <v>2.8000868979424134E-3</v>
      </c>
      <c r="J37121" s="13">
        <v>-5.8781048273031207</v>
      </c>
      <c r="K37121" s="4">
        <v>-9.4833599801731241E-2</v>
      </c>
      <c r="L37121" s="7">
        <v>408786</v>
      </c>
      <c r="M37121" s="7">
        <v>11339121.457860285</v>
      </c>
      <c r="N37121" s="12">
        <v>3.6050941117367549E-2</v>
      </c>
      <c r="O37121" s="4">
        <v>6.4319242406874323E-4</v>
      </c>
      <c r="P37121" s="7">
        <v>468783.52142439305</v>
      </c>
      <c r="Q37121" s="7">
        <v>13003364.3199</v>
      </c>
      <c r="R37121" t="s">
        <v>9</v>
      </c>
    </row>
    <row r="37122" spans="1:18" x14ac:dyDescent="0.25">
      <c r="A37122" s="1">
        <v>42448</v>
      </c>
      <c r="B37122" s="7">
        <v>42448</v>
      </c>
      <c r="C37122" s="4">
        <v>1.1470600366999999</v>
      </c>
      <c r="D37122" s="4">
        <v>1.2584199905</v>
      </c>
      <c r="E37122" s="4">
        <v>1.1309700011999999</v>
      </c>
      <c r="F37122" s="4">
        <v>1.2084499598</v>
      </c>
      <c r="G37122" s="4">
        <v>0.18933851343609445</v>
      </c>
      <c r="H37122" s="4">
        <v>5.3785815179248679E-2</v>
      </c>
      <c r="I37122" s="4">
        <v>2.9442505167119231E-3</v>
      </c>
      <c r="J37122" s="13">
        <v>-5.8279009877439742</v>
      </c>
      <c r="K37122" s="4">
        <v>5.1485408854791394E-2</v>
      </c>
      <c r="L37122" s="7">
        <v>273033</v>
      </c>
      <c r="M37122" s="7">
        <v>11339121.840070089</v>
      </c>
      <c r="N37122" s="12">
        <v>2.4078848772500033E-2</v>
      </c>
      <c r="O37122" s="4">
        <v>3.3707179637282681E-8</v>
      </c>
      <c r="P37122" s="7">
        <v>329946.71787407342</v>
      </c>
      <c r="Q37122" s="7">
        <v>13702761.331800001</v>
      </c>
      <c r="R37122" t="s">
        <v>9</v>
      </c>
    </row>
    <row r="37123" spans="1:18" x14ac:dyDescent="0.25">
      <c r="A37123" s="1">
        <v>42449</v>
      </c>
      <c r="B37123" s="7">
        <v>42449</v>
      </c>
      <c r="C37123" s="4">
        <v>1.2042399644999999</v>
      </c>
      <c r="D37123" s="4">
        <v>1.5264099836</v>
      </c>
      <c r="E37123" s="4">
        <v>1.1958199738999999</v>
      </c>
      <c r="F37123" s="4">
        <v>1.5167399644999999</v>
      </c>
      <c r="G37123" s="4">
        <v>0.41656327136873572</v>
      </c>
      <c r="H37123" s="4">
        <v>0.25511193260416198</v>
      </c>
      <c r="I37123" s="4">
        <v>3.6657924293378177E-3</v>
      </c>
      <c r="J37123" s="13">
        <v>-5.6087107516428505</v>
      </c>
      <c r="K37123" s="4">
        <v>0.24506811106267459</v>
      </c>
      <c r="L37123" s="7">
        <v>979776</v>
      </c>
      <c r="M37123" s="7">
        <v>11339121.72820577</v>
      </c>
      <c r="N37123" s="12">
        <v>8.6406692112920236E-2</v>
      </c>
      <c r="O37123" s="4">
        <v>-9.8653423650382264E-9</v>
      </c>
      <c r="P37123" s="7">
        <v>1486065.4154579518</v>
      </c>
      <c r="Q37123" s="7">
        <v>17198499.087499999</v>
      </c>
      <c r="R37123" t="s">
        <v>9</v>
      </c>
    </row>
    <row r="37124" spans="1:18" x14ac:dyDescent="0.25">
      <c r="A37124" s="1">
        <v>42450</v>
      </c>
      <c r="B37124" s="7">
        <v>42450</v>
      </c>
      <c r="C37124" s="4">
        <v>1.5242199898</v>
      </c>
      <c r="D37124" s="4">
        <v>1.5356999635999999</v>
      </c>
      <c r="E37124" s="4">
        <v>1.3587599992999999</v>
      </c>
      <c r="F37124" s="4">
        <v>1.4913300276000001</v>
      </c>
      <c r="G37124" s="4">
        <v>0.39966835776795712</v>
      </c>
      <c r="H37124" s="4">
        <v>-1.6752994906662409E-2</v>
      </c>
      <c r="I37124" s="4">
        <v>3.6082863414704219E-3</v>
      </c>
      <c r="J37124" s="13">
        <v>-5.62452231699557</v>
      </c>
      <c r="K37124" s="4">
        <v>-1.5687218787176008E-2</v>
      </c>
      <c r="L37124" s="7">
        <v>819654</v>
      </c>
      <c r="M37124" s="7">
        <v>11339121.253002523</v>
      </c>
      <c r="N37124" s="12">
        <v>7.2285495649229536E-2</v>
      </c>
      <c r="O37124" s="4">
        <v>-4.1908294057626088E-8</v>
      </c>
      <c r="P37124" s="7">
        <v>1222374.6224424504</v>
      </c>
      <c r="Q37124" s="7">
        <v>16910372.0112</v>
      </c>
      <c r="R37124" t="s">
        <v>9</v>
      </c>
    </row>
    <row r="37125" spans="1:18" x14ac:dyDescent="0.25">
      <c r="A37125" s="1">
        <v>42451</v>
      </c>
      <c r="B37125" s="7">
        <v>42451</v>
      </c>
      <c r="C37125" s="4">
        <v>1.4806900024</v>
      </c>
      <c r="D37125" s="4">
        <v>1.5292099714</v>
      </c>
      <c r="E37125" s="4">
        <v>1.341899991</v>
      </c>
      <c r="F37125" s="4">
        <v>1.3877300024000001</v>
      </c>
      <c r="G37125" s="4">
        <v>0.32766932039603497</v>
      </c>
      <c r="H37125" s="4">
        <v>-6.9468208433195497E-2</v>
      </c>
      <c r="I37125" s="4">
        <v>3.3192215964919967E-3</v>
      </c>
      <c r="J37125" s="13">
        <v>-5.7080249824314748</v>
      </c>
      <c r="K37125" s="4">
        <v>-8.0111365236226709E-2</v>
      </c>
      <c r="L37125" s="7">
        <v>601296</v>
      </c>
      <c r="M37125" s="7">
        <v>11380003.474802729</v>
      </c>
      <c r="N37125" s="12">
        <v>5.2837945201982761E-2</v>
      </c>
      <c r="O37125" s="4">
        <v>3.6054135843534519E-3</v>
      </c>
      <c r="P37125" s="7">
        <v>834436.49952311045</v>
      </c>
      <c r="Q37125" s="7">
        <v>15792372.249399999</v>
      </c>
      <c r="R37125" t="s">
        <v>9</v>
      </c>
    </row>
    <row r="37126" spans="1:18" x14ac:dyDescent="0.25">
      <c r="A37126" s="1">
        <v>42452</v>
      </c>
      <c r="B37126" s="7">
        <v>42452</v>
      </c>
      <c r="C37126" s="4">
        <v>1.3502500057</v>
      </c>
      <c r="D37126" s="4">
        <v>1.4637399912</v>
      </c>
      <c r="E37126" s="4">
        <v>1.3379499911999999</v>
      </c>
      <c r="F37126" s="4">
        <v>1.4548699856</v>
      </c>
      <c r="G37126" s="4">
        <v>0.37491653965493843</v>
      </c>
      <c r="H37126" s="4">
        <v>4.8381157057846368E-2</v>
      </c>
      <c r="I37126" s="4">
        <v>3.4802089685685377E-3</v>
      </c>
      <c r="J37126" s="13">
        <v>-5.6606629385593541</v>
      </c>
      <c r="K37126" s="4">
        <v>4.850154393026504E-2</v>
      </c>
      <c r="L37126" s="7">
        <v>439967</v>
      </c>
      <c r="M37126" s="7">
        <v>11388342.129325733</v>
      </c>
      <c r="N37126" s="12">
        <v>3.8633103484576208E-2</v>
      </c>
      <c r="O37126" s="4">
        <v>7.3274621940731843E-4</v>
      </c>
      <c r="P37126" s="7">
        <v>640094.78295447526</v>
      </c>
      <c r="Q37126" s="7">
        <v>16568557.149700001</v>
      </c>
      <c r="R37126" t="s">
        <v>9</v>
      </c>
    </row>
    <row r="37127" spans="1:18" x14ac:dyDescent="0.25">
      <c r="A37127" s="1">
        <v>42453</v>
      </c>
      <c r="B37127" s="7">
        <v>42453</v>
      </c>
      <c r="C37127" s="4">
        <v>1.4545999764999999</v>
      </c>
      <c r="D37127" s="4">
        <v>1.7269899845000001</v>
      </c>
      <c r="E37127" s="4">
        <v>1.3940000534000001</v>
      </c>
      <c r="F37127" s="4">
        <v>1.7017099857</v>
      </c>
      <c r="G37127" s="4">
        <v>0.53163361945114018</v>
      </c>
      <c r="H37127" s="4">
        <v>0.16966464532444195</v>
      </c>
      <c r="I37127" s="4">
        <v>4.0867782312298132E-3</v>
      </c>
      <c r="J37127" s="13">
        <v>-5.4999983378664057</v>
      </c>
      <c r="K37127" s="4">
        <v>0.17429104635368103</v>
      </c>
      <c r="L37127" s="7">
        <v>1231660</v>
      </c>
      <c r="M37127" s="7">
        <v>11398587.494813923</v>
      </c>
      <c r="N37127" s="12">
        <v>0.10805373916376701</v>
      </c>
      <c r="O37127" s="4">
        <v>8.9963625713418915E-4</v>
      </c>
      <c r="P37127" s="7">
        <v>2095928.1209872619</v>
      </c>
      <c r="Q37127" s="7">
        <v>19397090.162799999</v>
      </c>
      <c r="R37127" t="s">
        <v>9</v>
      </c>
    </row>
    <row r="37128" spans="1:18" x14ac:dyDescent="0.25">
      <c r="A37128" s="1">
        <v>42454</v>
      </c>
      <c r="B37128" s="7">
        <v>42454</v>
      </c>
      <c r="C37128" s="4">
        <v>1.6918900013</v>
      </c>
      <c r="D37128" s="4">
        <v>1.7470999956</v>
      </c>
      <c r="E37128" s="4">
        <v>1.5783499479</v>
      </c>
      <c r="F37128" s="4">
        <v>1.6025300026</v>
      </c>
      <c r="G37128" s="4">
        <v>0.4715836320087215</v>
      </c>
      <c r="H37128" s="4">
        <v>-5.8282541639550996E-2</v>
      </c>
      <c r="I37128" s="4">
        <v>3.8413670818319948E-3</v>
      </c>
      <c r="J37128" s="13">
        <v>-5.5619269648455942</v>
      </c>
      <c r="K37128" s="4">
        <v>-6.0050028534082721E-2</v>
      </c>
      <c r="L37128" s="7">
        <v>742739</v>
      </c>
      <c r="M37128" s="7">
        <v>11409444.496724207</v>
      </c>
      <c r="N37128" s="12">
        <v>6.5098611962506117E-2</v>
      </c>
      <c r="O37128" s="4">
        <v>9.5248660548720009E-4</v>
      </c>
      <c r="P37128" s="7">
        <v>1190261.5316011214</v>
      </c>
      <c r="Q37128" s="7">
        <v>18283977.118999999</v>
      </c>
      <c r="R37128" t="s">
        <v>9</v>
      </c>
    </row>
    <row r="37129" spans="1:18" x14ac:dyDescent="0.25">
      <c r="A37129" s="1">
        <v>42455</v>
      </c>
      <c r="B37129" s="7">
        <v>42455</v>
      </c>
      <c r="C37129" s="4">
        <v>1.6024199723999999</v>
      </c>
      <c r="D37129" s="4">
        <v>1.7267899513</v>
      </c>
      <c r="E37129" s="4">
        <v>1.5827800034999999</v>
      </c>
      <c r="F37129" s="4">
        <v>1.698029995</v>
      </c>
      <c r="G37129" s="4">
        <v>0.52946875263301529</v>
      </c>
      <c r="H37129" s="4">
        <v>5.9593263305559002E-2</v>
      </c>
      <c r="I37129" s="4">
        <v>4.0628072240203551E-3</v>
      </c>
      <c r="J37129" s="13">
        <v>-5.5058811098114191</v>
      </c>
      <c r="K37129" s="4">
        <v>5.764618102645707E-2</v>
      </c>
      <c r="L37129" s="7">
        <v>505566</v>
      </c>
      <c r="M37129" s="7">
        <v>11419346.031634737</v>
      </c>
      <c r="N37129" s="12">
        <v>4.4272762958530443E-2</v>
      </c>
      <c r="O37129" s="4">
        <v>8.6783672188183272E-4</v>
      </c>
      <c r="P37129" s="7">
        <v>858466.23245216999</v>
      </c>
      <c r="Q37129" s="7">
        <v>19390392.085000001</v>
      </c>
      <c r="R37129" t="s">
        <v>9</v>
      </c>
    </row>
    <row r="37130" spans="1:18" x14ac:dyDescent="0.25">
      <c r="A37130" s="1">
        <v>42456</v>
      </c>
      <c r="B37130" s="7">
        <v>42456</v>
      </c>
      <c r="C37130" s="4">
        <v>1.6899600028999999</v>
      </c>
      <c r="D37130" s="4">
        <v>1.7219200133999999</v>
      </c>
      <c r="E37130" s="4">
        <v>1.4265199900000001</v>
      </c>
      <c r="F37130" s="4">
        <v>1.5309000015000001</v>
      </c>
      <c r="G37130" s="4">
        <v>0.42585579873571422</v>
      </c>
      <c r="H37130" s="4">
        <v>-9.842581932717856E-2</v>
      </c>
      <c r="I37130" s="4">
        <v>3.5872200132460873E-3</v>
      </c>
      <c r="J37130" s="13">
        <v>-5.6303777460302724</v>
      </c>
      <c r="K37130" s="4">
        <v>-0.11705876861753976</v>
      </c>
      <c r="L37130" s="7">
        <v>981701</v>
      </c>
      <c r="M37130" s="7">
        <v>11428925.312402254</v>
      </c>
      <c r="N37130" s="12">
        <v>8.5896177739012244E-2</v>
      </c>
      <c r="O37130" s="4">
        <v>8.3886421700331314E-4</v>
      </c>
      <c r="P37130" s="7">
        <v>1502886.0623725515</v>
      </c>
      <c r="Q37130" s="7">
        <v>17496541.777899999</v>
      </c>
      <c r="R37130" t="s">
        <v>9</v>
      </c>
    </row>
    <row r="37131" spans="1:18" x14ac:dyDescent="0.25">
      <c r="A37131" s="1">
        <v>42457</v>
      </c>
      <c r="B37131" s="7">
        <v>42457</v>
      </c>
      <c r="C37131" s="4">
        <v>1.5344400406000001</v>
      </c>
      <c r="D37131" s="4">
        <v>1.5636500120000001</v>
      </c>
      <c r="E37131" s="4">
        <v>1.4013999700999999</v>
      </c>
      <c r="F37131" s="4">
        <v>1.4894800185999999</v>
      </c>
      <c r="G37131" s="4">
        <v>0.39842707824402646</v>
      </c>
      <c r="H37131" s="4">
        <v>-2.7055968945990071E-2</v>
      </c>
      <c r="I37131" s="4">
        <v>3.5110118362786089E-3</v>
      </c>
      <c r="J37131" s="13">
        <v>-5.6518510106028321</v>
      </c>
      <c r="K37131" s="4">
        <v>-2.1244355430130788E-2</v>
      </c>
      <c r="L37131" s="7">
        <v>591183</v>
      </c>
      <c r="M37131" s="7">
        <v>11438895.724908385</v>
      </c>
      <c r="N37131" s="12">
        <v>5.1681824383859813E-2</v>
      </c>
      <c r="O37131" s="4">
        <v>8.7238408105720373E-4</v>
      </c>
      <c r="P37131" s="7">
        <v>880555.2658360037</v>
      </c>
      <c r="Q37131" s="7">
        <v>17038006.6171</v>
      </c>
      <c r="R37131" t="s">
        <v>9</v>
      </c>
    </row>
    <row r="37132" spans="1:18" x14ac:dyDescent="0.25">
      <c r="A37132" s="1">
        <v>42458</v>
      </c>
      <c r="B37132" s="7">
        <v>42458</v>
      </c>
      <c r="C37132" s="4">
        <v>1.4888800383</v>
      </c>
      <c r="D37132" s="4">
        <v>1.5315200090000001</v>
      </c>
      <c r="E37132" s="4">
        <v>1.4589699507</v>
      </c>
      <c r="F37132" s="4">
        <v>1.4912099837999999</v>
      </c>
      <c r="G37132" s="4">
        <v>0.39958786007162705</v>
      </c>
      <c r="H37132" s="4">
        <v>1.1614557955776101E-3</v>
      </c>
      <c r="I37132" s="4">
        <v>3.5801986364670836E-3</v>
      </c>
      <c r="J37132" s="13">
        <v>-5.6323369950620954</v>
      </c>
      <c r="K37132" s="4">
        <v>1.9705658486701978E-2</v>
      </c>
      <c r="L37132" s="7">
        <v>324528</v>
      </c>
      <c r="M37132" s="7">
        <v>11447931.572787531</v>
      </c>
      <c r="N37132" s="12">
        <v>2.8348177829034541E-2</v>
      </c>
      <c r="O37132" s="4">
        <v>7.899230919178313E-4</v>
      </c>
      <c r="P37132" s="7">
        <v>483939.3936226464</v>
      </c>
      <c r="Q37132" s="7">
        <v>17071269.8552</v>
      </c>
      <c r="R37132" t="s">
        <v>9</v>
      </c>
    </row>
    <row r="37133" spans="1:18" x14ac:dyDescent="0.25">
      <c r="A37133" s="1">
        <v>42459</v>
      </c>
      <c r="B37133" s="7">
        <v>42459</v>
      </c>
      <c r="C37133" s="4">
        <v>1.4836499691</v>
      </c>
      <c r="D37133" s="4">
        <v>1.5166399478999999</v>
      </c>
      <c r="E37133" s="4">
        <v>1.4102900028000001</v>
      </c>
      <c r="F37133" s="4">
        <v>1.4457499980999999</v>
      </c>
      <c r="G37133" s="4">
        <v>0.36862821674199375</v>
      </c>
      <c r="H37133" s="4">
        <v>-3.048530132835876E-2</v>
      </c>
      <c r="I37133" s="4">
        <v>3.4852801360480434E-3</v>
      </c>
      <c r="J37133" s="13">
        <v>-5.6592068546291889</v>
      </c>
      <c r="K37133" s="4">
        <v>-2.6512076579277507E-2</v>
      </c>
      <c r="L37133" s="7">
        <v>324062</v>
      </c>
      <c r="M37133" s="7">
        <v>11457636.088099264</v>
      </c>
      <c r="N37133" s="12">
        <v>2.8283495610110572E-2</v>
      </c>
      <c r="O37133" s="4">
        <v>8.477090599319396E-4</v>
      </c>
      <c r="P37133" s="7">
        <v>468512.63588428218</v>
      </c>
      <c r="Q37133" s="7">
        <v>16564877.352600001</v>
      </c>
      <c r="R37133" t="s">
        <v>9</v>
      </c>
    </row>
    <row r="37134" spans="1:18" x14ac:dyDescent="0.25">
      <c r="A37134" s="1">
        <v>42460</v>
      </c>
      <c r="B37134" s="7">
        <v>42460</v>
      </c>
      <c r="C37134" s="4">
        <v>1.4372099638</v>
      </c>
      <c r="D37134" s="4">
        <v>1.4564599991</v>
      </c>
      <c r="E37134" s="4">
        <v>1.3873399496000001</v>
      </c>
      <c r="F37134" s="4">
        <v>1.4006500244</v>
      </c>
      <c r="G37134" s="4">
        <v>0.33693643200871864</v>
      </c>
      <c r="H37134" s="4">
        <v>-3.119486339911479E-2</v>
      </c>
      <c r="I37134" s="4">
        <v>3.3610572128906367E-3</v>
      </c>
      <c r="J37134" s="13">
        <v>-5.6954997078042719</v>
      </c>
      <c r="K37134" s="4">
        <v>-3.5642163128460295E-2</v>
      </c>
      <c r="L37134" s="7">
        <v>197875</v>
      </c>
      <c r="M37134" s="7">
        <v>11466759.22679547</v>
      </c>
      <c r="N37134" s="12">
        <v>1.7256401402203213E-2</v>
      </c>
      <c r="O37134" s="4">
        <v>7.9624964748903923E-4</v>
      </c>
      <c r="P37134" s="7">
        <v>277153.62357815</v>
      </c>
      <c r="Q37134" s="7">
        <v>16060916.5908</v>
      </c>
      <c r="R37134" t="s">
        <v>9</v>
      </c>
    </row>
    <row r="37135" spans="1:18" x14ac:dyDescent="0.25">
      <c r="A37135" s="1">
        <v>42461</v>
      </c>
      <c r="B37135" s="7">
        <v>42461</v>
      </c>
      <c r="C37135" s="4">
        <v>1.4096299409999999</v>
      </c>
      <c r="D37135" s="4">
        <v>1.4796099663</v>
      </c>
      <c r="E37135" s="4">
        <v>1.4096299409999999</v>
      </c>
      <c r="F37135" s="4">
        <v>1.4614299535999999</v>
      </c>
      <c r="G37135" s="4">
        <v>0.37941537667512548</v>
      </c>
      <c r="H37135" s="4">
        <v>4.33940871318204E-2</v>
      </c>
      <c r="I37135" s="4">
        <v>3.4965785804333292E-3</v>
      </c>
      <c r="J37135" s="13">
        <v>-5.655970337046484</v>
      </c>
      <c r="K37135" s="4">
        <v>4.0321053453933602E-2</v>
      </c>
      <c r="L37135" s="7">
        <v>353597</v>
      </c>
      <c r="M37135" s="7">
        <v>11476551.279508412</v>
      </c>
      <c r="N37135" s="12">
        <v>3.0810388189643153E-2</v>
      </c>
      <c r="O37135" s="4">
        <v>8.5395119224789494E-4</v>
      </c>
      <c r="P37135" s="7">
        <v>516757.2473030992</v>
      </c>
      <c r="Q37135" s="7">
        <v>16772175.8039</v>
      </c>
      <c r="R37135" t="s">
        <v>9</v>
      </c>
    </row>
    <row r="37136" spans="1:18" x14ac:dyDescent="0.25">
      <c r="A37136" s="1">
        <v>42462</v>
      </c>
      <c r="B37136" s="7">
        <v>42462</v>
      </c>
      <c r="C37136" s="4">
        <v>1.4617999792</v>
      </c>
      <c r="D37136" s="4">
        <v>1.5741900205999999</v>
      </c>
      <c r="E37136" s="4">
        <v>1.458829999</v>
      </c>
      <c r="F37136" s="4">
        <v>1.5485399960999999</v>
      </c>
      <c r="G37136" s="4">
        <v>0.43731254902878303</v>
      </c>
      <c r="H37136" s="4">
        <v>5.9606033313754289E-2</v>
      </c>
      <c r="I37136" s="4">
        <v>3.6793523181586005E-3</v>
      </c>
      <c r="J37136" s="13">
        <v>-5.6050185427915835</v>
      </c>
      <c r="K37136" s="4">
        <v>5.2272166496718696E-2</v>
      </c>
      <c r="L37136" s="7">
        <v>438901</v>
      </c>
      <c r="M37136" s="7">
        <v>11485987.667283604</v>
      </c>
      <c r="N37136" s="12">
        <v>3.8211864117715752E-2</v>
      </c>
      <c r="O37136" s="4">
        <v>8.2223200553644337E-4</v>
      </c>
      <c r="P37136" s="7">
        <v>679655.75282828603</v>
      </c>
      <c r="Q37136" s="7">
        <v>17786511.297499999</v>
      </c>
      <c r="R37136" t="s">
        <v>9</v>
      </c>
    </row>
    <row r="37137" spans="1:18" x14ac:dyDescent="0.25">
      <c r="A37137" s="1">
        <v>42463</v>
      </c>
      <c r="B37137" s="7">
        <v>42463</v>
      </c>
      <c r="C37137" s="4">
        <v>1.5298500061</v>
      </c>
      <c r="D37137" s="4">
        <v>1.5837299824</v>
      </c>
      <c r="E37137" s="4">
        <v>1.4766399859999999</v>
      </c>
      <c r="F37137" s="4">
        <v>1.5431699753000001</v>
      </c>
      <c r="G37137" s="4">
        <v>0.43383872628999015</v>
      </c>
      <c r="H37137" s="4">
        <v>-3.4677959972130032E-3</v>
      </c>
      <c r="I37137" s="4">
        <v>3.6663229756272544E-3</v>
      </c>
      <c r="J37137" s="13">
        <v>-5.6085660331650145</v>
      </c>
      <c r="K37137" s="4">
        <v>-3.5412054635384437E-3</v>
      </c>
      <c r="L37137" s="7">
        <v>255047</v>
      </c>
      <c r="M37137" s="7">
        <v>11495521.122714521</v>
      </c>
      <c r="N37137" s="12">
        <v>2.218664097759266E-2</v>
      </c>
      <c r="O37137" s="4">
        <v>8.3000745839840095E-4</v>
      </c>
      <c r="P37137" s="7">
        <v>393580.87269033911</v>
      </c>
      <c r="Q37137" s="7">
        <v>17739543.046999998</v>
      </c>
      <c r="R37137" t="s">
        <v>9</v>
      </c>
    </row>
    <row r="37138" spans="1:18" x14ac:dyDescent="0.25">
      <c r="A37138" s="1">
        <v>42464</v>
      </c>
      <c r="B37138" s="7">
        <v>42464</v>
      </c>
      <c r="C37138" s="4">
        <v>1.5513099431999999</v>
      </c>
      <c r="D37138" s="4">
        <v>1.5965199471</v>
      </c>
      <c r="E37138" s="4">
        <v>1.5012300014</v>
      </c>
      <c r="F37138" s="4">
        <v>1.5965199471</v>
      </c>
      <c r="G37138" s="4">
        <v>0.46782622736335971</v>
      </c>
      <c r="H37138" s="4">
        <v>3.4571675611838153E-2</v>
      </c>
      <c r="I37138" s="4">
        <v>3.788213727506613E-3</v>
      </c>
      <c r="J37138" s="13">
        <v>-5.5758606829937474</v>
      </c>
      <c r="K37138" s="4">
        <v>3.3246048613189867E-2</v>
      </c>
      <c r="L37138" s="7">
        <v>296207</v>
      </c>
      <c r="M37138" s="7">
        <v>11505694.177054608</v>
      </c>
      <c r="N37138" s="12">
        <v>2.5744383210768364E-2</v>
      </c>
      <c r="O37138" s="4">
        <v>8.8495808336913737E-4</v>
      </c>
      <c r="P37138" s="7">
        <v>472900.38397064968</v>
      </c>
      <c r="Q37138" s="7">
        <v>18369070.258900002</v>
      </c>
      <c r="R37138" t="s">
        <v>9</v>
      </c>
    </row>
    <row r="37139" spans="1:18" x14ac:dyDescent="0.25">
      <c r="A37139" s="1">
        <v>42465</v>
      </c>
      <c r="B37139" s="7">
        <v>42465</v>
      </c>
      <c r="C37139" s="4">
        <v>1.5782899856999999</v>
      </c>
      <c r="D37139" s="4">
        <v>1.5784900187999999</v>
      </c>
      <c r="E37139" s="4">
        <v>1.4513900280000001</v>
      </c>
      <c r="F37139" s="4">
        <v>1.5212800502999999</v>
      </c>
      <c r="G37139" s="4">
        <v>0.41955211881389842</v>
      </c>
      <c r="H37139" s="4">
        <v>-4.7127439238494745E-2</v>
      </c>
      <c r="I37139" s="4">
        <v>3.5876708126299311E-3</v>
      </c>
      <c r="J37139" s="13">
        <v>-5.6302520857532379</v>
      </c>
      <c r="K37139" s="4">
        <v>-5.2938648477122353E-2</v>
      </c>
      <c r="L37139" s="7">
        <v>404485</v>
      </c>
      <c r="M37139" s="7">
        <v>11514992.945082994</v>
      </c>
      <c r="N37139" s="12">
        <v>3.5126812663200002E-2</v>
      </c>
      <c r="O37139" s="4">
        <v>8.0818835311389863E-4</v>
      </c>
      <c r="P37139" s="7">
        <v>615334.96114559541</v>
      </c>
      <c r="Q37139" s="7">
        <v>17517529.046700001</v>
      </c>
      <c r="R37139" t="s">
        <v>9</v>
      </c>
    </row>
    <row r="37140" spans="1:18" x14ac:dyDescent="0.25">
      <c r="A37140" s="1">
        <v>42466</v>
      </c>
      <c r="B37140" s="7">
        <v>42466</v>
      </c>
      <c r="C37140" s="4">
        <v>1.5181399583999999</v>
      </c>
      <c r="D37140" s="4">
        <v>1.5676599740999999</v>
      </c>
      <c r="E37140" s="4">
        <v>1.4561599492999999</v>
      </c>
      <c r="F37140" s="4">
        <v>1.5119999647</v>
      </c>
      <c r="G37140" s="4">
        <v>0.4134332544107801</v>
      </c>
      <c r="H37140" s="4">
        <v>-6.1001822762152685E-3</v>
      </c>
      <c r="I37140" s="4">
        <v>3.5709814879367786E-3</v>
      </c>
      <c r="J37140" s="13">
        <v>-5.6349147943830449</v>
      </c>
      <c r="K37140" s="4">
        <v>-4.6518550794570719E-3</v>
      </c>
      <c r="L37140" s="7">
        <v>253803</v>
      </c>
      <c r="M37140" s="7">
        <v>11523910.543580715</v>
      </c>
      <c r="N37140" s="12">
        <v>2.2024034206112313E-2</v>
      </c>
      <c r="O37140" s="4">
        <v>7.7443369181813787E-4</v>
      </c>
      <c r="P37140" s="7">
        <v>383750.12704075407</v>
      </c>
      <c r="Q37140" s="7">
        <v>17424152.335099999</v>
      </c>
      <c r="R37140" t="s">
        <v>9</v>
      </c>
    </row>
    <row r="37141" spans="1:18" x14ac:dyDescent="0.25">
      <c r="A37141" s="1">
        <v>42467</v>
      </c>
      <c r="B37141" s="7">
        <v>42467</v>
      </c>
      <c r="C37141" s="4">
        <v>1.5079699755</v>
      </c>
      <c r="D37141" s="4">
        <v>1.5664399862</v>
      </c>
      <c r="E37141" s="4">
        <v>1.4962699413</v>
      </c>
      <c r="F37141" s="4">
        <v>1.5002700090000001</v>
      </c>
      <c r="G37141" s="4">
        <v>0.40564509790902836</v>
      </c>
      <c r="H37141" s="4">
        <v>-7.7579073901151039E-3</v>
      </c>
      <c r="I37141" s="4">
        <v>3.5488770448579092E-3</v>
      </c>
      <c r="J37141" s="13">
        <v>-5.6411240509283811</v>
      </c>
      <c r="K37141" s="4">
        <v>-6.1900189495635747E-3</v>
      </c>
      <c r="L37141" s="7">
        <v>293003</v>
      </c>
      <c r="M37141" s="7">
        <v>11532421.312435901</v>
      </c>
      <c r="N37141" s="12">
        <v>2.5406893492873207E-2</v>
      </c>
      <c r="O37141" s="4">
        <v>7.3853131912127027E-4</v>
      </c>
      <c r="P37141" s="7">
        <v>439583.61344702705</v>
      </c>
      <c r="Q37141" s="7">
        <v>17301745.826200001</v>
      </c>
      <c r="R37141" t="s">
        <v>9</v>
      </c>
    </row>
    <row r="37142" spans="1:18" x14ac:dyDescent="0.25">
      <c r="A37142" s="1">
        <v>42468</v>
      </c>
      <c r="B37142" s="7">
        <v>42468</v>
      </c>
      <c r="C37142" s="4">
        <v>1.5080699921</v>
      </c>
      <c r="D37142" s="4">
        <v>1.5429799556999999</v>
      </c>
      <c r="E37142" s="4">
        <v>1.1444499493</v>
      </c>
      <c r="F37142" s="4">
        <v>1.2379699945</v>
      </c>
      <c r="G37142" s="4">
        <v>0.21347293689275276</v>
      </c>
      <c r="H37142" s="4">
        <v>-0.1748352049474316</v>
      </c>
      <c r="I37142" s="4">
        <v>2.9451003746319964E-3</v>
      </c>
      <c r="J37142" s="13">
        <v>-5.8276123793925096</v>
      </c>
      <c r="K37142" s="4">
        <v>-0.17013175226815641</v>
      </c>
      <c r="L37142" s="7">
        <v>535958</v>
      </c>
      <c r="M37142" s="7">
        <v>11542778.928395102</v>
      </c>
      <c r="N37142" s="12">
        <v>4.6432319576142064E-2</v>
      </c>
      <c r="O37142" s="4">
        <v>8.981302086173309E-4</v>
      </c>
      <c r="P37142" s="7">
        <v>663499.92231223104</v>
      </c>
      <c r="Q37142" s="7">
        <v>14289613.966499999</v>
      </c>
      <c r="R37142" t="s">
        <v>9</v>
      </c>
    </row>
    <row r="37143" spans="1:18" x14ac:dyDescent="0.25">
      <c r="A37143" s="1">
        <v>42469</v>
      </c>
      <c r="B37143" s="7">
        <v>42469</v>
      </c>
      <c r="C37143" s="4">
        <v>1.2564200163000001</v>
      </c>
      <c r="D37143" s="4">
        <v>1.3736599683999999</v>
      </c>
      <c r="E37143" s="4">
        <v>1.1292400359999999</v>
      </c>
      <c r="F37143" s="4">
        <v>1.1292400359999999</v>
      </c>
      <c r="G37143" s="4">
        <v>0.12154487195819144</v>
      </c>
      <c r="H37143" s="4">
        <v>-8.7829235751319429E-2</v>
      </c>
      <c r="I37143" s="4">
        <v>2.6924425136137199E-3</v>
      </c>
      <c r="J37143" s="13">
        <v>-5.9173064997229492</v>
      </c>
      <c r="K37143" s="4">
        <v>-8.5789219000675751E-2</v>
      </c>
      <c r="L37143" s="7">
        <v>937009</v>
      </c>
      <c r="M37143" s="7">
        <v>11551961.250955861</v>
      </c>
      <c r="N37143" s="12">
        <v>8.1112547007761798E-2</v>
      </c>
      <c r="O37143" s="4">
        <v>7.9550363198682206E-4</v>
      </c>
      <c r="P37143" s="7">
        <v>1058108.0768923238</v>
      </c>
      <c r="Q37143" s="7">
        <v>13044937.138900001</v>
      </c>
      <c r="R37143" t="s">
        <v>9</v>
      </c>
    </row>
    <row r="37144" spans="1:18" x14ac:dyDescent="0.25">
      <c r="A37144" s="1">
        <v>42470</v>
      </c>
      <c r="B37144" s="7">
        <v>42470</v>
      </c>
      <c r="C37144" s="4">
        <v>1.1431399583999999</v>
      </c>
      <c r="D37144" s="4">
        <v>1.1745200157</v>
      </c>
      <c r="E37144" s="4">
        <v>0.92174398899999999</v>
      </c>
      <c r="F37144" s="4">
        <v>1.0958299637</v>
      </c>
      <c r="G37144" s="4">
        <v>9.1512033880475199E-2</v>
      </c>
      <c r="H37144" s="4">
        <v>-2.9586333494112788E-2</v>
      </c>
      <c r="I37144" s="4">
        <v>2.5994391735490187E-3</v>
      </c>
      <c r="J37144" s="13">
        <v>-5.952459559702973</v>
      </c>
      <c r="K37144" s="4">
        <v>-3.4542367977942343E-2</v>
      </c>
      <c r="L37144" s="7">
        <v>1270300</v>
      </c>
      <c r="M37144" s="7">
        <v>11561331.403937044</v>
      </c>
      <c r="N37144" s="12">
        <v>0.10987488859349</v>
      </c>
      <c r="O37144" s="4">
        <v>8.1113092206808017E-4</v>
      </c>
      <c r="P37144" s="7">
        <v>1392032.80288811</v>
      </c>
      <c r="Q37144" s="7">
        <v>12669253.3727</v>
      </c>
      <c r="R37144" t="s">
        <v>9</v>
      </c>
    </row>
    <row r="37145" spans="1:18" x14ac:dyDescent="0.25">
      <c r="A37145" s="1">
        <v>42471</v>
      </c>
      <c r="B37145" s="7">
        <v>42471</v>
      </c>
      <c r="C37145" s="4">
        <v>1.1198699474</v>
      </c>
      <c r="D37145" s="4">
        <v>1.1299999951999999</v>
      </c>
      <c r="E37145" s="4">
        <v>0.98604601619999999</v>
      </c>
      <c r="F37145" s="4">
        <v>1.0224200486999999</v>
      </c>
      <c r="G37145" s="4">
        <v>2.2172413897227312E-2</v>
      </c>
      <c r="H37145" s="4">
        <v>-6.6990242493585553E-2</v>
      </c>
      <c r="I37145" s="4">
        <v>2.4200264734064439E-3</v>
      </c>
      <c r="J37145" s="13">
        <v>-6.023976799449227</v>
      </c>
      <c r="K37145" s="4">
        <v>-6.9019772406377342E-2</v>
      </c>
      <c r="L37145" s="7">
        <v>307904</v>
      </c>
      <c r="M37145" s="7">
        <v>11570173.014448635</v>
      </c>
      <c r="N37145" s="12">
        <v>2.6611875173819331E-2</v>
      </c>
      <c r="O37145" s="4">
        <v>7.6475712032446157E-4</v>
      </c>
      <c r="P37145" s="7">
        <v>314807.22267492476</v>
      </c>
      <c r="Q37145" s="7">
        <v>11829576.856899999</v>
      </c>
      <c r="R37145" t="s">
        <v>9</v>
      </c>
    </row>
    <row r="37146" spans="1:18" x14ac:dyDescent="0.25">
      <c r="A37146" s="1">
        <v>42472</v>
      </c>
      <c r="B37146" s="7">
        <v>42472</v>
      </c>
      <c r="C37146" s="4">
        <v>1.0221699475999999</v>
      </c>
      <c r="D37146" s="4">
        <v>1.0256400107999999</v>
      </c>
      <c r="E37146" s="4">
        <v>0.87567800279999997</v>
      </c>
      <c r="F37146" s="4">
        <v>0.95598602290000001</v>
      </c>
      <c r="G37146" s="4">
        <v>-4.5011986435104352E-2</v>
      </c>
      <c r="H37146" s="4">
        <v>-6.4977233070175333E-2</v>
      </c>
      <c r="I37146" s="4">
        <v>2.2483737091907627E-3</v>
      </c>
      <c r="J37146" s="13">
        <v>-6.0975481200239319</v>
      </c>
      <c r="K37146" s="4">
        <v>-7.093011836935062E-2</v>
      </c>
      <c r="L37146" s="7">
        <v>607158</v>
      </c>
      <c r="M37146" s="7">
        <v>11579752.731968524</v>
      </c>
      <c r="N37146" s="12">
        <v>5.2432725814930671E-2</v>
      </c>
      <c r="O37146" s="4">
        <v>8.2796666116623024E-4</v>
      </c>
      <c r="P37146" s="7">
        <v>580434.56169191818</v>
      </c>
      <c r="Q37146" s="7">
        <v>11070081.760399999</v>
      </c>
      <c r="R37146" t="s">
        <v>9</v>
      </c>
    </row>
    <row r="37147" spans="1:18" x14ac:dyDescent="0.25">
      <c r="A37147" s="1">
        <v>42473</v>
      </c>
      <c r="B37147" s="7">
        <v>42473</v>
      </c>
      <c r="C37147" s="4">
        <v>0.94454199080000001</v>
      </c>
      <c r="D37147" s="4">
        <v>1.0674099922</v>
      </c>
      <c r="E37147" s="4">
        <v>0.92215502260000004</v>
      </c>
      <c r="F37147" s="4">
        <v>1.030279994</v>
      </c>
      <c r="G37147" s="4">
        <v>2.9830604135014399E-2</v>
      </c>
      <c r="H37147" s="4">
        <v>7.7714495108022585E-2</v>
      </c>
      <c r="I37147" s="4">
        <v>2.4314309746914574E-3</v>
      </c>
      <c r="J37147" s="13">
        <v>-6.0192753164767181</v>
      </c>
      <c r="K37147" s="4">
        <v>8.1417632999534098E-2</v>
      </c>
      <c r="L37147" s="7">
        <v>411783</v>
      </c>
      <c r="M37147" s="7">
        <v>11589503.939159282</v>
      </c>
      <c r="N37147" s="12">
        <v>3.5530683811983009E-2</v>
      </c>
      <c r="O37147" s="4">
        <v>8.4209114101695853E-4</v>
      </c>
      <c r="P37147" s="7">
        <v>424251.78676930204</v>
      </c>
      <c r="Q37147" s="7">
        <v>11940434.048900001</v>
      </c>
      <c r="R37147" t="s">
        <v>9</v>
      </c>
    </row>
    <row r="37148" spans="1:18" x14ac:dyDescent="0.25">
      <c r="A37148" s="1">
        <v>42474</v>
      </c>
      <c r="B37148" s="7">
        <v>42474</v>
      </c>
      <c r="C37148" s="4">
        <v>1.0291999578</v>
      </c>
      <c r="D37148" s="4">
        <v>1.0624899863999999</v>
      </c>
      <c r="E37148" s="4">
        <v>0.97616797690000001</v>
      </c>
      <c r="F37148" s="4">
        <v>1.0064500569999999</v>
      </c>
      <c r="G37148" s="4">
        <v>6.4293443996081947E-3</v>
      </c>
      <c r="H37148" s="4">
        <v>-2.3129573648695088E-2</v>
      </c>
      <c r="I37148" s="4">
        <v>2.3721252051840187E-3</v>
      </c>
      <c r="J37148" s="13">
        <v>-6.0439690145921556</v>
      </c>
      <c r="K37148" s="4">
        <v>-2.4391302950709664E-2</v>
      </c>
      <c r="L37148" s="7">
        <v>199039</v>
      </c>
      <c r="M37148" s="7">
        <v>11598231.574544985</v>
      </c>
      <c r="N37148" s="12">
        <v>1.7161150708254296E-2</v>
      </c>
      <c r="O37148" s="4">
        <v>7.5306375764832006E-4</v>
      </c>
      <c r="P37148" s="7">
        <v>200322.81289522297</v>
      </c>
      <c r="Q37148" s="7">
        <v>11673040.829299999</v>
      </c>
      <c r="R37148" t="s">
        <v>9</v>
      </c>
    </row>
    <row r="37149" spans="1:18" x14ac:dyDescent="0.25">
      <c r="A37149" s="1">
        <v>42475</v>
      </c>
      <c r="B37149" s="7">
        <v>42475</v>
      </c>
      <c r="C37149" s="4">
        <v>1.006739974</v>
      </c>
      <c r="D37149" s="4">
        <v>1.021239996</v>
      </c>
      <c r="E37149" s="4">
        <v>0.95430600639999996</v>
      </c>
      <c r="F37149" s="4">
        <v>0.99014502760000001</v>
      </c>
      <c r="G37149" s="4">
        <v>-9.9038540572310898E-3</v>
      </c>
      <c r="H37149" s="4">
        <v>-1.6200535025653929E-2</v>
      </c>
      <c r="I37149" s="4">
        <v>2.3042007068612789E-3</v>
      </c>
      <c r="J37149" s="13">
        <v>-6.0730214275895671</v>
      </c>
      <c r="K37149" s="4">
        <v>-2.8634449047756142E-2</v>
      </c>
      <c r="L37149" s="7">
        <v>366008</v>
      </c>
      <c r="M37149" s="7">
        <v>11607511.891220652</v>
      </c>
      <c r="N37149" s="12">
        <v>3.1531994404143608E-2</v>
      </c>
      <c r="O37149" s="4">
        <v>8.0014928276087634E-4</v>
      </c>
      <c r="P37149" s="7">
        <v>362401.00126182078</v>
      </c>
      <c r="Q37149" s="7">
        <v>11493120.1819</v>
      </c>
      <c r="R37149" t="s">
        <v>9</v>
      </c>
    </row>
    <row r="37150" spans="1:18" x14ac:dyDescent="0.25">
      <c r="A37150" s="1">
        <v>42476</v>
      </c>
      <c r="B37150" s="7">
        <v>42476</v>
      </c>
      <c r="C37150" s="4">
        <v>0.99049597980000004</v>
      </c>
      <c r="D37150" s="4">
        <v>0.99739897249999998</v>
      </c>
      <c r="E37150" s="4">
        <v>0.94743001459999998</v>
      </c>
      <c r="F37150" s="4">
        <v>0.97798299789999998</v>
      </c>
      <c r="G37150" s="4">
        <v>-2.2262993658760152E-2</v>
      </c>
      <c r="H37150" s="4">
        <v>-1.2283079105572454E-2</v>
      </c>
      <c r="I37150" s="4">
        <v>2.2713576786637965E-3</v>
      </c>
      <c r="J37150" s="13">
        <v>-6.0873775299494861</v>
      </c>
      <c r="K37150" s="4">
        <v>-1.4253544884212927E-2</v>
      </c>
      <c r="L37150" s="7">
        <v>111910</v>
      </c>
      <c r="M37150" s="7">
        <v>11617221.784219323</v>
      </c>
      <c r="N37150" s="12">
        <v>9.633112122557309E-3</v>
      </c>
      <c r="O37150" s="4">
        <v>8.36518031570163E-4</v>
      </c>
      <c r="P37150" s="7">
        <v>109446.07729498899</v>
      </c>
      <c r="Q37150" s="7">
        <v>11361445.387800001</v>
      </c>
      <c r="R37150" t="s">
        <v>9</v>
      </c>
    </row>
    <row r="37151" spans="1:18" x14ac:dyDescent="0.25">
      <c r="A37151" s="1">
        <v>42477</v>
      </c>
      <c r="B37151" s="7">
        <v>42477</v>
      </c>
      <c r="C37151" s="4">
        <v>0.97834199669999999</v>
      </c>
      <c r="D37151" s="4">
        <v>1.0793800354</v>
      </c>
      <c r="E37151" s="4">
        <v>0.96981400250000005</v>
      </c>
      <c r="F37151" s="4">
        <v>1.0363399981999999</v>
      </c>
      <c r="G37151" s="4">
        <v>3.5695273587569569E-2</v>
      </c>
      <c r="H37151" s="4">
        <v>5.9670771808209885E-2</v>
      </c>
      <c r="I37151" s="4">
        <v>2.4247600723611117E-3</v>
      </c>
      <c r="J37151" s="13">
        <v>-6.0220226987200309</v>
      </c>
      <c r="K37151" s="4">
        <v>6.7537752921221703E-2</v>
      </c>
      <c r="L37151" s="7">
        <v>306365</v>
      </c>
      <c r="M37151" s="7">
        <v>11623326.983733129</v>
      </c>
      <c r="N37151" s="12">
        <v>2.6357771783307695E-2</v>
      </c>
      <c r="O37151" s="4">
        <v>5.2553008173600085E-4</v>
      </c>
      <c r="P37151" s="7">
        <v>317498.30354854296</v>
      </c>
      <c r="Q37151" s="7">
        <v>12045718.6654</v>
      </c>
      <c r="R37151" t="s">
        <v>9</v>
      </c>
    </row>
    <row r="37152" spans="1:18" x14ac:dyDescent="0.25">
      <c r="A37152" s="1">
        <v>42478</v>
      </c>
      <c r="B37152" s="7">
        <v>42478</v>
      </c>
      <c r="C37152" s="4">
        <v>1.0357600451</v>
      </c>
      <c r="D37152" s="4">
        <v>1.1222699881</v>
      </c>
      <c r="E37152" s="4">
        <v>1.017160058</v>
      </c>
      <c r="F37152" s="4">
        <v>1.1141699553</v>
      </c>
      <c r="G37152" s="4">
        <v>0.10810969297444972</v>
      </c>
      <c r="H37152" s="4">
        <v>7.5100794367853704E-2</v>
      </c>
      <c r="I37152" s="4">
        <v>2.5996111593909552E-3</v>
      </c>
      <c r="J37152" s="13">
        <v>-5.9523933992194289</v>
      </c>
      <c r="K37152" s="4">
        <v>7.2110675618137429E-2</v>
      </c>
      <c r="L37152" s="7">
        <v>294792</v>
      </c>
      <c r="M37152" s="7">
        <v>11636131.506534083</v>
      </c>
      <c r="N37152" s="12">
        <v>2.5334192883129956E-2</v>
      </c>
      <c r="O37152" s="4">
        <v>1.1016228674349449E-3</v>
      </c>
      <c r="P37152" s="7">
        <v>328448.38946279761</v>
      </c>
      <c r="Q37152" s="7">
        <v>12964628.1205</v>
      </c>
      <c r="R37152" t="s">
        <v>9</v>
      </c>
    </row>
    <row r="37153" spans="1:18" x14ac:dyDescent="0.25">
      <c r="A37153" s="1">
        <v>42479</v>
      </c>
      <c r="B37153" s="7">
        <v>42479</v>
      </c>
      <c r="C37153" s="4">
        <v>1.1143000126</v>
      </c>
      <c r="D37153" s="4">
        <v>1.1571099758000001</v>
      </c>
      <c r="E37153" s="4">
        <v>1.0960600376</v>
      </c>
      <c r="F37153" s="4">
        <v>1.1111799479</v>
      </c>
      <c r="G37153" s="4">
        <v>0.10542246684881161</v>
      </c>
      <c r="H37153" s="4">
        <v>-2.6836187655005549E-3</v>
      </c>
      <c r="I37153" s="4">
        <v>2.5514511549659777E-3</v>
      </c>
      <c r="J37153" s="13">
        <v>-5.9710930012978194</v>
      </c>
      <c r="K37153" s="4">
        <v>-1.8525849241338307E-2</v>
      </c>
      <c r="L37153" s="7">
        <v>279257</v>
      </c>
      <c r="M37153" s="7">
        <v>11645527.660353851</v>
      </c>
      <c r="N37153" s="12">
        <v>2.3979763574879076E-2</v>
      </c>
      <c r="O37153" s="4">
        <v>8.0749807738864923E-4</v>
      </c>
      <c r="P37153" s="7">
        <v>310304.77871071029</v>
      </c>
      <c r="Q37153" s="7">
        <v>12940276.8189</v>
      </c>
      <c r="R37153" t="s">
        <v>9</v>
      </c>
    </row>
    <row r="37154" spans="1:18" x14ac:dyDescent="0.25">
      <c r="A37154" s="1">
        <v>42480</v>
      </c>
      <c r="B37154" s="7">
        <v>42480</v>
      </c>
      <c r="C37154" s="4">
        <v>1.1145399809000001</v>
      </c>
      <c r="D37154" s="4">
        <v>1.1178400517</v>
      </c>
      <c r="E37154" s="4">
        <v>1.0044499635999999</v>
      </c>
      <c r="F37154" s="4">
        <v>1.0622700453</v>
      </c>
      <c r="G37154" s="4">
        <v>6.0408170439584491E-2</v>
      </c>
      <c r="H37154" s="4">
        <v>-4.4016185400424061E-2</v>
      </c>
      <c r="I37154" s="4">
        <v>2.4066526965680832E-3</v>
      </c>
      <c r="J37154" s="13">
        <v>-6.0295184195124634</v>
      </c>
      <c r="K37154" s="4">
        <v>-5.6751413060002455E-2</v>
      </c>
      <c r="L37154" s="7">
        <v>317076</v>
      </c>
      <c r="M37154" s="7">
        <v>11654704.133451855</v>
      </c>
      <c r="N37154" s="12">
        <v>2.7205838635569843E-2</v>
      </c>
      <c r="O37154" s="4">
        <v>7.8798259431770638E-4</v>
      </c>
      <c r="P37154" s="7">
        <v>336820.33688354283</v>
      </c>
      <c r="Q37154" s="7">
        <v>12380443.0878</v>
      </c>
      <c r="R37154" t="s">
        <v>9</v>
      </c>
    </row>
    <row r="37155" spans="1:18" x14ac:dyDescent="0.25">
      <c r="A37155" s="1">
        <v>42481</v>
      </c>
      <c r="B37155" s="7">
        <v>42481</v>
      </c>
      <c r="C37155" s="4">
        <v>1.0550800562</v>
      </c>
      <c r="D37155" s="4">
        <v>1.0663900374999999</v>
      </c>
      <c r="E37155" s="4">
        <v>0.94618701930000004</v>
      </c>
      <c r="F37155" s="4">
        <v>0.97723299259999996</v>
      </c>
      <c r="G37155" s="4">
        <v>-2.3030177786171266E-2</v>
      </c>
      <c r="H37155" s="4">
        <v>-8.0052198662896867E-2</v>
      </c>
      <c r="I37155" s="4">
        <v>2.1744073408087898E-3</v>
      </c>
      <c r="J37155" s="13">
        <v>-6.1309991385572777</v>
      </c>
      <c r="K37155" s="4">
        <v>-9.6501400509711344E-2</v>
      </c>
      <c r="L37155" s="7">
        <v>217840</v>
      </c>
      <c r="M37155" s="7">
        <v>11664447.963297306</v>
      </c>
      <c r="N37155" s="12">
        <v>1.8675551615082261E-2</v>
      </c>
      <c r="O37155" s="4">
        <v>8.3604266001773833E-4</v>
      </c>
      <c r="P37155" s="7">
        <v>212880.435107984</v>
      </c>
      <c r="Q37155" s="7">
        <v>11398883.3902</v>
      </c>
      <c r="R37155" t="s">
        <v>9</v>
      </c>
    </row>
    <row r="37156" spans="1:18" x14ac:dyDescent="0.25">
      <c r="A37156" s="1">
        <v>42482</v>
      </c>
      <c r="B37156" s="7">
        <v>42482</v>
      </c>
      <c r="C37156" s="4">
        <v>0.96842998270000002</v>
      </c>
      <c r="D37156" s="4">
        <v>1.0069400072000001</v>
      </c>
      <c r="E37156" s="4">
        <v>0.95104897020000001</v>
      </c>
      <c r="F37156" s="4">
        <v>0.98042899370000003</v>
      </c>
      <c r="G37156" s="4">
        <v>-1.9765054428048733E-2</v>
      </c>
      <c r="H37156" s="4">
        <v>3.2704596797298795E-3</v>
      </c>
      <c r="I37156" s="4">
        <v>2.1995683436063177E-3</v>
      </c>
      <c r="J37156" s="13">
        <v>-6.1194941453207408</v>
      </c>
      <c r="K37156" s="4">
        <v>1.157143021241323E-2</v>
      </c>
      <c r="L37156" s="7">
        <v>142996</v>
      </c>
      <c r="M37156" s="7">
        <v>11673883.470853539</v>
      </c>
      <c r="N37156" s="12">
        <v>1.2249222836344177E-2</v>
      </c>
      <c r="O37156" s="4">
        <v>8.0891162495840279E-4</v>
      </c>
      <c r="P37156" s="7">
        <v>140197.42438312521</v>
      </c>
      <c r="Q37156" s="7">
        <v>11445413.823899999</v>
      </c>
      <c r="R37156" t="s">
        <v>9</v>
      </c>
    </row>
    <row r="37157" spans="1:18" x14ac:dyDescent="0.25">
      <c r="A37157" s="1">
        <v>42483</v>
      </c>
      <c r="B37157" s="7">
        <v>42483</v>
      </c>
      <c r="C37157" s="4">
        <v>0.97776401040000005</v>
      </c>
      <c r="D37157" s="4">
        <v>1.0478099585</v>
      </c>
      <c r="E37157" s="4">
        <v>0.97776401040000005</v>
      </c>
      <c r="F37157" s="4">
        <v>1.0366300343999999</v>
      </c>
      <c r="G37157" s="4">
        <v>3.5975100307041041E-2</v>
      </c>
      <c r="H37157" s="4">
        <v>5.7322907687485977E-2</v>
      </c>
      <c r="I37157" s="4">
        <v>2.3021795332945749E-3</v>
      </c>
      <c r="J37157" s="13">
        <v>-6.0738989815868658</v>
      </c>
      <c r="K37157" s="4">
        <v>4.6650603054243019E-2</v>
      </c>
      <c r="L37157" s="7">
        <v>111624</v>
      </c>
      <c r="M37157" s="7">
        <v>11682996.142312044</v>
      </c>
      <c r="N37157" s="12">
        <v>9.5543984300169253E-3</v>
      </c>
      <c r="O37157" s="4">
        <v>7.8060325694160953E-4</v>
      </c>
      <c r="P37157" s="7">
        <v>115712.79095986558</v>
      </c>
      <c r="Q37157" s="7">
        <v>12110944.6929</v>
      </c>
      <c r="R37157" t="s">
        <v>9</v>
      </c>
    </row>
    <row r="37158" spans="1:18" x14ac:dyDescent="0.25">
      <c r="A37158" s="1">
        <v>42484</v>
      </c>
      <c r="B37158" s="7">
        <v>42484</v>
      </c>
      <c r="C37158" s="4">
        <v>1.0334800481999999</v>
      </c>
      <c r="D37158" s="4">
        <v>1.0416100024999999</v>
      </c>
      <c r="E37158" s="4">
        <v>0.98725700380000003</v>
      </c>
      <c r="F37158" s="4">
        <v>1.0146000385</v>
      </c>
      <c r="G37158" s="4">
        <v>1.4494484096440432E-2</v>
      </c>
      <c r="H37158" s="4">
        <v>-2.1251550860911347E-2</v>
      </c>
      <c r="I37158" s="4">
        <v>2.212602751481382E-3</v>
      </c>
      <c r="J37158" s="13">
        <v>-6.1135857408130381</v>
      </c>
      <c r="K37158" s="4">
        <v>-3.8909555279123854E-2</v>
      </c>
      <c r="L37158" s="7">
        <v>117386</v>
      </c>
      <c r="M37158" s="7">
        <v>11692186.662675748</v>
      </c>
      <c r="N37158" s="12">
        <v>1.0039696028350637E-2</v>
      </c>
      <c r="O37158" s="4">
        <v>7.8665782747443268E-4</v>
      </c>
      <c r="P37158" s="7">
        <v>119099.840119361</v>
      </c>
      <c r="Q37158" s="7">
        <v>11862893.0381</v>
      </c>
      <c r="R37158" t="s">
        <v>9</v>
      </c>
    </row>
    <row r="37159" spans="1:18" x14ac:dyDescent="0.25">
      <c r="A37159" s="1">
        <v>42485</v>
      </c>
      <c r="B37159" s="7">
        <v>42485</v>
      </c>
      <c r="C37159" s="4">
        <v>1.0217299461</v>
      </c>
      <c r="D37159" s="4">
        <v>1.0435199738000001</v>
      </c>
      <c r="E37159" s="4">
        <v>0.94268697499999998</v>
      </c>
      <c r="F37159" s="4">
        <v>0.95336198809999995</v>
      </c>
      <c r="G37159" s="4">
        <v>-4.7760606840512101E-2</v>
      </c>
      <c r="H37159" s="4">
        <v>-6.0356838237987188E-2</v>
      </c>
      <c r="I37159" s="4">
        <v>2.0661211086783209E-3</v>
      </c>
      <c r="J37159" s="13">
        <v>-6.1820822901197481</v>
      </c>
      <c r="K37159" s="4">
        <v>-6.6203317656090208E-2</v>
      </c>
      <c r="L37159" s="7">
        <v>209133</v>
      </c>
      <c r="M37159" s="7">
        <v>11701315.308398753</v>
      </c>
      <c r="N37159" s="12">
        <v>1.7872606154787779E-2</v>
      </c>
      <c r="O37159" s="4">
        <v>7.8074751852419313E-4</v>
      </c>
      <c r="P37159" s="7">
        <v>199379.45265731728</v>
      </c>
      <c r="Q37159" s="7">
        <v>11155589.2258</v>
      </c>
      <c r="R37159" t="s">
        <v>9</v>
      </c>
    </row>
    <row r="37160" spans="1:18" x14ac:dyDescent="0.25">
      <c r="A37160" s="1">
        <v>42486</v>
      </c>
      <c r="B37160" s="7">
        <v>42486</v>
      </c>
      <c r="C37160" s="4">
        <v>0.9622780085</v>
      </c>
      <c r="D37160" s="4">
        <v>0.99510097500000005</v>
      </c>
      <c r="E37160" s="4">
        <v>0.84477001429999998</v>
      </c>
      <c r="F37160" s="4">
        <v>0.88429498669999995</v>
      </c>
      <c r="G37160" s="4">
        <v>-0.12296457664641718</v>
      </c>
      <c r="H37160" s="4">
        <v>-7.2445726032822941E-2</v>
      </c>
      <c r="I37160" s="4">
        <v>1.8972664171023458E-3</v>
      </c>
      <c r="J37160" s="13">
        <v>-6.267341156613278</v>
      </c>
      <c r="K37160" s="4">
        <v>-8.1725456879916336E-2</v>
      </c>
      <c r="L37160" s="7">
        <v>339835</v>
      </c>
      <c r="M37160" s="7">
        <v>11710301.982875643</v>
      </c>
      <c r="N37160" s="12">
        <v>2.9020173903025883E-2</v>
      </c>
      <c r="O37160" s="4">
        <v>7.6800549682133634E-4</v>
      </c>
      <c r="P37160" s="7">
        <v>300514.38680519449</v>
      </c>
      <c r="Q37160" s="7">
        <v>10355361.336200001</v>
      </c>
      <c r="R37160" t="s">
        <v>9</v>
      </c>
    </row>
    <row r="37161" spans="1:18" x14ac:dyDescent="0.25">
      <c r="A37161" s="1">
        <v>42487</v>
      </c>
      <c r="B37161" s="7">
        <v>42487</v>
      </c>
      <c r="C37161" s="4">
        <v>0.89400899410000001</v>
      </c>
      <c r="D37161" s="4">
        <v>0.97623997929999995</v>
      </c>
      <c r="E37161" s="4">
        <v>0.86076200010000004</v>
      </c>
      <c r="F37161" s="4">
        <v>0.94153100249999999</v>
      </c>
      <c r="G37161" s="4">
        <v>-6.0248002590109914E-2</v>
      </c>
      <c r="H37161" s="4">
        <v>6.4725025767241567E-2</v>
      </c>
      <c r="I37161" s="4">
        <v>2.1172891892227825E-3</v>
      </c>
      <c r="J37161" s="13">
        <v>-6.1576186928414653</v>
      </c>
      <c r="K37161" s="4">
        <v>0.11596830584102823</v>
      </c>
      <c r="L37161" s="7">
        <v>300067</v>
      </c>
      <c r="M37161" s="7">
        <v>11719096.233265033</v>
      </c>
      <c r="N37161" s="12">
        <v>2.5604960828655893E-2</v>
      </c>
      <c r="O37161" s="4">
        <v>7.5098408241305924E-4</v>
      </c>
      <c r="P37161" s="7">
        <v>282522.38332716748</v>
      </c>
      <c r="Q37161" s="7">
        <v>11033892.424900001</v>
      </c>
      <c r="R37161" t="s">
        <v>9</v>
      </c>
    </row>
    <row r="37162" spans="1:18" x14ac:dyDescent="0.25">
      <c r="A37162" s="1">
        <v>42488</v>
      </c>
      <c r="B37162" s="7">
        <v>42488</v>
      </c>
      <c r="C37162" s="4">
        <v>0.94345897440000004</v>
      </c>
      <c r="D37162" s="4">
        <v>0.95341402289999999</v>
      </c>
      <c r="E37162" s="4">
        <v>0.88232499360000005</v>
      </c>
      <c r="F37162" s="4">
        <v>0.90479397770000003</v>
      </c>
      <c r="G37162" s="4">
        <v>-0.10004801014844265</v>
      </c>
      <c r="H37162" s="4">
        <v>-3.9018391006195211E-2</v>
      </c>
      <c r="I37162" s="4">
        <v>2.0150820475444927E-3</v>
      </c>
      <c r="J37162" s="13">
        <v>-6.2070953660280983</v>
      </c>
      <c r="K37162" s="4">
        <v>-4.8272641356001109E-2</v>
      </c>
      <c r="L37162" s="7">
        <v>98146.703125</v>
      </c>
      <c r="M37162" s="7">
        <v>11728521.415754333</v>
      </c>
      <c r="N37162" s="12">
        <v>8.3682076918207664E-3</v>
      </c>
      <c r="O37162" s="4">
        <v>8.0425847707833156E-4</v>
      </c>
      <c r="P37162" s="7">
        <v>88802.545918609772</v>
      </c>
      <c r="Q37162" s="7">
        <v>10611895.544299999</v>
      </c>
      <c r="R37162" t="s">
        <v>9</v>
      </c>
    </row>
    <row r="37163" spans="1:18" x14ac:dyDescent="0.25">
      <c r="A37163" s="1">
        <v>42489</v>
      </c>
      <c r="B37163" s="7">
        <v>42489</v>
      </c>
      <c r="C37163" s="4">
        <v>0.90468698739999998</v>
      </c>
      <c r="D37163" s="4">
        <v>0.93412202600000005</v>
      </c>
      <c r="E37163" s="4">
        <v>0.8726720214</v>
      </c>
      <c r="F37163" s="4">
        <v>0.88368397949999999</v>
      </c>
      <c r="G37163" s="4">
        <v>-0.1236557695124034</v>
      </c>
      <c r="H37163" s="4">
        <v>-2.3331276202414576E-2</v>
      </c>
      <c r="I37163" s="4">
        <v>1.9417487016870415E-3</v>
      </c>
      <c r="J37163" s="13">
        <v>-6.2441663192950791</v>
      </c>
      <c r="K37163" s="4">
        <v>-3.6392238195369103E-2</v>
      </c>
      <c r="L37163" s="7">
        <v>101368</v>
      </c>
      <c r="M37163" s="7">
        <v>11738117.280194508</v>
      </c>
      <c r="N37163" s="12">
        <v>8.6357971709003292E-3</v>
      </c>
      <c r="O37163" s="4">
        <v>8.1816489052789992E-4</v>
      </c>
      <c r="P37163" s="7">
        <v>89577.277633955993</v>
      </c>
      <c r="Q37163" s="7">
        <v>10372786.189999999</v>
      </c>
      <c r="R37163" t="s">
        <v>9</v>
      </c>
    </row>
    <row r="37164" spans="1:18" x14ac:dyDescent="0.25">
      <c r="A37164" s="1">
        <v>42490</v>
      </c>
      <c r="B37164" s="7">
        <v>42490</v>
      </c>
      <c r="C37164" s="4">
        <v>0.88346397880000005</v>
      </c>
      <c r="D37164" s="4">
        <v>0.97071897979999999</v>
      </c>
      <c r="E37164" s="4">
        <v>0.88346397880000005</v>
      </c>
      <c r="F37164" s="4">
        <v>0.91653698679999995</v>
      </c>
      <c r="G37164" s="4">
        <v>-8.7152855942759483E-2</v>
      </c>
      <c r="H37164" s="4">
        <v>3.717732590171955E-2</v>
      </c>
      <c r="I37164" s="4">
        <v>2.0443903674963932E-3</v>
      </c>
      <c r="J37164" s="13">
        <v>-6.192655642734354</v>
      </c>
      <c r="K37164" s="4">
        <v>5.2860427160411658E-2</v>
      </c>
      <c r="L37164" s="7">
        <v>127183</v>
      </c>
      <c r="M37164" s="7">
        <v>11747782.32135825</v>
      </c>
      <c r="N37164" s="12">
        <v>1.0826128414787941E-2</v>
      </c>
      <c r="O37164" s="4">
        <v>8.2338938460345542E-4</v>
      </c>
      <c r="P37164" s="7">
        <v>116567.92359218439</v>
      </c>
      <c r="Q37164" s="7">
        <v>10767277.010399999</v>
      </c>
      <c r="R37164" t="s">
        <v>9</v>
      </c>
    </row>
    <row r="37165" spans="1:18" x14ac:dyDescent="0.25">
      <c r="A37165" s="1">
        <v>42491</v>
      </c>
      <c r="B37165" s="7">
        <v>42491</v>
      </c>
      <c r="C37165" s="4">
        <v>0.91679799559999997</v>
      </c>
      <c r="D37165" s="4">
        <v>0.94589698310000003</v>
      </c>
      <c r="E37165" s="4">
        <v>0.89497601989999997</v>
      </c>
      <c r="F37165" s="4">
        <v>0.91429299119999996</v>
      </c>
      <c r="G37165" s="4">
        <v>-8.9604199596360845E-2</v>
      </c>
      <c r="H37165" s="4">
        <v>-2.448341564299206E-3</v>
      </c>
      <c r="I37165" s="4">
        <v>2.0233316541078839E-3</v>
      </c>
      <c r="J37165" s="13">
        <v>-6.2030097925093894</v>
      </c>
      <c r="K37165" s="4">
        <v>-1.0300730097010916E-2</v>
      </c>
      <c r="L37165" s="7">
        <v>64193.19921875</v>
      </c>
      <c r="M37165" s="7">
        <v>11756414.006293872</v>
      </c>
      <c r="N37165" s="12">
        <v>5.4602703838418547E-3</v>
      </c>
      <c r="O37165" s="4">
        <v>7.347501596049272E-4</v>
      </c>
      <c r="P37165" s="7">
        <v>58691.392128408435</v>
      </c>
      <c r="Q37165" s="7">
        <v>10748806.9276</v>
      </c>
      <c r="R37165" t="s">
        <v>9</v>
      </c>
    </row>
    <row r="37166" spans="1:18" x14ac:dyDescent="0.25">
      <c r="A37166" s="1">
        <v>42492</v>
      </c>
      <c r="B37166" s="7">
        <v>42492</v>
      </c>
      <c r="C37166" s="4">
        <v>0.91120898719999999</v>
      </c>
      <c r="D37166" s="4">
        <v>1.0038800240000001</v>
      </c>
      <c r="E37166" s="4">
        <v>0.89571899180000003</v>
      </c>
      <c r="F37166" s="4">
        <v>0.9643949866</v>
      </c>
      <c r="G37166" s="4">
        <v>-3.6254331154000202E-2</v>
      </c>
      <c r="H37166" s="4">
        <v>5.4798621319673141E-2</v>
      </c>
      <c r="I37166" s="4">
        <v>2.1687929062587075E-3</v>
      </c>
      <c r="J37166" s="13">
        <v>-6.1335845305991166</v>
      </c>
      <c r="K37166" s="4">
        <v>7.1891947054502817E-2</v>
      </c>
      <c r="L37166" s="7">
        <v>212997</v>
      </c>
      <c r="M37166" s="7">
        <v>11765748.117069276</v>
      </c>
      <c r="N37166" s="12">
        <v>1.8103141243606301E-2</v>
      </c>
      <c r="O37166" s="4">
        <v>7.9395900573139074E-4</v>
      </c>
      <c r="P37166" s="7">
        <v>205413.23896084019</v>
      </c>
      <c r="Q37166" s="7">
        <v>11346828.4977</v>
      </c>
      <c r="R37166" t="s">
        <v>9</v>
      </c>
    </row>
    <row r="37167" spans="1:18" x14ac:dyDescent="0.25">
      <c r="A37167" s="1">
        <v>42493</v>
      </c>
      <c r="B37167" s="7">
        <v>42493</v>
      </c>
      <c r="C37167" s="4">
        <v>0.96372199059999997</v>
      </c>
      <c r="D37167" s="4">
        <v>0.97747898099999997</v>
      </c>
      <c r="E37167" s="4">
        <v>0.9082369804</v>
      </c>
      <c r="F37167" s="4">
        <v>0.9082369804</v>
      </c>
      <c r="G37167" s="4">
        <v>-9.6249942803278463E-2</v>
      </c>
      <c r="H37167" s="4">
        <v>-5.8231333613612546E-2</v>
      </c>
      <c r="I37167" s="4">
        <v>2.0169419091383518E-3</v>
      </c>
      <c r="J37167" s="13">
        <v>-6.2061728210503153</v>
      </c>
      <c r="K37167" s="4">
        <v>-7.0016365639219758E-2</v>
      </c>
      <c r="L37167" s="7">
        <v>103842</v>
      </c>
      <c r="M37167" s="7">
        <v>11774624.110648027</v>
      </c>
      <c r="N37167" s="12">
        <v>8.8191350334567049E-3</v>
      </c>
      <c r="O37167" s="4">
        <v>7.5439262258841864E-4</v>
      </c>
      <c r="P37167" s="7">
        <v>94313.144518696805</v>
      </c>
      <c r="Q37167" s="7">
        <v>10694149.047599999</v>
      </c>
      <c r="R37167" t="s">
        <v>9</v>
      </c>
    </row>
    <row r="37168" spans="1:18" x14ac:dyDescent="0.25">
      <c r="A37168" s="1">
        <v>42494</v>
      </c>
      <c r="B37168" s="7">
        <v>42494</v>
      </c>
      <c r="C37168" s="4">
        <v>0.91747999189999996</v>
      </c>
      <c r="D37168" s="4">
        <v>0.95057499410000001</v>
      </c>
      <c r="E37168" s="4">
        <v>0.89984399079999999</v>
      </c>
      <c r="F37168" s="4">
        <v>0.91645497080000005</v>
      </c>
      <c r="G37168" s="4">
        <v>-8.7242344606050765E-2</v>
      </c>
      <c r="H37168" s="4">
        <v>9.0482886926501558E-3</v>
      </c>
      <c r="I37168" s="4">
        <v>2.0515107871407795E-3</v>
      </c>
      <c r="J37168" s="13">
        <v>-6.1891787879234084</v>
      </c>
      <c r="K37168" s="4">
        <v>1.7139253166292591E-2</v>
      </c>
      <c r="L37168" s="7">
        <v>102053</v>
      </c>
      <c r="M37168" s="7">
        <v>11784389.226425918</v>
      </c>
      <c r="N37168" s="12">
        <v>8.6600160635522064E-3</v>
      </c>
      <c r="O37168" s="4">
        <v>8.2933567017738944E-4</v>
      </c>
      <c r="P37168" s="7">
        <v>93526.979135052403</v>
      </c>
      <c r="Q37168" s="7">
        <v>10799862.0844</v>
      </c>
      <c r="R37168" t="s">
        <v>9</v>
      </c>
    </row>
    <row r="37169" spans="1:18" x14ac:dyDescent="0.25">
      <c r="A37169" s="1">
        <v>42495</v>
      </c>
      <c r="B37169" s="7">
        <v>42495</v>
      </c>
      <c r="C37169" s="4">
        <v>0.91644799710000002</v>
      </c>
      <c r="D37169" s="4">
        <v>0.92219799759999999</v>
      </c>
      <c r="E37169" s="4">
        <v>0.87948000429999995</v>
      </c>
      <c r="F37169" s="4">
        <v>0.90684098010000003</v>
      </c>
      <c r="G37169" s="4">
        <v>-9.7788169376066048E-2</v>
      </c>
      <c r="H37169" s="4">
        <v>-1.0490412520331128E-2</v>
      </c>
      <c r="I37169" s="4">
        <v>2.0243070017419377E-3</v>
      </c>
      <c r="J37169" s="13">
        <v>-6.202527858356734</v>
      </c>
      <c r="K37169" s="4">
        <v>-1.3260366735266425E-2</v>
      </c>
      <c r="L37169" s="7">
        <v>76567.703125</v>
      </c>
      <c r="M37169" s="7">
        <v>11793465.271739982</v>
      </c>
      <c r="N37169" s="12">
        <v>6.4923838211042931E-3</v>
      </c>
      <c r="O37169" s="4">
        <v>7.7017528356171914E-4</v>
      </c>
      <c r="P37169" s="7">
        <v>69434.73094588083</v>
      </c>
      <c r="Q37169" s="7">
        <v>10694797.605799999</v>
      </c>
      <c r="R37169" t="s">
        <v>9</v>
      </c>
    </row>
    <row r="37170" spans="1:18" x14ac:dyDescent="0.25">
      <c r="A37170" s="1">
        <v>42496</v>
      </c>
      <c r="B37170" s="7">
        <v>42496</v>
      </c>
      <c r="C37170" s="4">
        <v>0.90699398519999996</v>
      </c>
      <c r="D37170" s="4">
        <v>0.91904997830000001</v>
      </c>
      <c r="E37170" s="4">
        <v>0.8683829904</v>
      </c>
      <c r="F37170" s="4">
        <v>0.87746602299999998</v>
      </c>
      <c r="G37170" s="4">
        <v>-0.13071704461968381</v>
      </c>
      <c r="H37170" s="4">
        <v>-3.2392622019310133E-2</v>
      </c>
      <c r="I37170" s="4">
        <v>1.9091825533326884E-3</v>
      </c>
      <c r="J37170" s="13">
        <v>-6.2610801110825998</v>
      </c>
      <c r="K37170" s="4">
        <v>-5.6871041946791399E-2</v>
      </c>
      <c r="L37170" s="7">
        <v>71046.296875</v>
      </c>
      <c r="M37170" s="7">
        <v>11802060.79329866</v>
      </c>
      <c r="N37170" s="12">
        <v>6.0198212938659722E-3</v>
      </c>
      <c r="O37170" s="4">
        <v>7.288376537873684E-4</v>
      </c>
      <c r="P37170" s="7">
        <v>62340.711567783575</v>
      </c>
      <c r="Q37170" s="7">
        <v>10355907.3475</v>
      </c>
      <c r="R37170" t="s">
        <v>9</v>
      </c>
    </row>
    <row r="37171" spans="1:18" x14ac:dyDescent="0.25">
      <c r="A37171" s="1">
        <v>42497</v>
      </c>
      <c r="B37171" s="7">
        <v>42497</v>
      </c>
      <c r="C37171" s="4">
        <v>0.87703597550000001</v>
      </c>
      <c r="D37171" s="4">
        <v>0.88458299640000004</v>
      </c>
      <c r="E37171" s="4">
        <v>0.83236902950000002</v>
      </c>
      <c r="F37171" s="4">
        <v>0.88005799060000001</v>
      </c>
      <c r="G37171" s="4">
        <v>-0.12776747527199875</v>
      </c>
      <c r="H37171" s="4">
        <v>2.9539236073645924E-3</v>
      </c>
      <c r="I37171" s="4">
        <v>1.9192778102106135E-3</v>
      </c>
      <c r="J37171" s="13">
        <v>-6.2558063042163399</v>
      </c>
      <c r="K37171" s="4">
        <v>5.2877378647226241E-3</v>
      </c>
      <c r="L37171" s="7">
        <v>110546</v>
      </c>
      <c r="M37171" s="7">
        <v>11811622.977496091</v>
      </c>
      <c r="N37171" s="12">
        <v>9.359086402488127E-3</v>
      </c>
      <c r="O37171" s="4">
        <v>8.1021309455217713E-4</v>
      </c>
      <c r="P37171" s="7">
        <v>97286.890628867593</v>
      </c>
      <c r="Q37171" s="7">
        <v>10394913.1833</v>
      </c>
      <c r="R37171" t="s">
        <v>9</v>
      </c>
    </row>
    <row r="37172" spans="1:18" x14ac:dyDescent="0.25">
      <c r="A37172" s="1">
        <v>42498</v>
      </c>
      <c r="B37172" s="7">
        <v>42498</v>
      </c>
      <c r="C37172" s="4">
        <v>0.88050299880000005</v>
      </c>
      <c r="D37172" s="4">
        <v>0.89797699450000001</v>
      </c>
      <c r="E37172" s="4">
        <v>0.8353459835</v>
      </c>
      <c r="F37172" s="4">
        <v>0.85058599710000005</v>
      </c>
      <c r="G37172" s="4">
        <v>-0.16182975867760713</v>
      </c>
      <c r="H37172" s="4">
        <v>-3.3488694852832075E-2</v>
      </c>
      <c r="I37172" s="4">
        <v>1.8549551833203809E-3</v>
      </c>
      <c r="J37172" s="13">
        <v>-6.2898947431496994</v>
      </c>
      <c r="K37172" s="4">
        <v>-3.3513974135497379E-2</v>
      </c>
      <c r="L37172" s="7">
        <v>76974.703125</v>
      </c>
      <c r="M37172" s="7">
        <v>11820740.860747941</v>
      </c>
      <c r="N37172" s="12">
        <v>6.5118340746816387E-3</v>
      </c>
      <c r="O37172" s="4">
        <v>7.7194160948256354E-4</v>
      </c>
      <c r="P37172" s="7">
        <v>65473.604609054615</v>
      </c>
      <c r="Q37172" s="7">
        <v>10054556.6515</v>
      </c>
      <c r="R37172" t="s">
        <v>9</v>
      </c>
    </row>
    <row r="37173" spans="1:18" x14ac:dyDescent="0.25">
      <c r="A37173" s="1">
        <v>42499</v>
      </c>
      <c r="B37173" s="7">
        <v>42499</v>
      </c>
      <c r="C37173" s="4">
        <v>0.84872198099999996</v>
      </c>
      <c r="D37173" s="4">
        <v>0.86702799799999997</v>
      </c>
      <c r="E37173" s="4">
        <v>0.81421500440000005</v>
      </c>
      <c r="F37173" s="4">
        <v>0.82539302110000001</v>
      </c>
      <c r="G37173" s="4">
        <v>-0.19189561687265011</v>
      </c>
      <c r="H37173" s="4">
        <v>-2.9618376138207451E-2</v>
      </c>
      <c r="I37173" s="4">
        <v>1.7924505748023315E-3</v>
      </c>
      <c r="J37173" s="13">
        <v>-6.324171559202683</v>
      </c>
      <c r="K37173" s="4">
        <v>-3.3696020841951453E-2</v>
      </c>
      <c r="L37173" s="7">
        <v>91541.5</v>
      </c>
      <c r="M37173" s="7">
        <v>11829454.667084051</v>
      </c>
      <c r="N37173" s="12">
        <v>7.7384378719264233E-3</v>
      </c>
      <c r="O37173" s="4">
        <v>7.3716245358576484E-4</v>
      </c>
      <c r="P37173" s="7">
        <v>75557.715241025653</v>
      </c>
      <c r="Q37173" s="7">
        <v>9763949.3256299999</v>
      </c>
      <c r="R37173" t="s">
        <v>9</v>
      </c>
    </row>
    <row r="37174" spans="1:18" x14ac:dyDescent="0.25">
      <c r="A37174" s="1">
        <v>42500</v>
      </c>
      <c r="B37174" s="7">
        <v>42500</v>
      </c>
      <c r="C37174" s="4">
        <v>0.82595098020000002</v>
      </c>
      <c r="D37174" s="4">
        <v>0.87561798099999999</v>
      </c>
      <c r="E37174" s="4">
        <v>0.81214499470000001</v>
      </c>
      <c r="F37174" s="4">
        <v>0.82946300510000004</v>
      </c>
      <c r="G37174" s="4">
        <v>-0.18697676938176797</v>
      </c>
      <c r="H37174" s="4">
        <v>4.9309648809193526E-3</v>
      </c>
      <c r="I37174" s="4">
        <v>1.8395924224272042E-3</v>
      </c>
      <c r="J37174" s="13">
        <v>-6.2982112414485396</v>
      </c>
      <c r="K37174" s="4">
        <v>2.6300221767660996E-2</v>
      </c>
      <c r="L37174" s="7">
        <v>134752</v>
      </c>
      <c r="M37174" s="7">
        <v>11838636.886808636</v>
      </c>
      <c r="N37174" s="12">
        <v>1.1382391510812303E-2</v>
      </c>
      <c r="O37174" s="4">
        <v>7.7621665435975489E-4</v>
      </c>
      <c r="P37174" s="7">
        <v>111771.79886323521</v>
      </c>
      <c r="Q37174" s="7">
        <v>9819711.3284200002</v>
      </c>
      <c r="R37174" t="s">
        <v>9</v>
      </c>
    </row>
    <row r="37175" spans="1:18" x14ac:dyDescent="0.25">
      <c r="A37175" s="1">
        <v>42501</v>
      </c>
      <c r="B37175" s="7">
        <v>42501</v>
      </c>
      <c r="C37175" s="4">
        <v>0.82883399719999995</v>
      </c>
      <c r="D37175" s="4">
        <v>0.86936098340000001</v>
      </c>
      <c r="E37175" s="4">
        <v>0.82739001509999999</v>
      </c>
      <c r="F37175" s="4">
        <v>0.85970997810000005</v>
      </c>
      <c r="G37175" s="4">
        <v>-0.15116018137845713</v>
      </c>
      <c r="H37175" s="4">
        <v>3.6465728807704254E-2</v>
      </c>
      <c r="I37175" s="4">
        <v>1.8989547457345306E-3</v>
      </c>
      <c r="J37175" s="13">
        <v>-6.2664516780128077</v>
      </c>
      <c r="K37175" s="4">
        <v>3.2269280185989339E-2</v>
      </c>
      <c r="L37175" s="7">
        <v>51107.1015625</v>
      </c>
      <c r="M37175" s="7">
        <v>11847464.765745983</v>
      </c>
      <c r="N37175" s="12">
        <v>4.3137584768568847E-3</v>
      </c>
      <c r="O37175" s="4">
        <v>7.4568373215192082E-4</v>
      </c>
      <c r="P37175" s="7">
        <v>43937.285165051355</v>
      </c>
      <c r="Q37175" s="7">
        <v>10185383.6743</v>
      </c>
      <c r="R37175" t="s">
        <v>9</v>
      </c>
    </row>
    <row r="37176" spans="1:18" x14ac:dyDescent="0.25">
      <c r="A37176" s="1">
        <v>42502</v>
      </c>
      <c r="B37176" s="7">
        <v>42502</v>
      </c>
      <c r="C37176" s="4">
        <v>0.85985398290000004</v>
      </c>
      <c r="D37176" s="4">
        <v>0.88707399369999995</v>
      </c>
      <c r="E37176" s="4">
        <v>0.84427499770000003</v>
      </c>
      <c r="F37176" s="4">
        <v>0.8756679893</v>
      </c>
      <c r="G37176" s="4">
        <v>-0.13276826753569912</v>
      </c>
      <c r="H37176" s="4">
        <v>1.8562086757755121E-2</v>
      </c>
      <c r="I37176" s="4">
        <v>1.9255353439433086E-3</v>
      </c>
      <c r="J37176" s="13">
        <v>-6.2525512491554647</v>
      </c>
      <c r="K37176" s="4">
        <v>1.3997489023097552E-2</v>
      </c>
      <c r="L37176" s="7">
        <v>88976</v>
      </c>
      <c r="M37176" s="7">
        <v>11854131.963186061</v>
      </c>
      <c r="N37176" s="12">
        <v>7.5059059808277795E-3</v>
      </c>
      <c r="O37176" s="4">
        <v>5.6275309291107037E-4</v>
      </c>
      <c r="P37176" s="7">
        <v>77913.435015956798</v>
      </c>
      <c r="Q37176" s="7">
        <v>10380283.9011</v>
      </c>
      <c r="R37176" t="s">
        <v>9</v>
      </c>
    </row>
    <row r="37177" spans="1:18" x14ac:dyDescent="0.25">
      <c r="A37177" s="1">
        <v>42503</v>
      </c>
      <c r="B37177" s="7">
        <v>42503</v>
      </c>
      <c r="C37177" s="4">
        <v>0.87573897840000003</v>
      </c>
      <c r="D37177" s="4">
        <v>0.88332802060000004</v>
      </c>
      <c r="E37177" s="4">
        <v>0.84177899359999997</v>
      </c>
      <c r="F37177" s="4">
        <v>0.84776300189999998</v>
      </c>
      <c r="G37177" s="4">
        <v>-0.16515416114324691</v>
      </c>
      <c r="H37177" s="4">
        <v>-3.1867086316935016E-2</v>
      </c>
      <c r="I37177" s="4">
        <v>1.8604757322581913E-3</v>
      </c>
      <c r="J37177" s="13">
        <v>-6.2869230539293195</v>
      </c>
      <c r="K37177" s="4">
        <v>-3.3787804461631772E-2</v>
      </c>
      <c r="L37177" s="7">
        <v>66385.6015625</v>
      </c>
      <c r="M37177" s="7">
        <v>11854131.791759195</v>
      </c>
      <c r="N37177" s="12">
        <v>5.6002078202513506E-3</v>
      </c>
      <c r="O37177" s="4">
        <v>-1.4461359696005252E-8</v>
      </c>
      <c r="P37177" s="7">
        <v>56279.256863562332</v>
      </c>
      <c r="Q37177" s="7">
        <v>10049494.352700001</v>
      </c>
      <c r="R37177" t="s">
        <v>9</v>
      </c>
    </row>
    <row r="37178" spans="1:18" x14ac:dyDescent="0.25">
      <c r="A37178" s="1">
        <v>42504</v>
      </c>
      <c r="B37178" s="7">
        <v>42504</v>
      </c>
      <c r="C37178" s="4">
        <v>0.84793800119999996</v>
      </c>
      <c r="D37178" s="4">
        <v>0.85967701669999996</v>
      </c>
      <c r="E37178" s="4">
        <v>0.82466298339999999</v>
      </c>
      <c r="F37178" s="4">
        <v>0.83889502289999995</v>
      </c>
      <c r="G37178" s="4">
        <v>-0.17566970203579396</v>
      </c>
      <c r="H37178" s="4">
        <v>-1.04604458794795E-2</v>
      </c>
      <c r="I37178" s="4">
        <v>1.8410103810164477E-3</v>
      </c>
      <c r="J37178" s="13">
        <v>-6.29744073795489</v>
      </c>
      <c r="K37178" s="4">
        <v>-1.0462566592103349E-2</v>
      </c>
      <c r="L37178" s="7">
        <v>27725</v>
      </c>
      <c r="M37178" s="7">
        <v>11854131.494716728</v>
      </c>
      <c r="N37178" s="12">
        <v>2.3388470097836156E-3</v>
      </c>
      <c r="O37178" s="4">
        <v>-2.505813769563253E-8</v>
      </c>
      <c r="P37178" s="7">
        <v>23258.364509902498</v>
      </c>
      <c r="Q37178" s="7">
        <v>9944371.9117200002</v>
      </c>
      <c r="R37178" t="s">
        <v>9</v>
      </c>
    </row>
    <row r="37179" spans="1:18" x14ac:dyDescent="0.25">
      <c r="A37179" s="1">
        <v>42505</v>
      </c>
      <c r="B37179" s="7">
        <v>42505</v>
      </c>
      <c r="C37179" s="4">
        <v>0.83864402770000002</v>
      </c>
      <c r="D37179" s="4">
        <v>0.85690301660000001</v>
      </c>
      <c r="E37179" s="4">
        <v>0.80673998589999996</v>
      </c>
      <c r="F37179" s="4">
        <v>0.82382297520000003</v>
      </c>
      <c r="G37179" s="4">
        <v>-0.19379960807553792</v>
      </c>
      <c r="H37179" s="4">
        <v>-1.7966548004894504E-2</v>
      </c>
      <c r="I37179" s="4">
        <v>1.8004383774818534E-3</v>
      </c>
      <c r="J37179" s="13">
        <v>-6.3197251006863375</v>
      </c>
      <c r="K37179" s="4">
        <v>-2.2037900466478581E-2</v>
      </c>
      <c r="L37179" s="7">
        <v>56531.3984375</v>
      </c>
      <c r="M37179" s="7">
        <v>11854132.175166847</v>
      </c>
      <c r="N37179" s="12">
        <v>4.768919192239757E-3</v>
      </c>
      <c r="O37179" s="4">
        <v>5.7401937829138254E-8</v>
      </c>
      <c r="P37179" s="7">
        <v>46571.864852997882</v>
      </c>
      <c r="Q37179" s="7">
        <v>9765706.4369600005</v>
      </c>
      <c r="R37179" t="s">
        <v>9</v>
      </c>
    </row>
    <row r="37180" spans="1:18" x14ac:dyDescent="0.25">
      <c r="A37180" s="1">
        <v>42506</v>
      </c>
      <c r="B37180" s="7">
        <v>42506</v>
      </c>
      <c r="C37180" s="4">
        <v>0.82641202209999998</v>
      </c>
      <c r="D37180" s="4">
        <v>0.85033899550000003</v>
      </c>
      <c r="E37180" s="4">
        <v>0.80607300999999998</v>
      </c>
      <c r="F37180" s="4">
        <v>0.8183559775</v>
      </c>
      <c r="G37180" s="4">
        <v>-0.2004578567250333</v>
      </c>
      <c r="H37180" s="4">
        <v>-6.6361316260605679E-3</v>
      </c>
      <c r="I37180" s="4">
        <v>1.8018992908229532E-3</v>
      </c>
      <c r="J37180" s="13">
        <v>-6.3189140088033939</v>
      </c>
      <c r="K37180" s="4">
        <v>8.114209069143922E-4</v>
      </c>
      <c r="L37180" s="7">
        <v>107300</v>
      </c>
      <c r="M37180" s="7">
        <v>11854132.144235484</v>
      </c>
      <c r="N37180" s="12">
        <v>9.0516959566861784E-3</v>
      </c>
      <c r="O37180" s="4">
        <v>-2.6093317018224615E-9</v>
      </c>
      <c r="P37180" s="7">
        <v>87809.596385750003</v>
      </c>
      <c r="Q37180" s="7">
        <v>9700899.8983100001</v>
      </c>
      <c r="R37180" t="s">
        <v>9</v>
      </c>
    </row>
    <row r="37181" spans="1:18" x14ac:dyDescent="0.25">
      <c r="A37181" s="1">
        <v>42507</v>
      </c>
      <c r="B37181" s="7">
        <v>42507</v>
      </c>
      <c r="C37181" s="4">
        <v>0.81831800939999999</v>
      </c>
      <c r="D37181" s="4">
        <v>0.85399997230000002</v>
      </c>
      <c r="E37181" s="4">
        <v>0.80639201400000005</v>
      </c>
      <c r="F37181" s="4">
        <v>0.81334298849999997</v>
      </c>
      <c r="G37181" s="4">
        <v>-0.20660237832690287</v>
      </c>
      <c r="H37181" s="4">
        <v>-6.1256826342421669E-3</v>
      </c>
      <c r="I37181" s="4">
        <v>1.7923611226427765E-3</v>
      </c>
      <c r="J37181" s="13">
        <v>-6.324221465399785</v>
      </c>
      <c r="K37181" s="4">
        <v>-5.293396933310577E-3</v>
      </c>
      <c r="L37181" s="7">
        <v>125123</v>
      </c>
      <c r="M37181" s="7">
        <v>11854131.985918019</v>
      </c>
      <c r="N37181" s="12">
        <v>1.0555222444683291E-2</v>
      </c>
      <c r="O37181" s="4">
        <v>-1.3355466550296429E-8</v>
      </c>
      <c r="P37181" s="7">
        <v>101767.9147500855</v>
      </c>
      <c r="Q37181" s="7">
        <v>9641475.1355000008</v>
      </c>
      <c r="R37181" t="s">
        <v>9</v>
      </c>
    </row>
    <row r="37182" spans="1:18" x14ac:dyDescent="0.25">
      <c r="A37182" s="1">
        <v>42508</v>
      </c>
      <c r="B37182" s="7">
        <v>42508</v>
      </c>
      <c r="C37182" s="4">
        <v>0.8130990267</v>
      </c>
      <c r="D37182" s="4">
        <v>0.87820601460000003</v>
      </c>
      <c r="E37182" s="4">
        <v>0.80062699319999997</v>
      </c>
      <c r="F37182" s="4">
        <v>0.84054201839999998</v>
      </c>
      <c r="G37182" s="4">
        <v>-0.1737083352355013</v>
      </c>
      <c r="H37182" s="4">
        <v>3.3441033222849262E-2</v>
      </c>
      <c r="I37182" s="4">
        <v>1.848893338197757E-3</v>
      </c>
      <c r="J37182" s="13">
        <v>-6.2931680144510374</v>
      </c>
      <c r="K37182" s="4">
        <v>3.1540639238830215E-2</v>
      </c>
      <c r="L37182" s="7">
        <v>214210</v>
      </c>
      <c r="M37182" s="7">
        <v>11854131.558820356</v>
      </c>
      <c r="N37182" s="12">
        <v>1.8070492885715599E-2</v>
      </c>
      <c r="O37182" s="4">
        <v>-3.6029433769652127E-8</v>
      </c>
      <c r="P37182" s="7">
        <v>180052.50576146401</v>
      </c>
      <c r="Q37182" s="7">
        <v>9963895.6668299995</v>
      </c>
      <c r="R37182" t="s">
        <v>9</v>
      </c>
    </row>
    <row r="37183" spans="1:18" x14ac:dyDescent="0.25">
      <c r="A37183" s="1">
        <v>42509</v>
      </c>
      <c r="B37183" s="7">
        <v>42509</v>
      </c>
      <c r="C37183" s="4">
        <v>0.84046697619999999</v>
      </c>
      <c r="D37183" s="4">
        <v>0.86803102489999995</v>
      </c>
      <c r="E37183" s="4">
        <v>0.82880300279999997</v>
      </c>
      <c r="F37183" s="4">
        <v>0.85359501839999996</v>
      </c>
      <c r="G37183" s="4">
        <v>-0.15829841500037645</v>
      </c>
      <c r="H37183" s="4">
        <v>1.5529265300557855E-2</v>
      </c>
      <c r="I37183" s="4">
        <v>1.9456709379101272E-3</v>
      </c>
      <c r="J37183" s="13">
        <v>-6.2421484061713857</v>
      </c>
      <c r="K37183" s="4">
        <v>5.2343527727081299E-2</v>
      </c>
      <c r="L37183" s="7">
        <v>139069</v>
      </c>
      <c r="M37183" s="7">
        <v>11854131.562841838</v>
      </c>
      <c r="N37183" s="12">
        <v>1.1731690277162778E-2</v>
      </c>
      <c r="O37183" s="4">
        <v>3.3924733517613871E-10</v>
      </c>
      <c r="P37183" s="7">
        <v>118708.6056138696</v>
      </c>
      <c r="Q37183" s="7">
        <v>10118627.649499999</v>
      </c>
      <c r="R37183" t="s">
        <v>9</v>
      </c>
    </row>
    <row r="37184" spans="1:18" x14ac:dyDescent="0.25">
      <c r="A37184" s="1">
        <v>42510</v>
      </c>
      <c r="B37184" s="7">
        <v>42510</v>
      </c>
      <c r="C37184" s="4">
        <v>0.85878098010000004</v>
      </c>
      <c r="D37184" s="4">
        <v>0.98640900850000002</v>
      </c>
      <c r="E37184" s="4">
        <v>0.85212802889999995</v>
      </c>
      <c r="F37184" s="4">
        <v>0.94222199920000005</v>
      </c>
      <c r="G37184" s="4">
        <v>-5.9514364230548851E-2</v>
      </c>
      <c r="H37184" s="4">
        <v>0.10382790303313243</v>
      </c>
      <c r="I37184" s="4">
        <v>2.1284686997096276E-3</v>
      </c>
      <c r="J37184" s="13">
        <v>-6.1523524781320615</v>
      </c>
      <c r="K37184" s="4">
        <v>9.3951016195907233E-2</v>
      </c>
      <c r="L37184" s="7">
        <v>314964</v>
      </c>
      <c r="M37184" s="7">
        <v>11854131.82836243</v>
      </c>
      <c r="N37184" s="12">
        <v>2.656997615349704E-2</v>
      </c>
      <c r="O37184" s="4">
        <v>2.2398991430220866E-8</v>
      </c>
      <c r="P37184" s="7">
        <v>296766.00975602883</v>
      </c>
      <c r="Q37184" s="7">
        <v>11169223.790100001</v>
      </c>
      <c r="R37184" t="s">
        <v>9</v>
      </c>
    </row>
    <row r="37185" spans="1:18" x14ac:dyDescent="0.25">
      <c r="A37185" s="1">
        <v>42511</v>
      </c>
      <c r="B37185" s="7">
        <v>42511</v>
      </c>
      <c r="C37185" s="4">
        <v>0.94043397900000003</v>
      </c>
      <c r="D37185" s="4">
        <v>1.0014499426000001</v>
      </c>
      <c r="E37185" s="4">
        <v>0.93430197240000001</v>
      </c>
      <c r="F37185" s="4">
        <v>0.975432992</v>
      </c>
      <c r="G37185" s="4">
        <v>-2.4873812206030341E-2</v>
      </c>
      <c r="H37185" s="4">
        <v>3.5247524286418662E-2</v>
      </c>
      <c r="I37185" s="4">
        <v>2.2009463654075251E-3</v>
      </c>
      <c r="J37185" s="13">
        <v>-6.118867845018447</v>
      </c>
      <c r="K37185" s="4">
        <v>3.4051553451448495E-2</v>
      </c>
      <c r="L37185" s="7">
        <v>115767</v>
      </c>
      <c r="M37185" s="7">
        <v>11854131.915501172</v>
      </c>
      <c r="N37185" s="12">
        <v>9.7659618456427122E-3</v>
      </c>
      <c r="O37185" s="4">
        <v>7.3509172557024343E-9</v>
      </c>
      <c r="P37185" s="7">
        <v>112922.951184864</v>
      </c>
      <c r="Q37185" s="7">
        <v>11562911.3619</v>
      </c>
      <c r="R37185" t="s">
        <v>9</v>
      </c>
    </row>
    <row r="37186" spans="1:18" x14ac:dyDescent="0.25">
      <c r="A37186" s="1">
        <v>42512</v>
      </c>
      <c r="B37186" s="7">
        <v>42512</v>
      </c>
      <c r="C37186" s="4">
        <v>0.97533702850000004</v>
      </c>
      <c r="D37186" s="4">
        <v>0.98572498559999999</v>
      </c>
      <c r="E37186" s="4">
        <v>0.92018401620000001</v>
      </c>
      <c r="F37186" s="4">
        <v>0.93876397609999995</v>
      </c>
      <c r="G37186" s="4">
        <v>-6.3191188025270073E-2</v>
      </c>
      <c r="H37186" s="4">
        <v>-3.7592552436446651E-2</v>
      </c>
      <c r="I37186" s="4">
        <v>2.1368423239244627E-3</v>
      </c>
      <c r="J37186" s="13">
        <v>-6.1484260892117142</v>
      </c>
      <c r="K37186" s="4">
        <v>-2.9125671797637344E-2</v>
      </c>
      <c r="L37186" s="7">
        <v>194865</v>
      </c>
      <c r="M37186" s="7">
        <v>11854132.120121518</v>
      </c>
      <c r="N37186" s="12">
        <v>1.643857163269093E-2</v>
      </c>
      <c r="O37186" s="4">
        <v>1.7261520951980467E-8</v>
      </c>
      <c r="P37186" s="7">
        <v>182932.24220272648</v>
      </c>
      <c r="Q37186" s="7">
        <v>11128232.202299999</v>
      </c>
      <c r="R37186" t="s">
        <v>9</v>
      </c>
    </row>
    <row r="37187" spans="1:18" x14ac:dyDescent="0.25">
      <c r="A37187" s="1">
        <v>42513</v>
      </c>
      <c r="B37187" s="7">
        <v>42513</v>
      </c>
      <c r="C37187" s="4">
        <v>0.93851900099999996</v>
      </c>
      <c r="D37187" s="4">
        <v>0.95965999359999998</v>
      </c>
      <c r="E37187" s="4">
        <v>0.90473198889999995</v>
      </c>
      <c r="F37187" s="4">
        <v>0.91473001239999996</v>
      </c>
      <c r="G37187" s="4">
        <v>-8.9126325663166486E-2</v>
      </c>
      <c r="H37187" s="4">
        <v>-2.5601710666238672E-2</v>
      </c>
      <c r="I37187" s="4">
        <v>2.0594837723632783E-3</v>
      </c>
      <c r="J37187" s="13">
        <v>-6.1852999235252124</v>
      </c>
      <c r="K37187" s="4">
        <v>-3.620227411965047E-2</v>
      </c>
      <c r="L37187" s="7">
        <v>120334</v>
      </c>
      <c r="M37187" s="7">
        <v>11955326.025115561</v>
      </c>
      <c r="N37187" s="12">
        <v>1.0065304764353914E-2</v>
      </c>
      <c r="O37187" s="4">
        <v>8.5365933135057078E-3</v>
      </c>
      <c r="P37187" s="7">
        <v>110073.12131214159</v>
      </c>
      <c r="Q37187" s="7">
        <v>10935895.5232</v>
      </c>
      <c r="R37187" t="s">
        <v>9</v>
      </c>
    </row>
    <row r="37188" spans="1:18" x14ac:dyDescent="0.25">
      <c r="A37188" s="1">
        <v>42514</v>
      </c>
      <c r="B37188" s="7">
        <v>42514</v>
      </c>
      <c r="C37188" s="4">
        <v>0.91447097060000004</v>
      </c>
      <c r="D37188" s="4">
        <v>0.99203199149999999</v>
      </c>
      <c r="E37188" s="4">
        <v>0.90112698079999998</v>
      </c>
      <c r="F37188" s="4">
        <v>0.90112698079999998</v>
      </c>
      <c r="G37188" s="4">
        <v>-0.10410909811859793</v>
      </c>
      <c r="H37188" s="4">
        <v>-1.4871089190907127E-2</v>
      </c>
      <c r="I37188" s="4">
        <v>2.0205502161712604E-3</v>
      </c>
      <c r="J37188" s="13">
        <v>-6.2043854204156785</v>
      </c>
      <c r="K37188" s="4">
        <v>-1.8904521955684678E-2</v>
      </c>
      <c r="L37188" s="7">
        <v>220308</v>
      </c>
      <c r="M37188" s="7">
        <v>11964148.148054209</v>
      </c>
      <c r="N37188" s="12">
        <v>1.8414014710761487E-2</v>
      </c>
      <c r="O37188" s="4">
        <v>7.3792407836595082E-4</v>
      </c>
      <c r="P37188" s="7">
        <v>198525.48288608639</v>
      </c>
      <c r="Q37188" s="7">
        <v>10781216.6985</v>
      </c>
      <c r="R37188" t="s">
        <v>9</v>
      </c>
    </row>
    <row r="37189" spans="1:18" x14ac:dyDescent="0.25">
      <c r="A37189" s="1">
        <v>42515</v>
      </c>
      <c r="B37189" s="7">
        <v>42515</v>
      </c>
      <c r="C37189" s="4">
        <v>0.89923900369999998</v>
      </c>
      <c r="D37189" s="4">
        <v>0.91808700560000001</v>
      </c>
      <c r="E37189" s="4">
        <v>0.8649970293</v>
      </c>
      <c r="F37189" s="4">
        <v>0.86588698630000005</v>
      </c>
      <c r="G37189" s="4">
        <v>-0.14400087974398731</v>
      </c>
      <c r="H37189" s="4">
        <v>-3.9106580150019103E-2</v>
      </c>
      <c r="I37189" s="4">
        <v>1.9259095064287138E-3</v>
      </c>
      <c r="J37189" s="13">
        <v>-6.2523569519495492</v>
      </c>
      <c r="K37189" s="4">
        <v>-4.6839078279321988E-2</v>
      </c>
      <c r="L37189" s="7">
        <v>87609.796875</v>
      </c>
      <c r="M37189" s="7">
        <v>11972773.792107977</v>
      </c>
      <c r="N37189" s="12">
        <v>7.317418536108085E-3</v>
      </c>
      <c r="O37189" s="4">
        <v>7.209576433714756E-4</v>
      </c>
      <c r="P37189" s="7">
        <v>75860.182986448912</v>
      </c>
      <c r="Q37189" s="7">
        <v>10367069.0165</v>
      </c>
      <c r="R37189" t="s">
        <v>9</v>
      </c>
    </row>
    <row r="37190" spans="1:18" x14ac:dyDescent="0.25">
      <c r="A37190" s="1">
        <v>42516</v>
      </c>
      <c r="B37190" s="7">
        <v>42516</v>
      </c>
      <c r="C37190" s="4">
        <v>0.86586701870000005</v>
      </c>
      <c r="D37190" s="4">
        <v>0.90906000139999998</v>
      </c>
      <c r="E37190" s="4">
        <v>0.84243899580000003</v>
      </c>
      <c r="F37190" s="4">
        <v>0.86017501350000003</v>
      </c>
      <c r="G37190" s="4">
        <v>-0.15061940636896048</v>
      </c>
      <c r="H37190" s="4">
        <v>-6.5966724184269221E-3</v>
      </c>
      <c r="I37190" s="4">
        <v>1.8972328278125856E-3</v>
      </c>
      <c r="J37190" s="13">
        <v>-6.2673588608148565</v>
      </c>
      <c r="K37190" s="4">
        <v>-1.4889940841148048E-2</v>
      </c>
      <c r="L37190" s="7">
        <v>100025</v>
      </c>
      <c r="M37190" s="7">
        <v>11981891.687440883</v>
      </c>
      <c r="N37190" s="12">
        <v>8.3480140372862565E-3</v>
      </c>
      <c r="O37190" s="4">
        <v>7.6155245987496935E-4</v>
      </c>
      <c r="P37190" s="7">
        <v>86039.005725337498</v>
      </c>
      <c r="Q37190" s="7">
        <v>10306523.844000001</v>
      </c>
      <c r="R37190" t="s">
        <v>9</v>
      </c>
    </row>
    <row r="37191" spans="1:18" x14ac:dyDescent="0.25">
      <c r="A37191" s="1">
        <v>42517</v>
      </c>
      <c r="B37191" s="7">
        <v>42517</v>
      </c>
      <c r="C37191" s="4">
        <v>0.86018902060000002</v>
      </c>
      <c r="D37191" s="4">
        <v>0.87444299459999997</v>
      </c>
      <c r="E37191" s="4">
        <v>0.83059501650000001</v>
      </c>
      <c r="F37191" s="4">
        <v>0.85909098390000005</v>
      </c>
      <c r="G37191" s="4">
        <v>-0.15188044421335781</v>
      </c>
      <c r="H37191" s="4">
        <v>-1.2602430702899981E-3</v>
      </c>
      <c r="I37191" s="4">
        <v>1.8144800943503795E-3</v>
      </c>
      <c r="J37191" s="13">
        <v>-6.3119563016935176</v>
      </c>
      <c r="K37191" s="4">
        <v>-4.3617595188681101E-2</v>
      </c>
      <c r="L37191" s="7">
        <v>151612</v>
      </c>
      <c r="M37191" s="7">
        <v>11990013.974933067</v>
      </c>
      <c r="N37191" s="12">
        <v>1.2644855987404831E-2</v>
      </c>
      <c r="O37191" s="4">
        <v>6.778802299387788E-4</v>
      </c>
      <c r="P37191" s="7">
        <v>130248.50225104681</v>
      </c>
      <c r="Q37191" s="7">
        <v>10300512.9027</v>
      </c>
      <c r="R37191" t="s">
        <v>9</v>
      </c>
    </row>
    <row r="37192" spans="1:18" x14ac:dyDescent="0.25">
      <c r="A37192" s="1">
        <v>42518</v>
      </c>
      <c r="B37192" s="7">
        <v>42518</v>
      </c>
      <c r="C37192" s="4">
        <v>0.86186397079999999</v>
      </c>
      <c r="D37192" s="4">
        <v>0.92145502570000004</v>
      </c>
      <c r="E37192" s="4">
        <v>0.8463820219</v>
      </c>
      <c r="F37192" s="4">
        <v>0.91973698140000004</v>
      </c>
      <c r="G37192" s="4">
        <v>-8.3667539595934148E-2</v>
      </c>
      <c r="H37192" s="4">
        <v>7.0593218455961948E-2</v>
      </c>
      <c r="I37192" s="4">
        <v>1.7352219068891225E-3</v>
      </c>
      <c r="J37192" s="13">
        <v>-6.3566199735375726</v>
      </c>
      <c r="K37192" s="4">
        <v>-4.3680935221079444E-2</v>
      </c>
      <c r="L37192" s="7">
        <v>174774</v>
      </c>
      <c r="M37192" s="7">
        <v>11999229.746857714</v>
      </c>
      <c r="N37192" s="12">
        <v>1.4565434922668163E-2</v>
      </c>
      <c r="O37192" s="4">
        <v>7.6862061578189425E-4</v>
      </c>
      <c r="P37192" s="7">
        <v>160746.11118720361</v>
      </c>
      <c r="Q37192" s="7">
        <v>11036135.3465</v>
      </c>
      <c r="R37192" t="s">
        <v>9</v>
      </c>
    </row>
    <row r="37193" spans="1:18" x14ac:dyDescent="0.25">
      <c r="A37193" s="1">
        <v>42519</v>
      </c>
      <c r="B37193" s="7">
        <v>42519</v>
      </c>
      <c r="C37193" s="4">
        <v>0.92831099029999997</v>
      </c>
      <c r="D37193" s="4">
        <v>0.95675897600000004</v>
      </c>
      <c r="E37193" s="4">
        <v>0.85651302340000002</v>
      </c>
      <c r="F37193" s="4">
        <v>0.88171899320000002</v>
      </c>
      <c r="G37193" s="4">
        <v>-0.12588187555374533</v>
      </c>
      <c r="H37193" s="4">
        <v>-4.1335717676731901E-2</v>
      </c>
      <c r="I37193" s="4">
        <v>1.6755297396204079E-3</v>
      </c>
      <c r="J37193" s="13">
        <v>-6.3916259012455923</v>
      </c>
      <c r="K37193" s="4">
        <v>-3.4400307552438482E-2</v>
      </c>
      <c r="L37193" s="7">
        <v>188141</v>
      </c>
      <c r="M37193" s="7">
        <v>12008233.010920696</v>
      </c>
      <c r="N37193" s="12">
        <v>1.5667667326982927E-2</v>
      </c>
      <c r="O37193" s="4">
        <v>7.5032016662067609E-4</v>
      </c>
      <c r="P37193" s="7">
        <v>165887.4930996412</v>
      </c>
      <c r="Q37193" s="7">
        <v>10587887.1205</v>
      </c>
      <c r="R37193" t="s">
        <v>9</v>
      </c>
    </row>
    <row r="37194" spans="1:18" x14ac:dyDescent="0.25">
      <c r="A37194" s="1">
        <v>42520</v>
      </c>
      <c r="B37194" s="7">
        <v>42520</v>
      </c>
      <c r="C37194" s="4">
        <v>0.88052797319999998</v>
      </c>
      <c r="D37194" s="4">
        <v>0.91904598469999998</v>
      </c>
      <c r="E37194" s="4">
        <v>0.87605899570000001</v>
      </c>
      <c r="F37194" s="4">
        <v>0.91053700449999997</v>
      </c>
      <c r="G37194" s="4">
        <v>-9.3720738685366525E-2</v>
      </c>
      <c r="H37194" s="4">
        <v>3.2683895347894773E-2</v>
      </c>
      <c r="I37194" s="4">
        <v>1.7055598077071255E-3</v>
      </c>
      <c r="J37194" s="13">
        <v>-6.3738618891700733</v>
      </c>
      <c r="K37194" s="4">
        <v>1.7922730570882565E-2</v>
      </c>
      <c r="L37194" s="7">
        <v>66482.1015625</v>
      </c>
      <c r="M37194" s="7">
        <v>12016834.844848968</v>
      </c>
      <c r="N37194" s="12">
        <v>5.532413686370803E-3</v>
      </c>
      <c r="O37194" s="4">
        <v>7.1632803264637911E-4</v>
      </c>
      <c r="P37194" s="7">
        <v>60534.41360958352</v>
      </c>
      <c r="Q37194" s="7">
        <v>10941772.803200001</v>
      </c>
      <c r="R37194" t="s">
        <v>9</v>
      </c>
    </row>
    <row r="37195" spans="1:18" x14ac:dyDescent="0.25">
      <c r="A37195" s="1">
        <v>42521</v>
      </c>
      <c r="B37195" s="7">
        <v>42521</v>
      </c>
      <c r="C37195" s="4">
        <v>0.90972501039999998</v>
      </c>
      <c r="D37195" s="4">
        <v>0.96913701299999999</v>
      </c>
      <c r="E37195" s="4">
        <v>0.90151298049999995</v>
      </c>
      <c r="F37195" s="4">
        <v>0.92874699829999996</v>
      </c>
      <c r="G37195" s="4">
        <v>-7.3918914933856703E-2</v>
      </c>
      <c r="H37195" s="4">
        <v>1.9999180384765999E-2</v>
      </c>
      <c r="I37195" s="4">
        <v>1.7477822565809115E-3</v>
      </c>
      <c r="J37195" s="13">
        <v>-6.3494075766813198</v>
      </c>
      <c r="K37195" s="4">
        <v>2.4755771496836488E-2</v>
      </c>
      <c r="L37195" s="7">
        <v>156718</v>
      </c>
      <c r="M37195" s="7">
        <v>12026001.390200134</v>
      </c>
      <c r="N37195" s="12">
        <v>1.3031596697444912E-2</v>
      </c>
      <c r="O37195" s="4">
        <v>7.628086321828355E-4</v>
      </c>
      <c r="P37195" s="7">
        <v>145551.37207957939</v>
      </c>
      <c r="Q37195" s="7">
        <v>11169112.6927</v>
      </c>
      <c r="R37195" t="s">
        <v>9</v>
      </c>
    </row>
    <row r="37196" spans="1:18" x14ac:dyDescent="0.25">
      <c r="A37196" s="1">
        <v>42522</v>
      </c>
      <c r="B37196" s="7">
        <v>42522</v>
      </c>
      <c r="C37196" s="4">
        <v>0.93416601420000001</v>
      </c>
      <c r="D37196" s="4">
        <v>0.95045399669999997</v>
      </c>
      <c r="E37196" s="4">
        <v>0.873634994</v>
      </c>
      <c r="F37196" s="4">
        <v>0.91487097740000001</v>
      </c>
      <c r="G37196" s="4">
        <v>-8.8972231955232517E-2</v>
      </c>
      <c r="H37196" s="4">
        <v>-1.4940582231112394E-2</v>
      </c>
      <c r="I37196" s="4">
        <v>1.703924246665657E-3</v>
      </c>
      <c r="J37196" s="13">
        <v>-6.3748213077453446</v>
      </c>
      <c r="K37196" s="4">
        <v>-2.5093520517281989E-2</v>
      </c>
      <c r="L37196" s="7">
        <v>105338</v>
      </c>
      <c r="M37196" s="7">
        <v>12034270.725243798</v>
      </c>
      <c r="N37196" s="12">
        <v>8.7531685471423527E-3</v>
      </c>
      <c r="O37196" s="4">
        <v>6.8762132776749513E-4</v>
      </c>
      <c r="P37196" s="7">
        <v>96370.679017361195</v>
      </c>
      <c r="Q37196" s="7">
        <v>11009805.0207</v>
      </c>
      <c r="R37196" t="s">
        <v>9</v>
      </c>
    </row>
    <row r="37197" spans="1:18" x14ac:dyDescent="0.25">
      <c r="A37197" s="1">
        <v>42523</v>
      </c>
      <c r="B37197" s="7">
        <v>42523</v>
      </c>
      <c r="C37197" s="4">
        <v>0.91343700890000001</v>
      </c>
      <c r="D37197" s="4">
        <v>0.93385201689999997</v>
      </c>
      <c r="E37197" s="4">
        <v>0.90730601550000001</v>
      </c>
      <c r="F37197" s="4">
        <v>0.92668002839999997</v>
      </c>
      <c r="G37197" s="4">
        <v>-7.614694193282813E-2</v>
      </c>
      <c r="H37197" s="4">
        <v>1.2907886785916485E-2</v>
      </c>
      <c r="I37197" s="4">
        <v>1.7225432819433369E-3</v>
      </c>
      <c r="J37197" s="13">
        <v>-6.3639534279939847</v>
      </c>
      <c r="K37197" s="4">
        <v>1.0927149674708153E-2</v>
      </c>
      <c r="L37197" s="7">
        <v>39987</v>
      </c>
      <c r="M37197" s="7">
        <v>12043473.220060172</v>
      </c>
      <c r="N37197" s="12">
        <v>3.3202216062884404E-3</v>
      </c>
      <c r="O37197" s="4">
        <v>7.6469069264582324E-4</v>
      </c>
      <c r="P37197" s="7">
        <v>37055.154295630797</v>
      </c>
      <c r="Q37197" s="7">
        <v>11160446.105599999</v>
      </c>
      <c r="R37197" t="s">
        <v>9</v>
      </c>
    </row>
    <row r="37198" spans="1:18" x14ac:dyDescent="0.25">
      <c r="A37198" s="1">
        <v>42524</v>
      </c>
      <c r="B37198" s="7">
        <v>42524</v>
      </c>
      <c r="C37198" s="4">
        <v>0.92658799889999999</v>
      </c>
      <c r="D37198" s="4">
        <v>0.95870202780000002</v>
      </c>
      <c r="E37198" s="4">
        <v>0.92408102749999999</v>
      </c>
      <c r="F37198" s="4">
        <v>0.94520199299999996</v>
      </c>
      <c r="G37198" s="4">
        <v>-5.6356625123151954E-2</v>
      </c>
      <c r="H37198" s="4">
        <v>1.9987443381055601E-2</v>
      </c>
      <c r="I37198" s="4">
        <v>1.6605973416303184E-3</v>
      </c>
      <c r="J37198" s="13">
        <v>-6.4005778969865244</v>
      </c>
      <c r="K37198" s="4">
        <v>-3.5961906421957894E-2</v>
      </c>
      <c r="L37198" s="7">
        <v>74145</v>
      </c>
      <c r="M37198" s="7">
        <v>12052505.094009044</v>
      </c>
      <c r="N37198" s="12">
        <v>6.1518331186481198E-3</v>
      </c>
      <c r="O37198" s="4">
        <v>7.4993930603243076E-4</v>
      </c>
      <c r="P37198" s="7">
        <v>70082.001770984993</v>
      </c>
      <c r="Q37198" s="7">
        <v>11392051.8355</v>
      </c>
      <c r="R37198" t="s">
        <v>9</v>
      </c>
    </row>
    <row r="37199" spans="1:18" x14ac:dyDescent="0.25">
      <c r="A37199" s="1">
        <v>42525</v>
      </c>
      <c r="B37199" s="7">
        <v>42525</v>
      </c>
      <c r="C37199" s="4">
        <v>0.94091397519999997</v>
      </c>
      <c r="D37199" s="4">
        <v>0.99151897430000002</v>
      </c>
      <c r="E37199" s="4">
        <v>0.94043797250000005</v>
      </c>
      <c r="F37199" s="4">
        <v>0.97435301539999997</v>
      </c>
      <c r="G37199" s="4">
        <v>-2.5981602195646322E-2</v>
      </c>
      <c r="H37199" s="4">
        <v>3.0841050501255136E-2</v>
      </c>
      <c r="I37199" s="4">
        <v>1.7012521373088213E-3</v>
      </c>
      <c r="J37199" s="13">
        <v>-6.3763907476826667</v>
      </c>
      <c r="K37199" s="4">
        <v>2.4482031049495354E-2</v>
      </c>
      <c r="L37199" s="7">
        <v>91403.5</v>
      </c>
      <c r="M37199" s="7">
        <v>12060839.568475768</v>
      </c>
      <c r="N37199" s="12">
        <v>7.5785354312238352E-3</v>
      </c>
      <c r="O37199" s="4">
        <v>6.9151387215485608E-4</v>
      </c>
      <c r="P37199" s="7">
        <v>89059.275843113894</v>
      </c>
      <c r="Q37199" s="7">
        <v>11751515.401799999</v>
      </c>
      <c r="R37199" t="s">
        <v>9</v>
      </c>
    </row>
    <row r="37200" spans="1:18" x14ac:dyDescent="0.25">
      <c r="A37200" s="1">
        <v>42526</v>
      </c>
      <c r="B37200" s="7">
        <v>42526</v>
      </c>
      <c r="C37200" s="4">
        <v>0.97361499070000002</v>
      </c>
      <c r="D37200" s="4">
        <v>1.0120500325999999</v>
      </c>
      <c r="E37200" s="4">
        <v>0.96030199530000004</v>
      </c>
      <c r="F37200" s="4">
        <v>1.0029300451000001</v>
      </c>
      <c r="G37200" s="4">
        <v>2.9257608844457158E-3</v>
      </c>
      <c r="H37200" s="4">
        <v>2.932923616833925E-2</v>
      </c>
      <c r="I37200" s="4">
        <v>1.7442959683358404E-3</v>
      </c>
      <c r="J37200" s="13">
        <v>-6.3514042612793</v>
      </c>
      <c r="K37200" s="4">
        <v>2.5301264923087374E-2</v>
      </c>
      <c r="L37200" s="7">
        <v>87680</v>
      </c>
      <c r="M37200" s="7">
        <v>12070099.897638412</v>
      </c>
      <c r="N37200" s="12">
        <v>7.2642315095631576E-3</v>
      </c>
      <c r="O37200" s="4">
        <v>7.6780137154370002E-4</v>
      </c>
      <c r="P37200" s="7">
        <v>87936.906354368009</v>
      </c>
      <c r="Q37200" s="7">
        <v>12105465.8347</v>
      </c>
      <c r="R37200" t="s">
        <v>9</v>
      </c>
    </row>
    <row r="37201" spans="1:18" x14ac:dyDescent="0.25">
      <c r="A37201" s="1">
        <v>42527</v>
      </c>
      <c r="B37201" s="7">
        <v>42527</v>
      </c>
      <c r="C37201" s="4">
        <v>1.0053800343999999</v>
      </c>
      <c r="D37201" s="4">
        <v>1.0466799736000001</v>
      </c>
      <c r="E37201" s="4">
        <v>0.98716300729999995</v>
      </c>
      <c r="F37201" s="4">
        <v>1.0068800448999999</v>
      </c>
      <c r="G37201" s="4">
        <v>6.856485389684132E-3</v>
      </c>
      <c r="H37201" s="4">
        <v>3.9384599347664726E-3</v>
      </c>
      <c r="I37201" s="4">
        <v>1.7195840172877801E-3</v>
      </c>
      <c r="J37201" s="13">
        <v>-6.3656728678213845</v>
      </c>
      <c r="K37201" s="4">
        <v>-1.4167292418635237E-2</v>
      </c>
      <c r="L37201" s="7">
        <v>89836.1015625</v>
      </c>
      <c r="M37201" s="7">
        <v>12078314.697564427</v>
      </c>
      <c r="N37201" s="12">
        <v>7.4378010353228592E-3</v>
      </c>
      <c r="O37201" s="4">
        <v>6.805908812421588E-4</v>
      </c>
      <c r="P37201" s="7">
        <v>90454.177974890961</v>
      </c>
      <c r="Q37201" s="7">
        <v>12161414.045</v>
      </c>
      <c r="R37201" t="s">
        <v>9</v>
      </c>
    </row>
    <row r="37202" spans="1:18" x14ac:dyDescent="0.25">
      <c r="A37202" s="1">
        <v>42528</v>
      </c>
      <c r="B37202" s="7">
        <v>42528</v>
      </c>
      <c r="C37202" s="4">
        <v>1.0003299713</v>
      </c>
      <c r="D37202" s="4">
        <v>1.0127500296</v>
      </c>
      <c r="E37202" s="4">
        <v>0.95877599719999995</v>
      </c>
      <c r="F37202" s="4">
        <v>1.0050100088</v>
      </c>
      <c r="G37202" s="4">
        <v>4.9975004664236577E-3</v>
      </c>
      <c r="H37202" s="4">
        <v>-1.8572580810116686E-3</v>
      </c>
      <c r="I37202" s="4">
        <v>1.7430025393529737E-3</v>
      </c>
      <c r="J37202" s="13">
        <v>-6.3521460555589266</v>
      </c>
      <c r="K37202" s="4">
        <v>1.3618713496843633E-2</v>
      </c>
      <c r="L37202" s="7">
        <v>86376.1015625</v>
      </c>
      <c r="M37202" s="7">
        <v>12086956.012711104</v>
      </c>
      <c r="N37202" s="12">
        <v>7.1462245309458884E-3</v>
      </c>
      <c r="O37202" s="4">
        <v>7.1544047021888772E-4</v>
      </c>
      <c r="P37202" s="7">
        <v>86808.846591437818</v>
      </c>
      <c r="Q37202" s="7">
        <v>12147511.7687</v>
      </c>
      <c r="R37202" t="s">
        <v>9</v>
      </c>
    </row>
    <row r="37203" spans="1:18" x14ac:dyDescent="0.25">
      <c r="A37203" s="1">
        <v>42529</v>
      </c>
      <c r="B37203" s="7">
        <v>42529</v>
      </c>
      <c r="C37203" s="4">
        <v>1.0120099783000001</v>
      </c>
      <c r="D37203" s="4">
        <v>1.0202599764</v>
      </c>
      <c r="E37203" s="4">
        <v>0.97148698570000003</v>
      </c>
      <c r="F37203" s="4">
        <v>0.99995201830000002</v>
      </c>
      <c r="G37203" s="4">
        <v>-4.798285115856777E-5</v>
      </c>
      <c r="H37203" s="4">
        <v>-5.0327762467155222E-3</v>
      </c>
      <c r="I37203" s="4">
        <v>1.7191791981744798E-3</v>
      </c>
      <c r="J37203" s="13">
        <v>-6.3659083124215536</v>
      </c>
      <c r="K37203" s="4">
        <v>-1.3667989942996582E-2</v>
      </c>
      <c r="L37203" s="7">
        <v>70837.1015625</v>
      </c>
      <c r="M37203" s="7">
        <v>12096361.941009745</v>
      </c>
      <c r="N37203" s="12">
        <v>5.8560666345758225E-3</v>
      </c>
      <c r="O37203" s="4">
        <v>7.7818834524998385E-4</v>
      </c>
      <c r="P37203" s="7">
        <v>70833.702677943962</v>
      </c>
      <c r="Q37203" s="7">
        <v>12095781.537</v>
      </c>
      <c r="R37203" t="s">
        <v>9</v>
      </c>
    </row>
    <row r="37204" spans="1:18" x14ac:dyDescent="0.25">
      <c r="A37204" s="1">
        <v>42530</v>
      </c>
      <c r="B37204" s="7">
        <v>42530</v>
      </c>
      <c r="C37204" s="4">
        <v>0.99447202680000002</v>
      </c>
      <c r="D37204" s="4">
        <v>1.2176300286999999</v>
      </c>
      <c r="E37204" s="4">
        <v>0.98999500269999996</v>
      </c>
      <c r="F37204" s="4">
        <v>1.1148799657999999</v>
      </c>
      <c r="G37204" s="4">
        <v>0.10874674512594382</v>
      </c>
      <c r="H37204" s="4">
        <v>0.11493346220290328</v>
      </c>
      <c r="I37204" s="4">
        <v>1.9401701204714986E-3</v>
      </c>
      <c r="J37204" s="13">
        <v>-6.2449796187868385</v>
      </c>
      <c r="K37204" s="4">
        <v>0.12854443709630695</v>
      </c>
      <c r="L37204" s="7">
        <v>483161</v>
      </c>
      <c r="M37204" s="7">
        <v>12105038.554815155</v>
      </c>
      <c r="N37204" s="12">
        <v>3.9914040571792125E-2</v>
      </c>
      <c r="O37204" s="4">
        <v>7.1729118620315023E-4</v>
      </c>
      <c r="P37204" s="7">
        <v>538666.51915589371</v>
      </c>
      <c r="Q37204" s="7">
        <v>13495664.970000001</v>
      </c>
      <c r="R37204" t="s">
        <v>9</v>
      </c>
    </row>
    <row r="37205" spans="1:18" x14ac:dyDescent="0.25">
      <c r="A37205" s="1">
        <v>42531</v>
      </c>
      <c r="B37205" s="7">
        <v>42531</v>
      </c>
      <c r="C37205" s="4">
        <v>1.1148500443</v>
      </c>
      <c r="D37205" s="4">
        <v>1.1889699697</v>
      </c>
      <c r="E37205" s="4">
        <v>1.0836800337000001</v>
      </c>
      <c r="F37205" s="4">
        <v>1.1470600366999999</v>
      </c>
      <c r="G37205" s="4">
        <v>0.1372021791488231</v>
      </c>
      <c r="H37205" s="4">
        <v>2.8864157476279202E-2</v>
      </c>
      <c r="I37205" s="4">
        <v>1.9863544338130589E-3</v>
      </c>
      <c r="J37205" s="13">
        <v>-6.2214542631126308</v>
      </c>
      <c r="K37205" s="4">
        <v>2.3804259664784756E-2</v>
      </c>
      <c r="L37205" s="7">
        <v>267163</v>
      </c>
      <c r="M37205" s="7">
        <v>12113281.76655324</v>
      </c>
      <c r="N37205" s="12">
        <v>2.2055377324556331E-2</v>
      </c>
      <c r="O37205" s="4">
        <v>6.809736045662061E-4</v>
      </c>
      <c r="P37205" s="7">
        <v>306452.00058488204</v>
      </c>
      <c r="Q37205" s="7">
        <v>13894661.4277</v>
      </c>
      <c r="R37205" t="s">
        <v>9</v>
      </c>
    </row>
    <row r="37206" spans="1:18" x14ac:dyDescent="0.25">
      <c r="A37206" s="1">
        <v>42532</v>
      </c>
      <c r="B37206" s="7">
        <v>42532</v>
      </c>
      <c r="C37206" s="4">
        <v>1.1418999433999999</v>
      </c>
      <c r="D37206" s="4">
        <v>1.1756999493</v>
      </c>
      <c r="E37206" s="4">
        <v>1.1224999428</v>
      </c>
      <c r="F37206" s="4">
        <v>1.1413400172999999</v>
      </c>
      <c r="G37206" s="4">
        <v>0.13220302587344357</v>
      </c>
      <c r="H37206" s="4">
        <v>-4.9866783053971932E-3</v>
      </c>
      <c r="I37206" s="4">
        <v>1.8811426499711543E-3</v>
      </c>
      <c r="J37206" s="13">
        <v>-6.2758758942335078</v>
      </c>
      <c r="K37206" s="4">
        <v>-5.2967276157224998E-2</v>
      </c>
      <c r="L37206" s="7">
        <v>207863</v>
      </c>
      <c r="M37206" s="7">
        <v>12121900.555917712</v>
      </c>
      <c r="N37206" s="12">
        <v>1.7147723580237154E-2</v>
      </c>
      <c r="O37206" s="4">
        <v>7.1151563470354701E-4</v>
      </c>
      <c r="P37206" s="7">
        <v>237242.36001602988</v>
      </c>
      <c r="Q37206" s="7">
        <v>13835210.190199999</v>
      </c>
      <c r="R37206" t="s">
        <v>9</v>
      </c>
    </row>
    <row r="37207" spans="1:18" x14ac:dyDescent="0.25">
      <c r="A37207" s="1">
        <v>42533</v>
      </c>
      <c r="B37207" s="7">
        <v>42533</v>
      </c>
      <c r="C37207" s="4">
        <v>1.1389600039000001</v>
      </c>
      <c r="D37207" s="4">
        <v>1.2768199443999999</v>
      </c>
      <c r="E37207" s="4">
        <v>1.1134699583000001</v>
      </c>
      <c r="F37207" s="4">
        <v>1.2520999907999999</v>
      </c>
      <c r="G37207" s="4">
        <v>0.22482213434510889</v>
      </c>
      <c r="H37207" s="4">
        <v>9.7043800989312784E-2</v>
      </c>
      <c r="I37207" s="4">
        <v>1.8610727918041254E-3</v>
      </c>
      <c r="J37207" s="13">
        <v>-6.2866021877376275</v>
      </c>
      <c r="K37207" s="4">
        <v>-1.0668971950286E-2</v>
      </c>
      <c r="L37207" s="7">
        <v>285841</v>
      </c>
      <c r="M37207" s="7">
        <v>12131097.11205662</v>
      </c>
      <c r="N37207" s="12">
        <v>2.3562666868433019E-2</v>
      </c>
      <c r="O37207" s="4">
        <v>7.5867279198383491E-4</v>
      </c>
      <c r="P37207" s="7">
        <v>357901.51347026275</v>
      </c>
      <c r="Q37207" s="7">
        <v>15189346.5824</v>
      </c>
      <c r="R37207" t="s">
        <v>9</v>
      </c>
    </row>
    <row r="37208" spans="1:18" x14ac:dyDescent="0.25">
      <c r="A37208" s="1">
        <v>42534</v>
      </c>
      <c r="B37208" s="7">
        <v>42534</v>
      </c>
      <c r="C37208" s="4">
        <v>1.2527799606000001</v>
      </c>
      <c r="D37208" s="4">
        <v>1.3679300547</v>
      </c>
      <c r="E37208" s="4">
        <v>1.2468899488</v>
      </c>
      <c r="F37208" s="4">
        <v>1.2822400330999999</v>
      </c>
      <c r="G37208" s="4">
        <v>0.24860857427984243</v>
      </c>
      <c r="H37208" s="4">
        <v>2.4071593739684264E-2</v>
      </c>
      <c r="I37208" s="4">
        <v>1.8203914894394833E-3</v>
      </c>
      <c r="J37208" s="13">
        <v>-6.3087036969373722</v>
      </c>
      <c r="K37208" s="4">
        <v>-2.1859060292427152E-2</v>
      </c>
      <c r="L37208" s="7">
        <v>276844</v>
      </c>
      <c r="M37208" s="7">
        <v>12139834.634055616</v>
      </c>
      <c r="N37208" s="12">
        <v>2.2804593995323089E-2</v>
      </c>
      <c r="O37208" s="4">
        <v>7.2025818590736002E-4</v>
      </c>
      <c r="P37208" s="7">
        <v>354980.45972353639</v>
      </c>
      <c r="Q37208" s="7">
        <v>15566181.963</v>
      </c>
      <c r="R37208" t="s">
        <v>9</v>
      </c>
    </row>
    <row r="37209" spans="1:18" x14ac:dyDescent="0.25">
      <c r="A37209" s="1">
        <v>42535</v>
      </c>
      <c r="B37209" s="7">
        <v>42535</v>
      </c>
      <c r="C37209" s="4">
        <v>1.2824100255999999</v>
      </c>
      <c r="D37209" s="4">
        <v>1.4110399485</v>
      </c>
      <c r="E37209" s="4">
        <v>1.2381199597999999</v>
      </c>
      <c r="F37209" s="4">
        <v>1.3859299421</v>
      </c>
      <c r="G37209" s="4">
        <v>0.32637135266478084</v>
      </c>
      <c r="H37209" s="4">
        <v>8.0866223424107889E-2</v>
      </c>
      <c r="I37209" s="4">
        <v>2.0216055797592433E-3</v>
      </c>
      <c r="J37209" s="13">
        <v>-6.2038632418232424</v>
      </c>
      <c r="K37209" s="4">
        <v>0.11053341629372035</v>
      </c>
      <c r="L37209" s="7">
        <v>268605</v>
      </c>
      <c r="M37209" s="7">
        <v>12148332.598824225</v>
      </c>
      <c r="N37209" s="12">
        <v>2.2110441726463505E-2</v>
      </c>
      <c r="O37209" s="4">
        <v>7.0000663310271747E-4</v>
      </c>
      <c r="P37209" s="7">
        <v>372267.71209777048</v>
      </c>
      <c r="Q37209" s="7">
        <v>16836737.895300001</v>
      </c>
      <c r="R37209" t="s">
        <v>9</v>
      </c>
    </row>
    <row r="37210" spans="1:18" x14ac:dyDescent="0.25">
      <c r="A37210" s="1">
        <v>42536</v>
      </c>
      <c r="B37210" s="7">
        <v>42536</v>
      </c>
      <c r="C37210" s="4">
        <v>1.3717499971</v>
      </c>
      <c r="D37210" s="4">
        <v>1.5033700466</v>
      </c>
      <c r="E37210" s="4">
        <v>1.3329299688</v>
      </c>
      <c r="F37210" s="4">
        <v>1.4644800425</v>
      </c>
      <c r="G37210" s="4">
        <v>0.38150025967487144</v>
      </c>
      <c r="H37210" s="4">
        <v>5.6676818945825408E-2</v>
      </c>
      <c r="I37210" s="4">
        <v>2.1087767126483203E-3</v>
      </c>
      <c r="J37210" s="13">
        <v>-6.1616472566569689</v>
      </c>
      <c r="K37210" s="4">
        <v>4.311975281521449E-2</v>
      </c>
      <c r="L37210" s="7">
        <v>334636</v>
      </c>
      <c r="M37210" s="7">
        <v>12157091.595258119</v>
      </c>
      <c r="N37210" s="12">
        <v>2.7525991506926292E-2</v>
      </c>
      <c r="O37210" s="4">
        <v>7.2100400303009128E-4</v>
      </c>
      <c r="P37210" s="7">
        <v>490067.74350202997</v>
      </c>
      <c r="Q37210" s="7">
        <v>17803818.016100001</v>
      </c>
      <c r="R37210" t="s">
        <v>9</v>
      </c>
    </row>
    <row r="37211" spans="1:18" x14ac:dyDescent="0.25">
      <c r="A37211" s="1">
        <v>42537</v>
      </c>
      <c r="B37211" s="7">
        <v>42537</v>
      </c>
      <c r="C37211" s="4">
        <v>1.4665999412999999</v>
      </c>
      <c r="D37211" s="4">
        <v>1.6319099665000001</v>
      </c>
      <c r="E37211" s="4">
        <v>1.4276700019999999</v>
      </c>
      <c r="F37211" s="4">
        <v>1.5834300518</v>
      </c>
      <c r="G37211" s="4">
        <v>0.45959341286017469</v>
      </c>
      <c r="H37211" s="4">
        <v>8.1223373380316988E-2</v>
      </c>
      <c r="I37211" s="4">
        <v>2.0663102644159484E-3</v>
      </c>
      <c r="J37211" s="13">
        <v>-6.1819907431728387</v>
      </c>
      <c r="K37211" s="4">
        <v>-2.0137953903635514E-2</v>
      </c>
      <c r="L37211" s="7">
        <v>349747</v>
      </c>
      <c r="M37211" s="7">
        <v>12165411.966320999</v>
      </c>
      <c r="N37211" s="12">
        <v>2.8749293568376268E-2</v>
      </c>
      <c r="O37211" s="4">
        <v>6.844047359259634E-4</v>
      </c>
      <c r="P37211" s="7">
        <v>553799.91032689461</v>
      </c>
      <c r="Q37211" s="7">
        <v>19263078.899999999</v>
      </c>
      <c r="R37211" t="s">
        <v>9</v>
      </c>
    </row>
    <row r="37212" spans="1:18" x14ac:dyDescent="0.25">
      <c r="A37212" s="1">
        <v>42538</v>
      </c>
      <c r="B37212" s="7">
        <v>42538</v>
      </c>
      <c r="C37212" s="4">
        <v>1.5717500447999999</v>
      </c>
      <c r="D37212" s="4">
        <v>1.7929500341</v>
      </c>
      <c r="E37212" s="4">
        <v>1.4768699407999999</v>
      </c>
      <c r="F37212" s="4">
        <v>1.7549899817000001</v>
      </c>
      <c r="G37212" s="4">
        <v>0.56246314846848755</v>
      </c>
      <c r="H37212" s="4">
        <v>0.10834702152139622</v>
      </c>
      <c r="I37212" s="4">
        <v>2.3433955122848385E-3</v>
      </c>
      <c r="J37212" s="13">
        <v>-6.0561543277765013</v>
      </c>
      <c r="K37212" s="4">
        <v>0.13409663235990824</v>
      </c>
      <c r="L37212" s="7">
        <v>643511</v>
      </c>
      <c r="M37212" s="7">
        <v>12174053.448786134</v>
      </c>
      <c r="N37212" s="12">
        <v>5.2859222501948522E-2</v>
      </c>
      <c r="O37212" s="4">
        <v>7.1033208649721102E-4</v>
      </c>
      <c r="P37212" s="7">
        <v>1129355.3581137487</v>
      </c>
      <c r="Q37212" s="7">
        <v>21365341.839299999</v>
      </c>
      <c r="R37212" t="s">
        <v>9</v>
      </c>
    </row>
    <row r="37213" spans="1:18" x14ac:dyDescent="0.25">
      <c r="A37213" s="1">
        <v>42539</v>
      </c>
      <c r="B37213" s="7">
        <v>42539</v>
      </c>
      <c r="C37213" s="4">
        <v>1.7654299736000001</v>
      </c>
      <c r="D37213" s="4">
        <v>2.3354001045000001</v>
      </c>
      <c r="E37213" s="4">
        <v>1.7654299736000001</v>
      </c>
      <c r="F37213" s="4">
        <v>2.0125000477000001</v>
      </c>
      <c r="G37213" s="4">
        <v>0.69937775401244451</v>
      </c>
      <c r="H37213" s="4">
        <v>0.14673021993581903</v>
      </c>
      <c r="I37213" s="4">
        <v>2.661238060778138E-3</v>
      </c>
      <c r="J37213" s="13">
        <v>-5.928963828087686</v>
      </c>
      <c r="K37213" s="4">
        <v>0.13563333497357394</v>
      </c>
      <c r="L37213" s="7">
        <v>2663250</v>
      </c>
      <c r="M37213" s="7">
        <v>12182870.710398542</v>
      </c>
      <c r="N37213" s="12">
        <v>0.21860611208217248</v>
      </c>
      <c r="O37213" s="4">
        <v>7.2426670783895942E-4</v>
      </c>
      <c r="P37213" s="7">
        <v>5359790.7520370251</v>
      </c>
      <c r="Q37213" s="7">
        <v>24518027.8858</v>
      </c>
      <c r="R37213" t="s">
        <v>9</v>
      </c>
    </row>
    <row r="37214" spans="1:18" x14ac:dyDescent="0.25">
      <c r="A37214" s="1">
        <v>42540</v>
      </c>
      <c r="B37214" s="7">
        <v>42540</v>
      </c>
      <c r="C37214" s="4">
        <v>2.0307600498</v>
      </c>
      <c r="D37214" s="4">
        <v>2.0575098990999998</v>
      </c>
      <c r="E37214" s="4">
        <v>1.8054000138999999</v>
      </c>
      <c r="F37214" s="4">
        <v>1.8703900576000001</v>
      </c>
      <c r="G37214" s="4">
        <v>0.62614699606713331</v>
      </c>
      <c r="H37214" s="4">
        <v>-7.0613658003343363E-2</v>
      </c>
      <c r="I37214" s="4">
        <v>2.4488564696571011E-3</v>
      </c>
      <c r="J37214" s="13">
        <v>-6.0121341104645589</v>
      </c>
      <c r="K37214" s="4">
        <v>-7.9805559018247749E-2</v>
      </c>
      <c r="L37214" s="7">
        <v>663871</v>
      </c>
      <c r="M37214" s="7">
        <v>12191370.502129</v>
      </c>
      <c r="N37214" s="12">
        <v>5.4454173128777199E-2</v>
      </c>
      <c r="O37214" s="4">
        <v>6.9768381627845915E-4</v>
      </c>
      <c r="P37214" s="7">
        <v>1241697.7179289698</v>
      </c>
      <c r="Q37214" s="7">
        <v>22802618.175700001</v>
      </c>
      <c r="R37214" t="s">
        <v>9</v>
      </c>
    </row>
    <row r="37215" spans="1:18" x14ac:dyDescent="0.25">
      <c r="A37215" s="1">
        <v>42541</v>
      </c>
      <c r="B37215" s="7">
        <v>42541</v>
      </c>
      <c r="C37215" s="4">
        <v>1.8633799552999999</v>
      </c>
      <c r="D37215" s="4">
        <v>1.9114400147999999</v>
      </c>
      <c r="E37215" s="4">
        <v>1.7187000512999999</v>
      </c>
      <c r="F37215" s="4">
        <v>1.8336299657999999</v>
      </c>
      <c r="G37215" s="4">
        <v>0.60629759000945649</v>
      </c>
      <c r="H37215" s="4">
        <v>-1.9653703595478401E-2</v>
      </c>
      <c r="I37215" s="4">
        <v>2.4872019340198589E-3</v>
      </c>
      <c r="J37215" s="13">
        <v>-5.9965969216308324</v>
      </c>
      <c r="K37215" s="4">
        <v>1.5658518511755461E-2</v>
      </c>
      <c r="L37215" s="7">
        <v>570846</v>
      </c>
      <c r="M37215" s="7">
        <v>12200062.574860871</v>
      </c>
      <c r="N37215" s="12">
        <v>4.6790415745593825E-2</v>
      </c>
      <c r="O37215" s="4">
        <v>7.1296928678799866E-4</v>
      </c>
      <c r="P37215" s="7">
        <v>1046720.3314570668</v>
      </c>
      <c r="Q37215" s="7">
        <v>22370400.321899999</v>
      </c>
      <c r="R37215" t="s">
        <v>9</v>
      </c>
    </row>
    <row r="37216" spans="1:18" x14ac:dyDescent="0.25">
      <c r="A37216" s="1">
        <v>42542</v>
      </c>
      <c r="B37216" s="7">
        <v>42542</v>
      </c>
      <c r="C37216" s="4">
        <v>1.8260699511</v>
      </c>
      <c r="D37216" s="4">
        <v>1.8672399521</v>
      </c>
      <c r="E37216" s="4">
        <v>1.5577499866</v>
      </c>
      <c r="F37216" s="4">
        <v>1.6086000203999999</v>
      </c>
      <c r="G37216" s="4">
        <v>0.4753642481696666</v>
      </c>
      <c r="H37216" s="4">
        <v>-0.12272374993709322</v>
      </c>
      <c r="I37216" s="4">
        <v>2.4129531968659816E-3</v>
      </c>
      <c r="J37216" s="13">
        <v>-6.0269038887702111</v>
      </c>
      <c r="K37216" s="4">
        <v>-2.9852315623555014E-2</v>
      </c>
      <c r="L37216" s="7">
        <v>543359</v>
      </c>
      <c r="M37216" s="7">
        <v>12208384.792085635</v>
      </c>
      <c r="N37216" s="12">
        <v>4.4507034243567167E-2</v>
      </c>
      <c r="O37216" s="4">
        <v>6.821454540661331E-4</v>
      </c>
      <c r="P37216" s="7">
        <v>874047.29848452355</v>
      </c>
      <c r="Q37216" s="7">
        <v>19638408.025600001</v>
      </c>
      <c r="R37216" t="s">
        <v>9</v>
      </c>
    </row>
    <row r="37217" spans="1:18" x14ac:dyDescent="0.25">
      <c r="A37217" s="1">
        <v>42543</v>
      </c>
      <c r="B37217" s="7">
        <v>42543</v>
      </c>
      <c r="C37217" s="4">
        <v>1.6071900129000001</v>
      </c>
      <c r="D37217" s="4">
        <v>1.7222499846999999</v>
      </c>
      <c r="E37217" s="4">
        <v>1.4940899611</v>
      </c>
      <c r="F37217" s="4">
        <v>1.4954999685000001</v>
      </c>
      <c r="G37217" s="4">
        <v>0.40246057802467594</v>
      </c>
      <c r="H37217" s="4">
        <v>-7.0309617347807815E-2</v>
      </c>
      <c r="I37217" s="4">
        <v>2.5087397397096467E-3</v>
      </c>
      <c r="J37217" s="13">
        <v>-5.987974747663924</v>
      </c>
      <c r="K37217" s="4">
        <v>3.9696809274243509E-2</v>
      </c>
      <c r="L37217" s="7">
        <v>376492</v>
      </c>
      <c r="M37217" s="7">
        <v>12216932.201827725</v>
      </c>
      <c r="N37217" s="12">
        <v>3.0817229217632441E-2</v>
      </c>
      <c r="O37217" s="4">
        <v>7.0012617456421467E-4</v>
      </c>
      <c r="P37217" s="7">
        <v>563043.77414050209</v>
      </c>
      <c r="Q37217" s="7">
        <v>18270421.723000001</v>
      </c>
      <c r="R37217" t="s">
        <v>9</v>
      </c>
    </row>
    <row r="37218" spans="1:18" x14ac:dyDescent="0.25">
      <c r="A37218" s="1">
        <v>42544</v>
      </c>
      <c r="B37218" s="7">
        <v>42544</v>
      </c>
      <c r="C37218" s="4">
        <v>1.4904199839000001</v>
      </c>
      <c r="D37218" s="4">
        <v>1.5672800541</v>
      </c>
      <c r="E37218" s="4">
        <v>1.4034099578999999</v>
      </c>
      <c r="F37218" s="4">
        <v>1.5578000545999999</v>
      </c>
      <c r="G37218" s="4">
        <v>0.44327460455313911</v>
      </c>
      <c r="H37218" s="4">
        <v>4.165836670828376E-2</v>
      </c>
      <c r="I37218" s="4">
        <v>2.496566508380186E-3</v>
      </c>
      <c r="J37218" s="13">
        <v>-5.9928388877294827</v>
      </c>
      <c r="K37218" s="4">
        <v>-4.8523292937790174E-3</v>
      </c>
      <c r="L37218" s="7">
        <v>198638</v>
      </c>
      <c r="M37218" s="7">
        <v>12225265.90679194</v>
      </c>
      <c r="N37218" s="12">
        <v>1.6248153742786365E-2</v>
      </c>
      <c r="O37218" s="4">
        <v>6.8214383337317404E-4</v>
      </c>
      <c r="P37218" s="7">
        <v>309438.28724563477</v>
      </c>
      <c r="Q37218" s="7">
        <v>19044519.897100002</v>
      </c>
      <c r="R37218" t="s">
        <v>9</v>
      </c>
    </row>
    <row r="37219" spans="1:18" x14ac:dyDescent="0.25">
      <c r="A37219" s="1">
        <v>42545</v>
      </c>
      <c r="B37219" s="7">
        <v>42545</v>
      </c>
      <c r="C37219" s="4">
        <v>1.5604799986</v>
      </c>
      <c r="D37219" s="4">
        <v>1.6588499546</v>
      </c>
      <c r="E37219" s="4">
        <v>1.517950058</v>
      </c>
      <c r="F37219" s="4">
        <v>1.5889099836</v>
      </c>
      <c r="G37219" s="4">
        <v>0.46304823623312014</v>
      </c>
      <c r="H37219" s="4">
        <v>1.9970424900253494E-2</v>
      </c>
      <c r="I37219" s="4">
        <v>2.3882644597069827E-3</v>
      </c>
      <c r="J37219" s="13">
        <v>-6.0371883443126553</v>
      </c>
      <c r="K37219" s="4">
        <v>-4.3380397962428589E-2</v>
      </c>
      <c r="L37219" s="7">
        <v>241911</v>
      </c>
      <c r="M37219" s="7">
        <v>12234526.068088328</v>
      </c>
      <c r="N37219" s="12">
        <v>1.977281331975609E-2</v>
      </c>
      <c r="O37219" s="4">
        <v>7.5746093107418666E-4</v>
      </c>
      <c r="P37219" s="7">
        <v>384374.80304265959</v>
      </c>
      <c r="Q37219" s="7">
        <v>19439560.6142</v>
      </c>
      <c r="R37219" t="s">
        <v>9</v>
      </c>
    </row>
    <row r="37220" spans="1:18" x14ac:dyDescent="0.25">
      <c r="A37220" s="1">
        <v>42546</v>
      </c>
      <c r="B37220" s="7">
        <v>42546</v>
      </c>
      <c r="C37220" s="4">
        <v>1.5779399871999999</v>
      </c>
      <c r="D37220" s="4">
        <v>1.6498600244999999</v>
      </c>
      <c r="E37220" s="4">
        <v>1.5130699873</v>
      </c>
      <c r="F37220" s="4">
        <v>1.553030014</v>
      </c>
      <c r="G37220" s="4">
        <v>0.44020787044470289</v>
      </c>
      <c r="H37220" s="4">
        <v>-2.2581499248123964E-2</v>
      </c>
      <c r="I37220" s="4">
        <v>2.334951651143296E-3</v>
      </c>
      <c r="J37220" s="13">
        <v>-6.0597640942241329</v>
      </c>
      <c r="K37220" s="4">
        <v>-2.2322824571206702E-2</v>
      </c>
      <c r="L37220" s="7">
        <v>168083</v>
      </c>
      <c r="M37220" s="7">
        <v>12242517.960248515</v>
      </c>
      <c r="N37220" s="12">
        <v>1.3729446878964434E-2</v>
      </c>
      <c r="O37220" s="4">
        <v>6.5322449890658455E-4</v>
      </c>
      <c r="P37220" s="7">
        <v>261037.94384316201</v>
      </c>
      <c r="Q37220" s="7">
        <v>19012997.839200001</v>
      </c>
      <c r="R37220" t="s">
        <v>9</v>
      </c>
    </row>
    <row r="37221" spans="1:18" x14ac:dyDescent="0.25">
      <c r="A37221" s="1">
        <v>42547</v>
      </c>
      <c r="B37221" s="7">
        <v>42547</v>
      </c>
      <c r="C37221" s="4">
        <v>1.5577900410000001</v>
      </c>
      <c r="D37221" s="4">
        <v>1.6070400476</v>
      </c>
      <c r="E37221" s="4">
        <v>1.4628100395000001</v>
      </c>
      <c r="F37221" s="4">
        <v>1.4820400476</v>
      </c>
      <c r="G37221" s="4">
        <v>0.39341954918085409</v>
      </c>
      <c r="H37221" s="4">
        <v>-4.5710621018300548E-2</v>
      </c>
      <c r="I37221" s="4">
        <v>2.3548105274852115E-3</v>
      </c>
      <c r="J37221" s="13">
        <v>-6.051295010170759</v>
      </c>
      <c r="K37221" s="4">
        <v>8.5050482018296531E-3</v>
      </c>
      <c r="L37221" s="7">
        <v>75188.703125</v>
      </c>
      <c r="M37221" s="7">
        <v>12251126.530624259</v>
      </c>
      <c r="N37221" s="12">
        <v>6.1372889209045448E-3</v>
      </c>
      <c r="O37221" s="4">
        <v>7.0316992008476545E-4</v>
      </c>
      <c r="P37221" s="7">
        <v>111432.66915835727</v>
      </c>
      <c r="Q37221" s="7">
        <v>18156660.146600001</v>
      </c>
      <c r="R37221" t="s">
        <v>9</v>
      </c>
    </row>
    <row r="37222" spans="1:18" x14ac:dyDescent="0.25">
      <c r="A37222" s="1">
        <v>42548</v>
      </c>
      <c r="B37222" s="7">
        <v>42548</v>
      </c>
      <c r="C37222" s="4">
        <v>1.4805699587000001</v>
      </c>
      <c r="D37222" s="4">
        <v>1.4943900107999999</v>
      </c>
      <c r="E37222" s="4">
        <v>1.3818900585</v>
      </c>
      <c r="F37222" s="4">
        <v>1.4752800465</v>
      </c>
      <c r="G37222" s="4">
        <v>0.38884783380416654</v>
      </c>
      <c r="H37222" s="4">
        <v>-4.5612809930116547E-3</v>
      </c>
      <c r="I37222" s="4">
        <v>2.2513906245993274E-3</v>
      </c>
      <c r="J37222" s="13">
        <v>-6.0962071983058932</v>
      </c>
      <c r="K37222" s="4">
        <v>-4.3918566559293416E-2</v>
      </c>
      <c r="L37222" s="7">
        <v>184373</v>
      </c>
      <c r="M37222" s="7">
        <v>12259580.269528169</v>
      </c>
      <c r="N37222" s="12">
        <v>1.5039095625342801E-2</v>
      </c>
      <c r="O37222" s="4">
        <v>6.9003767798643078E-4</v>
      </c>
      <c r="P37222" s="7">
        <v>272001.80801334447</v>
      </c>
      <c r="Q37222" s="7">
        <v>18086314.1501</v>
      </c>
      <c r="R37222" t="s">
        <v>9</v>
      </c>
    </row>
    <row r="37223" spans="1:18" x14ac:dyDescent="0.25">
      <c r="A37223" s="1">
        <v>42549</v>
      </c>
      <c r="B37223" s="7">
        <v>42549</v>
      </c>
      <c r="C37223" s="4">
        <v>1.4787700176</v>
      </c>
      <c r="D37223" s="4">
        <v>1.5138599873</v>
      </c>
      <c r="E37223" s="4">
        <v>1.4259599447</v>
      </c>
      <c r="F37223" s="4">
        <v>1.4851700068</v>
      </c>
      <c r="G37223" s="4">
        <v>0.39552924839562215</v>
      </c>
      <c r="H37223" s="4">
        <v>6.7037850362466761E-3</v>
      </c>
      <c r="I37223" s="4">
        <v>2.2954679522906923E-3</v>
      </c>
      <c r="J37223" s="13">
        <v>-6.0768185554743095</v>
      </c>
      <c r="K37223" s="4">
        <v>1.9577823239451942E-2</v>
      </c>
      <c r="L37223" s="7">
        <v>173566</v>
      </c>
      <c r="M37223" s="7">
        <v>12267975.9488663</v>
      </c>
      <c r="N37223" s="12">
        <v>1.4147892099188495E-2</v>
      </c>
      <c r="O37223" s="4">
        <v>6.8482600166981265E-4</v>
      </c>
      <c r="P37223" s="7">
        <v>257775.01740024879</v>
      </c>
      <c r="Q37223" s="7">
        <v>18220029.9234</v>
      </c>
      <c r="R37223" t="s">
        <v>9</v>
      </c>
    </row>
    <row r="37224" spans="1:18" x14ac:dyDescent="0.25">
      <c r="A37224" s="1">
        <v>42550</v>
      </c>
      <c r="B37224" s="7">
        <v>42550</v>
      </c>
      <c r="C37224" s="4">
        <v>1.4945800304000001</v>
      </c>
      <c r="D37224" s="4">
        <v>1.6021399498</v>
      </c>
      <c r="E37224" s="4">
        <v>1.4553500414</v>
      </c>
      <c r="F37224" s="4">
        <v>1.5455900431</v>
      </c>
      <c r="G37224" s="4">
        <v>0.43540574236168084</v>
      </c>
      <c r="H37224" s="4">
        <v>4.0682235719386221E-2</v>
      </c>
      <c r="I37224" s="4">
        <v>2.4153995338546648E-3</v>
      </c>
      <c r="J37224" s="13">
        <v>-6.0258905671118956</v>
      </c>
      <c r="K37224" s="4">
        <v>5.2247116516826321E-2</v>
      </c>
      <c r="L37224" s="7">
        <v>314944</v>
      </c>
      <c r="M37224" s="7">
        <v>12277051.581634896</v>
      </c>
      <c r="N37224" s="12">
        <v>2.565306481819472E-2</v>
      </c>
      <c r="O37224" s="4">
        <v>7.3978240635809878E-4</v>
      </c>
      <c r="P37224" s="7">
        <v>486774.31053408643</v>
      </c>
      <c r="Q37224" s="7">
        <v>18975288.683200002</v>
      </c>
      <c r="R37224" t="s">
        <v>9</v>
      </c>
    </row>
    <row r="37225" spans="1:18" x14ac:dyDescent="0.25">
      <c r="A37225" s="1">
        <v>42551</v>
      </c>
      <c r="B37225" s="7">
        <v>42551</v>
      </c>
      <c r="C37225" s="4">
        <v>1.5432000159999999</v>
      </c>
      <c r="D37225" s="4">
        <v>1.6094399691000001</v>
      </c>
      <c r="E37225" s="4">
        <v>1.5001300573</v>
      </c>
      <c r="F37225" s="4">
        <v>1.6054999828000001</v>
      </c>
      <c r="G37225" s="4">
        <v>0.47343522383425807</v>
      </c>
      <c r="H37225" s="4">
        <v>3.8761856656269779E-2</v>
      </c>
      <c r="I37225" s="4">
        <v>2.384393018914556E-3</v>
      </c>
      <c r="J37225" s="13">
        <v>-6.0388106864391968</v>
      </c>
      <c r="K37225" s="4">
        <v>-1.2837012885659744E-2</v>
      </c>
      <c r="L37225" s="7">
        <v>232728</v>
      </c>
      <c r="M37225" s="7">
        <v>12285201.694740249</v>
      </c>
      <c r="N37225" s="12">
        <v>1.8943767125910477E-2</v>
      </c>
      <c r="O37225" s="4">
        <v>6.6384938200835051E-4</v>
      </c>
      <c r="P37225" s="7">
        <v>373644.79999707843</v>
      </c>
      <c r="Q37225" s="7">
        <v>19723891.1096</v>
      </c>
      <c r="R37225" t="s">
        <v>9</v>
      </c>
    </row>
    <row r="37226" spans="1:18" x14ac:dyDescent="0.25">
      <c r="A37226" s="1">
        <v>42552</v>
      </c>
      <c r="B37226" s="7">
        <v>42552</v>
      </c>
      <c r="C37226" s="4">
        <v>1.5893800258999999</v>
      </c>
      <c r="D37226" s="4">
        <v>1.7011499404999999</v>
      </c>
      <c r="E37226" s="4">
        <v>1.5813100337999999</v>
      </c>
      <c r="F37226" s="4">
        <v>1.6591700315</v>
      </c>
      <c r="G37226" s="4">
        <v>0.50631749631216572</v>
      </c>
      <c r="H37226" s="4">
        <v>3.3428869059468368E-2</v>
      </c>
      <c r="I37226" s="4">
        <v>2.4533192288403597E-3</v>
      </c>
      <c r="J37226" s="13">
        <v>-6.0103133840399723</v>
      </c>
      <c r="K37226" s="4">
        <v>2.8907235249825088E-2</v>
      </c>
      <c r="L37226" s="7">
        <v>148728</v>
      </c>
      <c r="M37226" s="7">
        <v>12293562.633637769</v>
      </c>
      <c r="N37226" s="12">
        <v>1.2098038984488432E-2</v>
      </c>
      <c r="O37226" s="4">
        <v>6.8056993326368683E-4</v>
      </c>
      <c r="P37226" s="7">
        <v>246765.040444932</v>
      </c>
      <c r="Q37226" s="7">
        <v>20397110.702100001</v>
      </c>
      <c r="R37226" t="s">
        <v>9</v>
      </c>
    </row>
    <row r="37227" spans="1:18" x14ac:dyDescent="0.25">
      <c r="A37227" s="1">
        <v>42553</v>
      </c>
      <c r="B37227" s="7">
        <v>42553</v>
      </c>
      <c r="C37227" s="4">
        <v>1.6630400419</v>
      </c>
      <c r="D37227" s="4">
        <v>1.7927199601999999</v>
      </c>
      <c r="E37227" s="4">
        <v>1.6405299901999999</v>
      </c>
      <c r="F37227" s="4">
        <v>1.7500100136000001</v>
      </c>
      <c r="G37227" s="4">
        <v>0.55962150997619464</v>
      </c>
      <c r="H37227" s="4">
        <v>5.4750254871632854E-2</v>
      </c>
      <c r="I37227" s="4">
        <v>2.486862262759528E-3</v>
      </c>
      <c r="J37227" s="13">
        <v>-5.9967334985817606</v>
      </c>
      <c r="K37227" s="4">
        <v>1.3672510908832472E-2</v>
      </c>
      <c r="L37227" s="7">
        <v>228270</v>
      </c>
      <c r="M37227" s="7">
        <v>12302368.898170743</v>
      </c>
      <c r="N37227" s="12">
        <v>1.8554963022929818E-2</v>
      </c>
      <c r="O37227" s="4">
        <v>7.1633136751410049E-4</v>
      </c>
      <c r="P37227" s="7">
        <v>399474.78580447199</v>
      </c>
      <c r="Q37227" s="7">
        <v>21529268.762800001</v>
      </c>
      <c r="R37227" t="s">
        <v>9</v>
      </c>
    </row>
    <row r="37228" spans="1:18" x14ac:dyDescent="0.25">
      <c r="A37228" s="1">
        <v>42554</v>
      </c>
      <c r="B37228" s="7">
        <v>42554</v>
      </c>
      <c r="C37228" s="4">
        <v>1.7510299682999999</v>
      </c>
      <c r="D37228" s="4">
        <v>1.8544100523</v>
      </c>
      <c r="E37228" s="4">
        <v>1.6997100114999999</v>
      </c>
      <c r="F37228" s="4">
        <v>1.7029800415</v>
      </c>
      <c r="G37228" s="4">
        <v>0.53237968199942742</v>
      </c>
      <c r="H37228" s="4">
        <v>-2.6874115996201198E-2</v>
      </c>
      <c r="I37228" s="4">
        <v>2.5855064763107595E-3</v>
      </c>
      <c r="J37228" s="13">
        <v>-5.95783386127298</v>
      </c>
      <c r="K37228" s="4">
        <v>3.9666134722625021E-2</v>
      </c>
      <c r="L37228" s="7">
        <v>326072</v>
      </c>
      <c r="M37228" s="7">
        <v>12310859.210912248</v>
      </c>
      <c r="N37228" s="12">
        <v>2.6486534726266088E-2</v>
      </c>
      <c r="O37228" s="4">
        <v>6.9013641289584636E-4</v>
      </c>
      <c r="P37228" s="7">
        <v>555294.10809198802</v>
      </c>
      <c r="Q37228" s="7">
        <v>20965147.529899999</v>
      </c>
      <c r="R37228" t="s">
        <v>9</v>
      </c>
    </row>
    <row r="37229" spans="1:18" x14ac:dyDescent="0.25">
      <c r="A37229" s="1">
        <v>42555</v>
      </c>
      <c r="B37229" s="7">
        <v>42555</v>
      </c>
      <c r="C37229" s="4">
        <v>1.6986900568000001</v>
      </c>
      <c r="D37229" s="4">
        <v>1.7966300249</v>
      </c>
      <c r="E37229" s="4">
        <v>1.6633800268000001</v>
      </c>
      <c r="F37229" s="4">
        <v>1.7101299763</v>
      </c>
      <c r="G37229" s="4">
        <v>0.53656937715815411</v>
      </c>
      <c r="H37229" s="4">
        <v>4.1984842016716756E-3</v>
      </c>
      <c r="I37229" s="4">
        <v>2.5014261551122565E-3</v>
      </c>
      <c r="J37229" s="13">
        <v>-5.9908942477146967</v>
      </c>
      <c r="K37229" s="4">
        <v>-3.251986485776534E-2</v>
      </c>
      <c r="L37229" s="7">
        <v>151474</v>
      </c>
      <c r="M37229" s="7">
        <v>12319676.694097139</v>
      </c>
      <c r="N37229" s="12">
        <v>1.2295290189926606E-2</v>
      </c>
      <c r="O37229" s="4">
        <v>7.1623621339728051E-4</v>
      </c>
      <c r="P37229" s="7">
        <v>259040.22803006618</v>
      </c>
      <c r="Q37229" s="7">
        <v>21068248.412900001</v>
      </c>
      <c r="R37229" t="s">
        <v>9</v>
      </c>
    </row>
    <row r="37230" spans="1:18" x14ac:dyDescent="0.25">
      <c r="A37230" s="1">
        <v>42556</v>
      </c>
      <c r="B37230" s="7">
        <v>42556</v>
      </c>
      <c r="C37230" s="4">
        <v>1.7109299898000001</v>
      </c>
      <c r="D37230" s="4">
        <v>1.7443399428999999</v>
      </c>
      <c r="E37230" s="4">
        <v>1.6430300473999999</v>
      </c>
      <c r="F37230" s="4">
        <v>1.7342699766</v>
      </c>
      <c r="G37230" s="4">
        <v>0.55058656208676038</v>
      </c>
      <c r="H37230" s="4">
        <v>1.4115886297852549E-2</v>
      </c>
      <c r="I37230" s="4">
        <v>2.5860425243557457E-3</v>
      </c>
      <c r="J37230" s="13">
        <v>-5.9576265547012595</v>
      </c>
      <c r="K37230" s="4">
        <v>3.3827250534882086E-2</v>
      </c>
      <c r="L37230" s="7">
        <v>154989</v>
      </c>
      <c r="M37230" s="7">
        <v>12328003.039074235</v>
      </c>
      <c r="N37230" s="12">
        <v>1.2572109165511597E-2</v>
      </c>
      <c r="O37230" s="4">
        <v>6.7585742579472205E-4</v>
      </c>
      <c r="P37230" s="7">
        <v>268792.76940325741</v>
      </c>
      <c r="Q37230" s="7">
        <v>21380085.542100001</v>
      </c>
      <c r="R37230" t="s">
        <v>9</v>
      </c>
    </row>
    <row r="37231" spans="1:18" x14ac:dyDescent="0.25">
      <c r="A37231" s="1">
        <v>42557</v>
      </c>
      <c r="B37231" s="7">
        <v>42557</v>
      </c>
      <c r="C37231" s="4">
        <v>1.7255899906000001</v>
      </c>
      <c r="D37231" s="4">
        <v>1.9847700596</v>
      </c>
      <c r="E37231" s="4">
        <v>1.7249399424</v>
      </c>
      <c r="F37231" s="4">
        <v>1.9385900496999999</v>
      </c>
      <c r="G37231" s="4">
        <v>0.6619609303385513</v>
      </c>
      <c r="H37231" s="4">
        <v>0.11781330234440494</v>
      </c>
      <c r="I37231" s="4">
        <v>2.8621014952331454E-3</v>
      </c>
      <c r="J37231" s="13">
        <v>-5.8561991354322513</v>
      </c>
      <c r="K37231" s="4">
        <v>0.10674958678267429</v>
      </c>
      <c r="L37231" s="7">
        <v>510090</v>
      </c>
      <c r="M37231" s="7">
        <v>12336507.071673537</v>
      </c>
      <c r="N37231" s="12">
        <v>4.1348008559995306E-2</v>
      </c>
      <c r="O37231" s="4">
        <v>6.8981428479114126E-4</v>
      </c>
      <c r="P37231" s="7">
        <v>988855.39845147298</v>
      </c>
      <c r="Q37231" s="7">
        <v>23915429.8572</v>
      </c>
      <c r="R37231" t="s">
        <v>9</v>
      </c>
    </row>
    <row r="37232" spans="1:18" x14ac:dyDescent="0.25">
      <c r="A37232" s="1">
        <v>42558</v>
      </c>
      <c r="B37232" s="7">
        <v>42558</v>
      </c>
      <c r="C37232" s="4">
        <v>1.9400999546</v>
      </c>
      <c r="D37232" s="4">
        <v>2.1066000462000001</v>
      </c>
      <c r="E37232" s="4">
        <v>1.8163900374999999</v>
      </c>
      <c r="F37232" s="4">
        <v>1.9027700424</v>
      </c>
      <c r="G37232" s="4">
        <v>0.64331074149577705</v>
      </c>
      <c r="H37232" s="4">
        <v>-1.847735022963886E-2</v>
      </c>
      <c r="I37232" s="4">
        <v>2.9704696931595375E-3</v>
      </c>
      <c r="J37232" s="13">
        <v>-5.8190351928263029</v>
      </c>
      <c r="K37232" s="4">
        <v>3.786315688206033E-2</v>
      </c>
      <c r="L37232" s="7">
        <v>1565910</v>
      </c>
      <c r="M37232" s="7">
        <v>12345072.215437988</v>
      </c>
      <c r="N37232" s="12">
        <v>0.12684494449872633</v>
      </c>
      <c r="O37232" s="4">
        <v>6.9429245366526768E-4</v>
      </c>
      <c r="P37232" s="7">
        <v>2979566.6370945838</v>
      </c>
      <c r="Q37232" s="7">
        <v>23489833.582800001</v>
      </c>
      <c r="R37232" t="s">
        <v>9</v>
      </c>
    </row>
    <row r="37233" spans="1:18" x14ac:dyDescent="0.25">
      <c r="A37233" s="1">
        <v>42559</v>
      </c>
      <c r="B37233" s="7">
        <v>42559</v>
      </c>
      <c r="C37233" s="4">
        <v>1.9012900590999999</v>
      </c>
      <c r="D37233" s="4">
        <v>2.0175199509000001</v>
      </c>
      <c r="E37233" s="4">
        <v>1.8644000292</v>
      </c>
      <c r="F37233" s="4">
        <v>1.9811600447</v>
      </c>
      <c r="G37233" s="4">
        <v>0.68368255430669866</v>
      </c>
      <c r="H37233" s="4">
        <v>4.11978329242167E-2</v>
      </c>
      <c r="I37233" s="4">
        <v>2.9723805693449542E-3</v>
      </c>
      <c r="J37233" s="13">
        <v>-5.818392108727978</v>
      </c>
      <c r="K37233" s="4">
        <v>6.4329092123615846E-4</v>
      </c>
      <c r="L37233" s="7">
        <v>433750</v>
      </c>
      <c r="M37233" s="7">
        <v>12353807.793557709</v>
      </c>
      <c r="N37233" s="12">
        <v>3.5110632061654136E-2</v>
      </c>
      <c r="O37233" s="4">
        <v>7.0761660744252976E-4</v>
      </c>
      <c r="P37233" s="7">
        <v>859328.16938862496</v>
      </c>
      <c r="Q37233" s="7">
        <v>24474870.4005</v>
      </c>
      <c r="R37233" t="s">
        <v>9</v>
      </c>
    </row>
    <row r="37234" spans="1:18" x14ac:dyDescent="0.25">
      <c r="A37234" s="1">
        <v>42560</v>
      </c>
      <c r="B37234" s="7">
        <v>42560</v>
      </c>
      <c r="C37234" s="4">
        <v>1.9855200051999999</v>
      </c>
      <c r="D37234" s="4">
        <v>1.986899972</v>
      </c>
      <c r="E37234" s="4">
        <v>1.8447400330999999</v>
      </c>
      <c r="F37234" s="4">
        <v>1.9556699990999999</v>
      </c>
      <c r="G37234" s="4">
        <v>0.67073284526257104</v>
      </c>
      <c r="H37234" s="4">
        <v>-1.2866222326757997E-2</v>
      </c>
      <c r="I37234" s="4">
        <v>3.0042858748428897E-3</v>
      </c>
      <c r="J37234" s="13">
        <v>-5.8077153848801313</v>
      </c>
      <c r="K37234" s="4">
        <v>1.0733923450780327E-2</v>
      </c>
      <c r="L37234" s="7">
        <v>307833</v>
      </c>
      <c r="M37234" s="7">
        <v>12361566.087696496</v>
      </c>
      <c r="N37234" s="12">
        <v>2.4902427234231035E-2</v>
      </c>
      <c r="O37234" s="4">
        <v>6.2800832491769268E-4</v>
      </c>
      <c r="P37234" s="7">
        <v>602019.76283295033</v>
      </c>
      <c r="Q37234" s="7">
        <v>24175143.939599998</v>
      </c>
      <c r="R37234" t="s">
        <v>9</v>
      </c>
    </row>
    <row r="37235" spans="1:18" x14ac:dyDescent="0.25">
      <c r="A37235" s="1">
        <v>42561</v>
      </c>
      <c r="B37235" s="7">
        <v>42561</v>
      </c>
      <c r="C37235" s="4">
        <v>1.9557199478</v>
      </c>
      <c r="D37235" s="4">
        <v>1.9557199478</v>
      </c>
      <c r="E37235" s="4">
        <v>1.8602600097999999</v>
      </c>
      <c r="F37235" s="4">
        <v>1.912989974</v>
      </c>
      <c r="G37235" s="4">
        <v>0.64866744946163224</v>
      </c>
      <c r="H37235" s="4">
        <v>-2.1823735660740959E-2</v>
      </c>
      <c r="I37235" s="4">
        <v>2.9459622045608486E-3</v>
      </c>
      <c r="J37235" s="13">
        <v>-5.8273197904330765</v>
      </c>
      <c r="K37235" s="4">
        <v>-1.9413488832879855E-2</v>
      </c>
      <c r="L37235" s="7">
        <v>224404</v>
      </c>
      <c r="M37235" s="7">
        <v>12370529.458613878</v>
      </c>
      <c r="N37235" s="12">
        <v>1.8140209822930613E-2</v>
      </c>
      <c r="O37235" s="4">
        <v>7.2509994719059006E-4</v>
      </c>
      <c r="P37235" s="7">
        <v>429282.60212549602</v>
      </c>
      <c r="Q37235" s="7">
        <v>23664698.827399999</v>
      </c>
      <c r="R37235" t="s">
        <v>9</v>
      </c>
    </row>
    <row r="37236" spans="1:18" x14ac:dyDescent="0.25">
      <c r="A37236" s="1">
        <v>42562</v>
      </c>
      <c r="B37236" s="7">
        <v>42562</v>
      </c>
      <c r="C37236" s="4">
        <v>1.9119199514</v>
      </c>
      <c r="D37236" s="4">
        <v>2.0256299972999998</v>
      </c>
      <c r="E37236" s="4">
        <v>1.8860100507999999</v>
      </c>
      <c r="F37236" s="4">
        <v>1.9833400248999999</v>
      </c>
      <c r="G37236" s="4">
        <v>0.6847823047828967</v>
      </c>
      <c r="H37236" s="4">
        <v>3.6774918769124663E-2</v>
      </c>
      <c r="I37236" s="4">
        <v>3.0623214305166989E-3</v>
      </c>
      <c r="J37236" s="13">
        <v>-5.7885820132140031</v>
      </c>
      <c r="K37236" s="4">
        <v>3.9497867887003608E-2</v>
      </c>
      <c r="L37236" s="7">
        <v>213005</v>
      </c>
      <c r="M37236" s="7">
        <v>12378393.258330902</v>
      </c>
      <c r="N37236" s="12">
        <v>1.7207806825546075E-2</v>
      </c>
      <c r="O37236" s="4">
        <v>6.3568820908859543E-4</v>
      </c>
      <c r="P37236" s="7">
        <v>422461.34200382448</v>
      </c>
      <c r="Q37236" s="7">
        <v>24550562.793200001</v>
      </c>
      <c r="R37236" t="s">
        <v>9</v>
      </c>
    </row>
    <row r="37237" spans="1:18" x14ac:dyDescent="0.25">
      <c r="A37237" s="1">
        <v>42563</v>
      </c>
      <c r="B37237" s="7">
        <v>42563</v>
      </c>
      <c r="C37237" s="4">
        <v>1.9831700324999999</v>
      </c>
      <c r="D37237" s="4">
        <v>2.0785698891000002</v>
      </c>
      <c r="E37237" s="4">
        <v>1.9501099585999999</v>
      </c>
      <c r="F37237" s="4">
        <v>1.9871599674</v>
      </c>
      <c r="G37237" s="4">
        <v>0.68670646732463614</v>
      </c>
      <c r="H37237" s="4">
        <v>1.9260149303913048E-3</v>
      </c>
      <c r="I37237" s="4">
        <v>2.9902293299931583E-3</v>
      </c>
      <c r="J37237" s="13">
        <v>-5.8124051955263925</v>
      </c>
      <c r="K37237" s="4">
        <v>-2.3541650398004321E-2</v>
      </c>
      <c r="L37237" s="7">
        <v>347642</v>
      </c>
      <c r="M37237" s="7">
        <v>12386997.428549346</v>
      </c>
      <c r="N37237" s="12">
        <v>2.8065074042782998E-2</v>
      </c>
      <c r="O37237" s="4">
        <v>6.9509588513458494E-4</v>
      </c>
      <c r="P37237" s="7">
        <v>690820.26538687083</v>
      </c>
      <c r="Q37237" s="7">
        <v>24614945.406300001</v>
      </c>
      <c r="R37237" t="s">
        <v>9</v>
      </c>
    </row>
    <row r="37238" spans="1:18" x14ac:dyDescent="0.25">
      <c r="A37238" s="1">
        <v>42564</v>
      </c>
      <c r="B37238" s="7">
        <v>42564</v>
      </c>
      <c r="C37238" s="4">
        <v>1.9787000418</v>
      </c>
      <c r="D37238" s="4">
        <v>1.9992300272000001</v>
      </c>
      <c r="E37238" s="4">
        <v>1.899009943</v>
      </c>
      <c r="F37238" s="4">
        <v>1.9345799685</v>
      </c>
      <c r="G37238" s="4">
        <v>0.65989023237588929</v>
      </c>
      <c r="H37238" s="4">
        <v>-2.6459872261212894E-2</v>
      </c>
      <c r="I37238" s="4">
        <v>2.9559579941874541E-3</v>
      </c>
      <c r="J37238" s="13">
        <v>-5.8239324863532209</v>
      </c>
      <c r="K37238" s="4">
        <v>-1.146110616398195E-2</v>
      </c>
      <c r="L37238" s="7">
        <v>294296</v>
      </c>
      <c r="M37238" s="7">
        <v>12394988.903969932</v>
      </c>
      <c r="N37238" s="12">
        <v>2.3743143481616293E-2</v>
      </c>
      <c r="O37238" s="4">
        <v>6.4515032530548084E-4</v>
      </c>
      <c r="P37238" s="7">
        <v>569339.14640967606</v>
      </c>
      <c r="Q37238" s="7">
        <v>23979097.2434</v>
      </c>
      <c r="R37238" t="s">
        <v>9</v>
      </c>
    </row>
    <row r="37239" spans="1:18" x14ac:dyDescent="0.25">
      <c r="A37239" s="1">
        <v>42565</v>
      </c>
      <c r="B37239" s="7">
        <v>42565</v>
      </c>
      <c r="C37239" s="4">
        <v>1.9370800257</v>
      </c>
      <c r="D37239" s="4">
        <v>2.0305299759</v>
      </c>
      <c r="E37239" s="4">
        <v>1.9308300018</v>
      </c>
      <c r="F37239" s="4">
        <v>2.0070400238000001</v>
      </c>
      <c r="G37239" s="4">
        <v>0.69666101171800088</v>
      </c>
      <c r="H37239" s="4">
        <v>3.7455187420441911E-2</v>
      </c>
      <c r="I37239" s="4">
        <v>3.049851256028694E-3</v>
      </c>
      <c r="J37239" s="13">
        <v>-5.7926624580672215</v>
      </c>
      <c r="K37239" s="4">
        <v>3.1764071758079805E-2</v>
      </c>
      <c r="L37239" s="7">
        <v>172552</v>
      </c>
      <c r="M37239" s="7">
        <v>12403570.059039697</v>
      </c>
      <c r="N37239" s="12">
        <v>1.3911478645153815E-2</v>
      </c>
      <c r="O37239" s="4">
        <v>6.9230841078173825E-4</v>
      </c>
      <c r="P37239" s="7">
        <v>346318.77018673765</v>
      </c>
      <c r="Q37239" s="7">
        <v>24894461.546500001</v>
      </c>
      <c r="R37239" t="s">
        <v>9</v>
      </c>
    </row>
    <row r="37240" spans="1:18" x14ac:dyDescent="0.25">
      <c r="A37240" s="1">
        <v>42566</v>
      </c>
      <c r="B37240" s="7">
        <v>42566</v>
      </c>
      <c r="C37240" s="4">
        <v>2.0079100132000001</v>
      </c>
      <c r="D37240" s="4">
        <v>2.031140089</v>
      </c>
      <c r="E37240" s="4">
        <v>1.940179944</v>
      </c>
      <c r="F37240" s="4">
        <v>1.9913799763</v>
      </c>
      <c r="G37240" s="4">
        <v>0.68882785383442058</v>
      </c>
      <c r="H37240" s="4">
        <v>-7.8025586506991719E-3</v>
      </c>
      <c r="I37240" s="4">
        <v>3.002434903076058E-3</v>
      </c>
      <c r="J37240" s="13">
        <v>-5.8083316851523943</v>
      </c>
      <c r="K37240" s="4">
        <v>-1.5547103439522616E-2</v>
      </c>
      <c r="L37240" s="7">
        <v>189098</v>
      </c>
      <c r="M37240" s="7">
        <v>12412012.241392748</v>
      </c>
      <c r="N37240" s="12">
        <v>1.523508004361921E-2</v>
      </c>
      <c r="O37240" s="4">
        <v>6.8062520007283983E-4</v>
      </c>
      <c r="P37240" s="7">
        <v>376565.9707583774</v>
      </c>
      <c r="Q37240" s="7">
        <v>24717032.643100001</v>
      </c>
      <c r="R37240" t="s">
        <v>9</v>
      </c>
    </row>
    <row r="37241" spans="1:18" x14ac:dyDescent="0.25">
      <c r="A37241" s="1">
        <v>42567</v>
      </c>
      <c r="B37241" s="7">
        <v>42567</v>
      </c>
      <c r="C37241" s="4">
        <v>1.9998099804</v>
      </c>
      <c r="D37241" s="4">
        <v>2.0226199626999999</v>
      </c>
      <c r="E37241" s="4">
        <v>1.9722100495999999</v>
      </c>
      <c r="F37241" s="4">
        <v>1.9821799994</v>
      </c>
      <c r="G37241" s="4">
        <v>0.68419724883765864</v>
      </c>
      <c r="H37241" s="4">
        <v>-4.6199002749307506E-3</v>
      </c>
      <c r="I37241" s="4">
        <v>2.9998167477786864E-3</v>
      </c>
      <c r="J37241" s="13">
        <v>-5.8092040762535069</v>
      </c>
      <c r="K37241" s="4">
        <v>-8.7201067862926833E-4</v>
      </c>
      <c r="L37241" s="7">
        <v>69993.6015625</v>
      </c>
      <c r="M37241" s="7">
        <v>12420029.36829754</v>
      </c>
      <c r="N37241" s="12">
        <v>5.6355423555728909E-3</v>
      </c>
      <c r="O37241" s="4">
        <v>6.4591677391800744E-4</v>
      </c>
      <c r="P37241" s="7">
        <v>138739.91710316009</v>
      </c>
      <c r="Q37241" s="7">
        <v>24618733.805799998</v>
      </c>
      <c r="R37241" t="s">
        <v>9</v>
      </c>
    </row>
    <row r="37242" spans="1:18" x14ac:dyDescent="0.25">
      <c r="A37242" s="1">
        <v>42568</v>
      </c>
      <c r="B37242" s="7">
        <v>42568</v>
      </c>
      <c r="C37242" s="4">
        <v>1.9780700206999999</v>
      </c>
      <c r="D37242" s="4">
        <v>2.0101499557000002</v>
      </c>
      <c r="E37242" s="4">
        <v>1.9453599452999999</v>
      </c>
      <c r="F37242" s="4">
        <v>1.9880700111</v>
      </c>
      <c r="G37242" s="4">
        <v>0.68716432446539022</v>
      </c>
      <c r="H37242" s="4">
        <v>2.971481753313483E-3</v>
      </c>
      <c r="I37242" s="4">
        <v>2.9259602960857532E-3</v>
      </c>
      <c r="J37242" s="13">
        <v>-5.8341325458249518</v>
      </c>
      <c r="K37242" s="4">
        <v>-2.4620321140490564E-2</v>
      </c>
      <c r="L37242" s="7">
        <v>167463</v>
      </c>
      <c r="M37242" s="7">
        <v>12428207.955578471</v>
      </c>
      <c r="N37242" s="12">
        <v>1.3474428541794177E-2</v>
      </c>
      <c r="O37242" s="4">
        <v>6.5849983429242258E-4</v>
      </c>
      <c r="P37242" s="7">
        <v>332928.1682688393</v>
      </c>
      <c r="Q37242" s="7">
        <v>24708147.528200001</v>
      </c>
      <c r="R37242" t="s">
        <v>9</v>
      </c>
    </row>
    <row r="37243" spans="1:18" x14ac:dyDescent="0.25">
      <c r="A37243" s="1">
        <v>42569</v>
      </c>
      <c r="B37243" s="7">
        <v>42569</v>
      </c>
      <c r="C37243" s="4">
        <v>1.9898300171000001</v>
      </c>
      <c r="D37243" s="4">
        <v>2.0241799354999999</v>
      </c>
      <c r="E37243" s="4">
        <v>1.939260006</v>
      </c>
      <c r="F37243" s="4">
        <v>1.9546300173</v>
      </c>
      <c r="G37243" s="4">
        <v>0.67020092606447423</v>
      </c>
      <c r="H37243" s="4">
        <v>-1.6820330075547844E-2</v>
      </c>
      <c r="I37243" s="4">
        <v>2.9038962137271831E-3</v>
      </c>
      <c r="J37243" s="13">
        <v>-5.8417019217329047</v>
      </c>
      <c r="K37243" s="4">
        <v>-7.5408003273614577E-3</v>
      </c>
      <c r="L37243" s="7">
        <v>108747</v>
      </c>
      <c r="M37243" s="7">
        <v>12437142.469233274</v>
      </c>
      <c r="N37243" s="12">
        <v>8.743728735842329E-3</v>
      </c>
      <c r="O37243" s="4">
        <v>7.1888993865712968E-4</v>
      </c>
      <c r="P37243" s="7">
        <v>212560.15049132309</v>
      </c>
      <c r="Q37243" s="7">
        <v>24310011.9998</v>
      </c>
      <c r="R37243" t="s">
        <v>9</v>
      </c>
    </row>
    <row r="37244" spans="1:18" x14ac:dyDescent="0.25">
      <c r="A37244" s="1">
        <v>42570</v>
      </c>
      <c r="B37244" s="7">
        <v>42570</v>
      </c>
      <c r="C37244" s="4">
        <v>1.9512699842000001</v>
      </c>
      <c r="D37244" s="4">
        <v>1.9579099417000001</v>
      </c>
      <c r="E37244" s="4">
        <v>1.8523800372999999</v>
      </c>
      <c r="F37244" s="4">
        <v>1.9023699759999999</v>
      </c>
      <c r="G37244" s="4">
        <v>0.64310046465994986</v>
      </c>
      <c r="H37244" s="4">
        <v>-2.6736538801439627E-2</v>
      </c>
      <c r="I37244" s="4">
        <v>2.8272725801139782E-3</v>
      </c>
      <c r="J37244" s="13">
        <v>-5.8684427846450387</v>
      </c>
      <c r="K37244" s="4">
        <v>-2.6386491793678E-2</v>
      </c>
      <c r="L37244" s="7">
        <v>206251</v>
      </c>
      <c r="M37244" s="7">
        <v>12445092.244349003</v>
      </c>
      <c r="N37244" s="12">
        <v>1.6572878364453529E-2</v>
      </c>
      <c r="O37244" s="4">
        <v>6.3919627321101726E-4</v>
      </c>
      <c r="P37244" s="7">
        <v>392365.70991997595</v>
      </c>
      <c r="Q37244" s="7">
        <v>23675169.834199999</v>
      </c>
      <c r="R37244" t="s">
        <v>9</v>
      </c>
    </row>
    <row r="37245" spans="1:18" x14ac:dyDescent="0.25">
      <c r="A37245" s="1">
        <v>42571</v>
      </c>
      <c r="B37245" s="7">
        <v>42571</v>
      </c>
      <c r="C37245" s="4">
        <v>1.9035999775000001</v>
      </c>
      <c r="D37245" s="4">
        <v>1.9287199974</v>
      </c>
      <c r="E37245" s="4">
        <v>1.7263000011</v>
      </c>
      <c r="F37245" s="4">
        <v>1.7627500296</v>
      </c>
      <c r="G37245" s="4">
        <v>0.56687510640895722</v>
      </c>
      <c r="H37245" s="4">
        <v>-7.3392635586885371E-2</v>
      </c>
      <c r="I37245" s="4">
        <v>2.6480242698346612E-3</v>
      </c>
      <c r="J37245" s="13">
        <v>-5.9339414756039606</v>
      </c>
      <c r="K37245" s="4">
        <v>-6.3399727192943928E-2</v>
      </c>
      <c r="L37245" s="7">
        <v>368224</v>
      </c>
      <c r="M37245" s="7">
        <v>12453224.603082996</v>
      </c>
      <c r="N37245" s="12">
        <v>2.9568566514799728E-2</v>
      </c>
      <c r="O37245" s="4">
        <v>6.5345909651137529E-4</v>
      </c>
      <c r="P37245" s="7">
        <v>649086.8668994304</v>
      </c>
      <c r="Q37245" s="7">
        <v>21951922.037700001</v>
      </c>
      <c r="R37245" t="s">
        <v>9</v>
      </c>
    </row>
    <row r="37246" spans="1:18" x14ac:dyDescent="0.25">
      <c r="A37246" s="1">
        <v>42572</v>
      </c>
      <c r="B37246" s="7">
        <v>42572</v>
      </c>
      <c r="C37246" s="4">
        <v>1.7714400291000001</v>
      </c>
      <c r="D37246" s="4">
        <v>1.8126800059999999</v>
      </c>
      <c r="E37246" s="4">
        <v>1.7213599682</v>
      </c>
      <c r="F37246" s="4">
        <v>1.7398500443</v>
      </c>
      <c r="G37246" s="4">
        <v>0.55379892807582265</v>
      </c>
      <c r="H37246" s="4">
        <v>-1.2991056539761601E-2</v>
      </c>
      <c r="I37246" s="4">
        <v>2.6162685510993516E-3</v>
      </c>
      <c r="J37246" s="13">
        <v>-5.9460061935079986</v>
      </c>
      <c r="K37246" s="4">
        <v>-1.1992230999186573E-2</v>
      </c>
      <c r="L37246" s="7">
        <v>143002</v>
      </c>
      <c r="M37246" s="7">
        <v>12461631.726154389</v>
      </c>
      <c r="N37246" s="12">
        <v>1.1475383251766971E-2</v>
      </c>
      <c r="O37246" s="4">
        <v>6.7509607666689639E-4</v>
      </c>
      <c r="P37246" s="7">
        <v>248802.03603498859</v>
      </c>
      <c r="Q37246" s="7">
        <v>21681370.5108</v>
      </c>
      <c r="R37246" t="s">
        <v>9</v>
      </c>
    </row>
    <row r="37247" spans="1:18" x14ac:dyDescent="0.25">
      <c r="A37247" s="1">
        <v>42573</v>
      </c>
      <c r="B37247" s="7">
        <v>42573</v>
      </c>
      <c r="C37247" s="4">
        <v>1.7272900342999999</v>
      </c>
      <c r="D37247" s="4">
        <v>1.8454799652</v>
      </c>
      <c r="E37247" s="4">
        <v>1.7207299470999999</v>
      </c>
      <c r="F37247" s="4">
        <v>1.8298799992000001</v>
      </c>
      <c r="G37247" s="4">
        <v>0.60425039049559703</v>
      </c>
      <c r="H37247" s="4">
        <v>5.1745812919309471E-2</v>
      </c>
      <c r="I37247" s="4">
        <v>2.8125215325935865E-3</v>
      </c>
      <c r="J37247" s="13">
        <v>-5.8736738554476302</v>
      </c>
      <c r="K37247" s="4">
        <v>7.5012552290081122E-2</v>
      </c>
      <c r="L37247" s="7">
        <v>183573</v>
      </c>
      <c r="M37247" s="7">
        <v>12469183.606561821</v>
      </c>
      <c r="N37247" s="12">
        <v>1.4722134647483736E-2</v>
      </c>
      <c r="O37247" s="4">
        <v>6.06010558920808E-4</v>
      </c>
      <c r="P37247" s="7">
        <v>335916.56109314162</v>
      </c>
      <c r="Q37247" s="7">
        <v>22817109.688000001</v>
      </c>
      <c r="R37247" t="s">
        <v>9</v>
      </c>
    </row>
    <row r="37248" spans="1:18" x14ac:dyDescent="0.25">
      <c r="A37248" s="1">
        <v>42574</v>
      </c>
      <c r="B37248" s="7">
        <v>42574</v>
      </c>
      <c r="C37248" s="4">
        <v>1.8286999464</v>
      </c>
      <c r="D37248" s="4">
        <v>1.9082900286</v>
      </c>
      <c r="E37248" s="4">
        <v>1.8054399489999999</v>
      </c>
      <c r="F37248" s="4">
        <v>1.8895100355000001</v>
      </c>
      <c r="G37248" s="4">
        <v>0.6363175549867397</v>
      </c>
      <c r="H37248" s="4">
        <v>3.2586856146889109E-2</v>
      </c>
      <c r="I37248" s="4">
        <v>2.8823013567764438E-3</v>
      </c>
      <c r="J37248" s="13">
        <v>-5.8491662217164535</v>
      </c>
      <c r="K37248" s="4">
        <v>2.4810414204548069E-2</v>
      </c>
      <c r="L37248" s="7">
        <v>132721</v>
      </c>
      <c r="M37248" s="7">
        <v>12477101.38361951</v>
      </c>
      <c r="N37248" s="12">
        <v>1.0637166110891908E-2</v>
      </c>
      <c r="O37248" s="4">
        <v>6.3498760684877625E-4</v>
      </c>
      <c r="P37248" s="7">
        <v>250777.66142159552</v>
      </c>
      <c r="Q37248" s="7">
        <v>23575608.278299998</v>
      </c>
      <c r="R37248" t="s">
        <v>9</v>
      </c>
    </row>
    <row r="37249" spans="1:18" x14ac:dyDescent="0.25">
      <c r="A37249" s="1">
        <v>42575</v>
      </c>
      <c r="B37249" s="7">
        <v>42575</v>
      </c>
      <c r="C37249" s="4">
        <v>1.8965799808999999</v>
      </c>
      <c r="D37249" s="4">
        <v>1.9351799488000001</v>
      </c>
      <c r="E37249" s="4">
        <v>1.8307900428999999</v>
      </c>
      <c r="F37249" s="4">
        <v>1.8809900284000001</v>
      </c>
      <c r="G37249" s="4">
        <v>0.63179824908208804</v>
      </c>
      <c r="H37249" s="4">
        <v>-4.5091092081685873E-3</v>
      </c>
      <c r="I37249" s="4">
        <v>2.8444469552296593E-3</v>
      </c>
      <c r="J37249" s="13">
        <v>-5.8623866221353023</v>
      </c>
      <c r="K37249" s="4">
        <v>-1.3133394763801069E-2</v>
      </c>
      <c r="L37249" s="7">
        <v>161485</v>
      </c>
      <c r="M37249" s="7">
        <v>12485906.984726256</v>
      </c>
      <c r="N37249" s="12">
        <v>1.2933381627585498E-2</v>
      </c>
      <c r="O37249" s="4">
        <v>7.0574092780126838E-4</v>
      </c>
      <c r="P37249" s="7">
        <v>303751.674736174</v>
      </c>
      <c r="Q37249" s="7">
        <v>23485866.533799998</v>
      </c>
      <c r="R37249" t="s">
        <v>9</v>
      </c>
    </row>
    <row r="37250" spans="1:18" x14ac:dyDescent="0.25">
      <c r="A37250" s="1">
        <v>42576</v>
      </c>
      <c r="B37250" s="7">
        <v>42576</v>
      </c>
      <c r="C37250" s="4">
        <v>1.8604500293999999</v>
      </c>
      <c r="D37250" s="4">
        <v>1.8868800402000001</v>
      </c>
      <c r="E37250" s="4">
        <v>1.8204900025999999</v>
      </c>
      <c r="F37250" s="4">
        <v>1.8453600406999999</v>
      </c>
      <c r="G37250" s="4">
        <v>0.61267440246521487</v>
      </c>
      <c r="H37250" s="4">
        <v>-1.8942145977407215E-2</v>
      </c>
      <c r="I37250" s="4">
        <v>2.8212330639097237E-3</v>
      </c>
      <c r="J37250" s="13">
        <v>-5.870581232895395</v>
      </c>
      <c r="K37250" s="4">
        <v>-8.1611264633554541E-3</v>
      </c>
      <c r="L37250" s="7">
        <v>94316</v>
      </c>
      <c r="M37250" s="7">
        <v>12493733.608133394</v>
      </c>
      <c r="N37250" s="12">
        <v>7.5490644316764111E-3</v>
      </c>
      <c r="O37250" s="4">
        <v>6.2683659398653647E-4</v>
      </c>
      <c r="P37250" s="7">
        <v>174046.97759866121</v>
      </c>
      <c r="Q37250" s="7">
        <v>23055436.759599999</v>
      </c>
      <c r="R37250" t="s">
        <v>9</v>
      </c>
    </row>
    <row r="37251" spans="1:18" x14ac:dyDescent="0.25">
      <c r="A37251" s="1">
        <v>42577</v>
      </c>
      <c r="B37251" s="7">
        <v>42577</v>
      </c>
      <c r="C37251" s="4">
        <v>1.8457900286</v>
      </c>
      <c r="D37251" s="4">
        <v>1.8559199572</v>
      </c>
      <c r="E37251" s="4">
        <v>1.7020299434999999</v>
      </c>
      <c r="F37251" s="4">
        <v>1.8257199526000001</v>
      </c>
      <c r="G37251" s="4">
        <v>0.60197440381727085</v>
      </c>
      <c r="H37251" s="4">
        <v>-1.0642957291168922E-2</v>
      </c>
      <c r="I37251" s="4">
        <v>2.8011119668083302E-3</v>
      </c>
      <c r="J37251" s="13">
        <v>-5.8777388096336489</v>
      </c>
      <c r="K37251" s="4">
        <v>-7.1320222915256812E-3</v>
      </c>
      <c r="L37251" s="7">
        <v>268872</v>
      </c>
      <c r="M37251" s="7">
        <v>12501461.412138373</v>
      </c>
      <c r="N37251" s="12">
        <v>2.1507245524026258E-2</v>
      </c>
      <c r="O37251" s="4">
        <v>6.1853439871229561E-4</v>
      </c>
      <c r="P37251" s="7">
        <v>490884.97509546723</v>
      </c>
      <c r="Q37251" s="7">
        <v>22824167.536800001</v>
      </c>
      <c r="R37251" t="s">
        <v>9</v>
      </c>
    </row>
    <row r="37252" spans="1:18" x14ac:dyDescent="0.25">
      <c r="A37252" s="1">
        <v>42578</v>
      </c>
      <c r="B37252" s="7">
        <v>42578</v>
      </c>
      <c r="C37252" s="4">
        <v>1.8287199735999999</v>
      </c>
      <c r="D37252" s="4">
        <v>1.9525799750999999</v>
      </c>
      <c r="E37252" s="4">
        <v>1.7624000311000001</v>
      </c>
      <c r="F37252" s="4">
        <v>1.9430899619999999</v>
      </c>
      <c r="G37252" s="4">
        <v>0.66427946988959974</v>
      </c>
      <c r="H37252" s="4">
        <v>6.4286973055672492E-2</v>
      </c>
      <c r="I37252" s="4">
        <v>2.9694873591718622E-3</v>
      </c>
      <c r="J37252" s="13">
        <v>-5.8193659474051573</v>
      </c>
      <c r="K37252" s="4">
        <v>6.0110197078406646E-2</v>
      </c>
      <c r="L37252" s="7">
        <v>257870</v>
      </c>
      <c r="M37252" s="7">
        <v>12509869.429915773</v>
      </c>
      <c r="N37252" s="12">
        <v>2.0613324658955788E-2</v>
      </c>
      <c r="O37252" s="4">
        <v>6.7256279087789478E-4</v>
      </c>
      <c r="P37252" s="7">
        <v>501064.60850093997</v>
      </c>
      <c r="Q37252" s="7">
        <v>24307801.7152</v>
      </c>
      <c r="R37252" t="s">
        <v>9</v>
      </c>
    </row>
    <row r="37253" spans="1:18" x14ac:dyDescent="0.25">
      <c r="A37253" s="1">
        <v>42579</v>
      </c>
      <c r="B37253" s="7">
        <v>42579</v>
      </c>
      <c r="C37253" s="4">
        <v>1.9438500404000001</v>
      </c>
      <c r="D37253" s="4">
        <v>1.9471499919999999</v>
      </c>
      <c r="E37253" s="4">
        <v>1.8339600563</v>
      </c>
      <c r="F37253" s="4">
        <v>1.8536200522999999</v>
      </c>
      <c r="G37253" s="4">
        <v>0.61714051210729481</v>
      </c>
      <c r="H37253" s="4">
        <v>-4.6045171067586432E-2</v>
      </c>
      <c r="I37253" s="4">
        <v>2.8298031834875685E-3</v>
      </c>
      <c r="J37253" s="13">
        <v>-5.8675481162162821</v>
      </c>
      <c r="K37253" s="4">
        <v>-4.7039828357191296E-2</v>
      </c>
      <c r="L37253" s="7">
        <v>190937</v>
      </c>
      <c r="M37253" s="7">
        <v>12518060.225022092</v>
      </c>
      <c r="N37253" s="12">
        <v>1.5252922303276666E-2</v>
      </c>
      <c r="O37253" s="4">
        <v>6.5474665041127117E-4</v>
      </c>
      <c r="P37253" s="7">
        <v>353924.65192600508</v>
      </c>
      <c r="Q37253" s="7">
        <v>23203727.449000001</v>
      </c>
      <c r="R37253" t="s">
        <v>9</v>
      </c>
    </row>
    <row r="37254" spans="1:18" x14ac:dyDescent="0.25">
      <c r="A37254" s="1">
        <v>42580</v>
      </c>
      <c r="B37254" s="7">
        <v>42580</v>
      </c>
      <c r="C37254" s="4">
        <v>1.8534599543000001</v>
      </c>
      <c r="D37254" s="4">
        <v>1.9492800236000001</v>
      </c>
      <c r="E37254" s="4">
        <v>1.8245099783000001</v>
      </c>
      <c r="F37254" s="4">
        <v>1.8919800520000001</v>
      </c>
      <c r="G37254" s="4">
        <v>0.63762392723372463</v>
      </c>
      <c r="H37254" s="4">
        <v>2.0694640011259306E-2</v>
      </c>
      <c r="I37254" s="4">
        <v>2.8797611528677512E-3</v>
      </c>
      <c r="J37254" s="13">
        <v>-5.850047921305447</v>
      </c>
      <c r="K37254" s="4">
        <v>1.7654220502576569E-2</v>
      </c>
      <c r="L37254" s="7">
        <v>106495</v>
      </c>
      <c r="M37254" s="7">
        <v>12526151.25457993</v>
      </c>
      <c r="N37254" s="12">
        <v>8.5018133531688193E-3</v>
      </c>
      <c r="O37254" s="4">
        <v>6.4634850866623743E-4</v>
      </c>
      <c r="P37254" s="7">
        <v>201486.41563774002</v>
      </c>
      <c r="Q37254" s="7">
        <v>23699228.302000001</v>
      </c>
      <c r="R37254" t="s">
        <v>9</v>
      </c>
    </row>
    <row r="37255" spans="1:18" x14ac:dyDescent="0.25">
      <c r="A37255" s="1">
        <v>42581</v>
      </c>
      <c r="B37255" s="7">
        <v>42581</v>
      </c>
      <c r="C37255" s="4">
        <v>1.9051899910000001</v>
      </c>
      <c r="D37255" s="4">
        <v>1.9350099564000001</v>
      </c>
      <c r="E37255" s="4">
        <v>1.8695100546000001</v>
      </c>
      <c r="F37255" s="4">
        <v>1.9129799604</v>
      </c>
      <c r="G37255" s="4">
        <v>0.64866221491971388</v>
      </c>
      <c r="H37255" s="4">
        <v>1.1099434361266657E-2</v>
      </c>
      <c r="I37255" s="4">
        <v>2.9203705519692627E-3</v>
      </c>
      <c r="J37255" s="13">
        <v>-5.8360447693939062</v>
      </c>
      <c r="K37255" s="4">
        <v>1.4101655292165947E-2</v>
      </c>
      <c r="L37255" s="7">
        <v>71011.796875</v>
      </c>
      <c r="M37255" s="7">
        <v>12534344.545714041</v>
      </c>
      <c r="N37255" s="12">
        <v>5.6653777639518914E-3</v>
      </c>
      <c r="O37255" s="4">
        <v>6.5409485863551862E-4</v>
      </c>
      <c r="P37255" s="7">
        <v>135844.14437387034</v>
      </c>
      <c r="Q37255" s="7">
        <v>23977949.932700001</v>
      </c>
      <c r="R37255" t="s">
        <v>9</v>
      </c>
    </row>
    <row r="37256" spans="1:18" x14ac:dyDescent="0.25">
      <c r="A37256" s="1">
        <v>42582</v>
      </c>
      <c r="B37256" s="7">
        <v>42582</v>
      </c>
      <c r="C37256" s="4">
        <v>1.9129300117000001</v>
      </c>
      <c r="D37256" s="4">
        <v>1.9406299591</v>
      </c>
      <c r="E37256" s="4">
        <v>1.7984600067000001</v>
      </c>
      <c r="F37256" s="4">
        <v>1.8241900205999999</v>
      </c>
      <c r="G37256" s="4">
        <v>0.60113606418651899</v>
      </c>
      <c r="H37256" s="4">
        <v>-4.641446415436274E-2</v>
      </c>
      <c r="I37256" s="4">
        <v>2.9201943587139484E-3</v>
      </c>
      <c r="J37256" s="13">
        <v>-5.8361051037136384</v>
      </c>
      <c r="K37256" s="4">
        <v>-6.0332499653324409E-5</v>
      </c>
      <c r="L37256" s="7">
        <v>147277</v>
      </c>
      <c r="M37256" s="7">
        <v>12542321.996079449</v>
      </c>
      <c r="N37256" s="12">
        <v>1.1742403045148793E-2</v>
      </c>
      <c r="O37256" s="4">
        <v>6.3644734962508903E-4</v>
      </c>
      <c r="P37256" s="7">
        <v>268661.23366390617</v>
      </c>
      <c r="Q37256" s="7">
        <v>22879578.6204</v>
      </c>
      <c r="R37256" t="s">
        <v>9</v>
      </c>
    </row>
    <row r="37257" spans="1:18" x14ac:dyDescent="0.25">
      <c r="A37257" s="1">
        <v>42583</v>
      </c>
      <c r="B37257" s="7">
        <v>42583</v>
      </c>
      <c r="C37257" s="4">
        <v>1.8200500011</v>
      </c>
      <c r="D37257" s="4">
        <v>1.8296899795999999</v>
      </c>
      <c r="E37257" s="4">
        <v>1.6949499846</v>
      </c>
      <c r="F37257" s="4">
        <v>1.6962699889999999</v>
      </c>
      <c r="G37257" s="4">
        <v>0.52843171632742725</v>
      </c>
      <c r="H37257" s="4">
        <v>-7.0124290866324018E-2</v>
      </c>
      <c r="I37257" s="4">
        <v>2.7978697111265402E-3</v>
      </c>
      <c r="J37257" s="13">
        <v>-5.8788969688242672</v>
      </c>
      <c r="K37257" s="4">
        <v>-4.1889214401907106E-2</v>
      </c>
      <c r="L37257" s="7">
        <v>170108</v>
      </c>
      <c r="M37257" s="7">
        <v>12550592.717702089</v>
      </c>
      <c r="N37257" s="12">
        <v>1.3553782185925749E-2</v>
      </c>
      <c r="O37257" s="4">
        <v>6.5942507497619479E-4</v>
      </c>
      <c r="P37257" s="7">
        <v>288549.09528881201</v>
      </c>
      <c r="Q37257" s="7">
        <v>21289193.771200001</v>
      </c>
      <c r="R37257" t="s">
        <v>9</v>
      </c>
    </row>
    <row r="37258" spans="1:18" x14ac:dyDescent="0.25">
      <c r="A37258" s="1">
        <v>42584</v>
      </c>
      <c r="B37258" s="7">
        <v>42584</v>
      </c>
      <c r="C37258" s="4">
        <v>1.6971000433000001</v>
      </c>
      <c r="D37258" s="4">
        <v>1.7392200231999999</v>
      </c>
      <c r="E37258" s="4">
        <v>1.4289499521</v>
      </c>
      <c r="F37258" s="4">
        <v>1.4852099419</v>
      </c>
      <c r="G37258" s="4">
        <v>0.39555613727899203</v>
      </c>
      <c r="H37258" s="4">
        <v>-0.12442597491477515</v>
      </c>
      <c r="I37258" s="4">
        <v>2.7128855160496157E-3</v>
      </c>
      <c r="J37258" s="13">
        <v>-5.9097424444818873</v>
      </c>
      <c r="K37258" s="4">
        <v>-3.0374607773535747E-2</v>
      </c>
      <c r="L37258" s="7">
        <v>303492</v>
      </c>
      <c r="M37258" s="7">
        <v>12557931.469432482</v>
      </c>
      <c r="N37258" s="12">
        <v>2.4167355964534135E-2</v>
      </c>
      <c r="O37258" s="4">
        <v>5.8473347796894203E-4</v>
      </c>
      <c r="P37258" s="7">
        <v>450749.3356871148</v>
      </c>
      <c r="Q37258" s="7">
        <v>18651164.668099999</v>
      </c>
      <c r="R37258" t="s">
        <v>9</v>
      </c>
    </row>
    <row r="37259" spans="1:18" x14ac:dyDescent="0.25">
      <c r="A37259" s="1">
        <v>42585</v>
      </c>
      <c r="B37259" s="7">
        <v>42585</v>
      </c>
      <c r="C37259" s="4">
        <v>1.4942899942000001</v>
      </c>
      <c r="D37259" s="4">
        <v>1.6548999548000001</v>
      </c>
      <c r="E37259" s="4">
        <v>1.4711999893000001</v>
      </c>
      <c r="F37259" s="4">
        <v>1.5748100280999999</v>
      </c>
      <c r="G37259" s="4">
        <v>0.45413464792340635</v>
      </c>
      <c r="H37259" s="4">
        <v>6.0328229479380061E-2</v>
      </c>
      <c r="I37259" s="4">
        <v>2.7806059492872328E-3</v>
      </c>
      <c r="J37259" s="13">
        <v>-5.885086407661519</v>
      </c>
      <c r="K37259" s="4">
        <v>2.4962510521353874E-2</v>
      </c>
      <c r="L37259" s="7">
        <v>190375</v>
      </c>
      <c r="M37259" s="7">
        <v>12566482.303948952</v>
      </c>
      <c r="N37259" s="12">
        <v>1.5149426497833499E-2</v>
      </c>
      <c r="O37259" s="4">
        <v>6.8091106702430654E-4</v>
      </c>
      <c r="P37259" s="7">
        <v>299804.45909953746</v>
      </c>
      <c r="Q37259" s="7">
        <v>19789822.350200001</v>
      </c>
      <c r="R37259" t="s">
        <v>9</v>
      </c>
    </row>
    <row r="37260" spans="1:18" x14ac:dyDescent="0.25">
      <c r="A37260" s="1">
        <v>42586</v>
      </c>
      <c r="B37260" s="7">
        <v>42586</v>
      </c>
      <c r="C37260" s="4">
        <v>1.5746400356000001</v>
      </c>
      <c r="D37260" s="4">
        <v>1.8952599764</v>
      </c>
      <c r="E37260" s="4">
        <v>1.5715399981</v>
      </c>
      <c r="F37260" s="4">
        <v>1.8492100239</v>
      </c>
      <c r="G37260" s="4">
        <v>0.61475853378563872</v>
      </c>
      <c r="H37260" s="4">
        <v>0.17424323626581312</v>
      </c>
      <c r="I37260" s="4">
        <v>3.1977264295464211E-3</v>
      </c>
      <c r="J37260" s="13">
        <v>-5.7453152124613798</v>
      </c>
      <c r="K37260" s="4">
        <v>0.15001064079795665</v>
      </c>
      <c r="L37260" s="7">
        <v>497557</v>
      </c>
      <c r="M37260" s="7">
        <v>12574316.875029784</v>
      </c>
      <c r="N37260" s="12">
        <v>3.9569306622775996E-2</v>
      </c>
      <c r="O37260" s="4">
        <v>6.2344981605312393E-4</v>
      </c>
      <c r="P37260" s="7">
        <v>920087.39186161233</v>
      </c>
      <c r="Q37260" s="7">
        <v>23252552.809</v>
      </c>
      <c r="R37260" t="s">
        <v>9</v>
      </c>
    </row>
    <row r="37261" spans="1:18" x14ac:dyDescent="0.25">
      <c r="A37261" s="1">
        <v>42587</v>
      </c>
      <c r="B37261" s="7">
        <v>42587</v>
      </c>
      <c r="C37261" s="4">
        <v>1.8480999469999999</v>
      </c>
      <c r="D37261" s="4">
        <v>1.8592799901999999</v>
      </c>
      <c r="E37261" s="4">
        <v>1.7658400536000001</v>
      </c>
      <c r="F37261" s="4">
        <v>1.7925599812999999</v>
      </c>
      <c r="G37261" s="4">
        <v>0.58364475530277593</v>
      </c>
      <c r="H37261" s="4">
        <v>-3.0634726108895206E-2</v>
      </c>
      <c r="I37261" s="4">
        <v>3.117262341167039E-3</v>
      </c>
      <c r="J37261" s="13">
        <v>-5.7708001171036631</v>
      </c>
      <c r="K37261" s="4">
        <v>-2.5162905630671927E-2</v>
      </c>
      <c r="L37261" s="7">
        <v>134743</v>
      </c>
      <c r="M37261" s="7">
        <v>12582901.326092435</v>
      </c>
      <c r="N37261" s="12">
        <v>1.0708420618430126E-2</v>
      </c>
      <c r="O37261" s="4">
        <v>6.8269721114619342E-4</v>
      </c>
      <c r="P37261" s="7">
        <v>241534.90956030588</v>
      </c>
      <c r="Q37261" s="7">
        <v>22555605.365800001</v>
      </c>
      <c r="R37261" t="s">
        <v>9</v>
      </c>
    </row>
    <row r="37262" spans="1:18" x14ac:dyDescent="0.25">
      <c r="A37262" s="1">
        <v>42588</v>
      </c>
      <c r="B37262" s="7">
        <v>42588</v>
      </c>
      <c r="C37262" s="4">
        <v>1.7919800282</v>
      </c>
      <c r="D37262" s="4">
        <v>1.9341399669999999</v>
      </c>
      <c r="E37262" s="4">
        <v>1.7381299734</v>
      </c>
      <c r="F37262" s="4">
        <v>1.8831900358</v>
      </c>
      <c r="G37262" s="4">
        <v>0.63296716640962236</v>
      </c>
      <c r="H37262" s="4">
        <v>5.055900803624621E-2</v>
      </c>
      <c r="I37262" s="4">
        <v>3.2039137009267438E-3</v>
      </c>
      <c r="J37262" s="13">
        <v>-5.7433821849306748</v>
      </c>
      <c r="K37262" s="4">
        <v>2.7797262558038108E-2</v>
      </c>
      <c r="L37262" s="7">
        <v>268046</v>
      </c>
      <c r="M37262" s="7">
        <v>12590266.106748907</v>
      </c>
      <c r="N37262" s="12">
        <v>2.1289939205996304E-2</v>
      </c>
      <c r="O37262" s="4">
        <v>5.8530067633924207E-4</v>
      </c>
      <c r="P37262" s="7">
        <v>504781.55633604678</v>
      </c>
      <c r="Q37262" s="7">
        <v>23709863.680300001</v>
      </c>
      <c r="R37262" t="s">
        <v>9</v>
      </c>
    </row>
    <row r="37263" spans="1:18" x14ac:dyDescent="0.25">
      <c r="A37263" s="1">
        <v>42589</v>
      </c>
      <c r="B37263" s="7">
        <v>42589</v>
      </c>
      <c r="C37263" s="4">
        <v>1.8833800554</v>
      </c>
      <c r="D37263" s="4">
        <v>1.9968999623999999</v>
      </c>
      <c r="E37263" s="4">
        <v>1.8013399838999999</v>
      </c>
      <c r="F37263" s="4">
        <v>1.8967299461</v>
      </c>
      <c r="G37263" s="4">
        <v>0.64013132241094461</v>
      </c>
      <c r="H37263" s="4">
        <v>7.189879960387593E-3</v>
      </c>
      <c r="I37263" s="4">
        <v>3.2002057370413162E-3</v>
      </c>
      <c r="J37263" s="13">
        <v>-5.7445401784177399</v>
      </c>
      <c r="K37263" s="4">
        <v>-1.1573232713337515E-3</v>
      </c>
      <c r="L37263" s="7">
        <v>268531</v>
      </c>
      <c r="M37263" s="7">
        <v>12598459.078496646</v>
      </c>
      <c r="N37263" s="12">
        <v>2.1314590802484344E-2</v>
      </c>
      <c r="O37263" s="4">
        <v>6.5073856884942773E-4</v>
      </c>
      <c r="P37263" s="7">
        <v>509330.78915617912</v>
      </c>
      <c r="Q37263" s="7">
        <v>23895874.608899999</v>
      </c>
      <c r="R37263" t="s">
        <v>9</v>
      </c>
    </row>
    <row r="37264" spans="1:18" x14ac:dyDescent="0.25">
      <c r="A37264" s="1">
        <v>42590</v>
      </c>
      <c r="B37264" s="7">
        <v>42590</v>
      </c>
      <c r="C37264" s="4">
        <v>1.8971500397000001</v>
      </c>
      <c r="D37264" s="4">
        <v>1.9908399582</v>
      </c>
      <c r="E37264" s="4">
        <v>1.8448200226</v>
      </c>
      <c r="F37264" s="4">
        <v>1.9012099504</v>
      </c>
      <c r="G37264" s="4">
        <v>0.64249049949112835</v>
      </c>
      <c r="H37264" s="4">
        <v>2.361962128141438E-3</v>
      </c>
      <c r="I37264" s="4">
        <v>3.2166433161255337E-3</v>
      </c>
      <c r="J37264" s="13">
        <v>-5.7394169115612863</v>
      </c>
      <c r="K37264" s="4">
        <v>5.136413229298956E-3</v>
      </c>
      <c r="L37264" s="7">
        <v>199176</v>
      </c>
      <c r="M37264" s="7">
        <v>12606294.594796056</v>
      </c>
      <c r="N37264" s="12">
        <v>1.5799725962474406E-2</v>
      </c>
      <c r="O37264" s="4">
        <v>6.2194243364124108E-4</v>
      </c>
      <c r="P37264" s="7">
        <v>378675.39308087039</v>
      </c>
      <c r="Q37264" s="7">
        <v>23967212.721299998</v>
      </c>
      <c r="R37264" t="s">
        <v>9</v>
      </c>
    </row>
    <row r="37265" spans="1:18" x14ac:dyDescent="0.25">
      <c r="A37265" s="1">
        <v>42591</v>
      </c>
      <c r="B37265" s="7">
        <v>42591</v>
      </c>
      <c r="C37265" s="4">
        <v>1.9030499458000001</v>
      </c>
      <c r="D37265" s="4">
        <v>2.0524001122</v>
      </c>
      <c r="E37265" s="4">
        <v>1.8904900550999999</v>
      </c>
      <c r="F37265" s="4">
        <v>2.0488600731000002</v>
      </c>
      <c r="G37265" s="4">
        <v>0.71728357658812192</v>
      </c>
      <c r="H37265" s="4">
        <v>7.766113504136446E-2</v>
      </c>
      <c r="I37265" s="4">
        <v>3.4856354184454015E-3</v>
      </c>
      <c r="J37265" s="13">
        <v>-5.6591049218500897</v>
      </c>
      <c r="K37265" s="4">
        <v>8.3625094822098733E-2</v>
      </c>
      <c r="L37265" s="7">
        <v>245059</v>
      </c>
      <c r="M37265" s="7">
        <v>12613806.557222424</v>
      </c>
      <c r="N37265" s="12">
        <v>1.9427838764475416E-2</v>
      </c>
      <c r="O37265" s="4">
        <v>5.9588980488121577E-4</v>
      </c>
      <c r="P37265" s="7">
        <v>502091.60065381293</v>
      </c>
      <c r="Q37265" s="7">
        <v>25843924.624899998</v>
      </c>
      <c r="R37265" t="s">
        <v>9</v>
      </c>
    </row>
    <row r="37266" spans="1:18" x14ac:dyDescent="0.25">
      <c r="A37266" s="1">
        <v>42592</v>
      </c>
      <c r="B37266" s="7">
        <v>42592</v>
      </c>
      <c r="C37266" s="4">
        <v>2.0480699538999998</v>
      </c>
      <c r="D37266" s="4">
        <v>2.0524799824</v>
      </c>
      <c r="E37266" s="4">
        <v>1.9459999800000001</v>
      </c>
      <c r="F37266" s="4">
        <v>2.0143699646000002</v>
      </c>
      <c r="G37266" s="4">
        <v>0.70030647385127309</v>
      </c>
      <c r="H37266" s="4">
        <v>-1.6833803807702306E-2</v>
      </c>
      <c r="I37266" s="4">
        <v>3.4020598976440834E-3</v>
      </c>
      <c r="J37266" s="13">
        <v>-5.6833741785661411</v>
      </c>
      <c r="K37266" s="4">
        <v>-2.397712633944743E-2</v>
      </c>
      <c r="L37266" s="7">
        <v>210706</v>
      </c>
      <c r="M37266" s="7">
        <v>12622499.15057138</v>
      </c>
      <c r="N37266" s="12">
        <v>1.6692890804469732E-2</v>
      </c>
      <c r="O37266" s="4">
        <v>6.8913323741900284E-4</v>
      </c>
      <c r="P37266" s="7">
        <v>424439.83776100766</v>
      </c>
      <c r="Q37266" s="7">
        <v>25426383.167100001</v>
      </c>
      <c r="R37266" t="s">
        <v>9</v>
      </c>
    </row>
    <row r="37267" spans="1:18" x14ac:dyDescent="0.25">
      <c r="A37267" s="1">
        <v>42593</v>
      </c>
      <c r="B37267" s="7">
        <v>42593</v>
      </c>
      <c r="C37267" s="4">
        <v>2.0151898860999999</v>
      </c>
      <c r="D37267" s="4">
        <v>2.0455598831000001</v>
      </c>
      <c r="E37267" s="4">
        <v>1.8996399640999999</v>
      </c>
      <c r="F37267" s="4">
        <v>1.9766199589</v>
      </c>
      <c r="G37267" s="4">
        <v>0.68138829450079041</v>
      </c>
      <c r="H37267" s="4">
        <v>-1.8740353740081872E-2</v>
      </c>
      <c r="I37267" s="4">
        <v>3.3552077255615295E-3</v>
      </c>
      <c r="J37267" s="13">
        <v>-5.6972415952556279</v>
      </c>
      <c r="K37267" s="4">
        <v>-1.3771706992871858E-2</v>
      </c>
      <c r="L37267" s="7">
        <v>129604</v>
      </c>
      <c r="M37267" s="7">
        <v>12630225.772228491</v>
      </c>
      <c r="N37267" s="12">
        <v>1.0261415934858031E-2</v>
      </c>
      <c r="O37267" s="4">
        <v>6.1213089142976823E-4</v>
      </c>
      <c r="P37267" s="7">
        <v>256177.85315327559</v>
      </c>
      <c r="Q37267" s="7">
        <v>24965156.346799999</v>
      </c>
      <c r="R37267" t="s">
        <v>9</v>
      </c>
    </row>
    <row r="37268" spans="1:18" x14ac:dyDescent="0.25">
      <c r="A37268" s="1">
        <v>42594</v>
      </c>
      <c r="B37268" s="7">
        <v>42594</v>
      </c>
      <c r="C37268" s="4">
        <v>1.9759399891</v>
      </c>
      <c r="D37268" s="4">
        <v>1.9902199507</v>
      </c>
      <c r="E37268" s="4">
        <v>1.8937000036</v>
      </c>
      <c r="F37268" s="4">
        <v>1.9490100145</v>
      </c>
      <c r="G37268" s="4">
        <v>0.66732155878826183</v>
      </c>
      <c r="H37268" s="4">
        <v>-1.3968261463556739E-2</v>
      </c>
      <c r="I37268" s="4">
        <v>3.3171306113142576E-3</v>
      </c>
      <c r="J37268" s="13">
        <v>-5.7086551434541146</v>
      </c>
      <c r="K37268" s="4">
        <v>-1.1348660757181366E-2</v>
      </c>
      <c r="L37268" s="7">
        <v>122922</v>
      </c>
      <c r="M37268" s="7">
        <v>12638149.51962629</v>
      </c>
      <c r="N37268" s="12">
        <v>9.7262656854240799E-3</v>
      </c>
      <c r="O37268" s="4">
        <v>6.2736387620416785E-4</v>
      </c>
      <c r="P37268" s="7">
        <v>239576.209002369</v>
      </c>
      <c r="Q37268" s="7">
        <v>24631879.978500001</v>
      </c>
      <c r="R37268" t="s">
        <v>9</v>
      </c>
    </row>
    <row r="37269" spans="1:18" x14ac:dyDescent="0.25">
      <c r="A37269" s="1">
        <v>42595</v>
      </c>
      <c r="B37269" s="7">
        <v>42595</v>
      </c>
      <c r="C37269" s="4">
        <v>1.9533200263999999</v>
      </c>
      <c r="D37269" s="4">
        <v>2.0234799385</v>
      </c>
      <c r="E37269" s="4">
        <v>1.9328399896999999</v>
      </c>
      <c r="F37269" s="4">
        <v>1.9839400053</v>
      </c>
      <c r="G37269" s="4">
        <v>0.68508476914135241</v>
      </c>
      <c r="H37269" s="4">
        <v>1.7921914479726769E-2</v>
      </c>
      <c r="I37269" s="4">
        <v>3.3879450437663021E-3</v>
      </c>
      <c r="J37269" s="13">
        <v>-5.6875317231720874</v>
      </c>
      <c r="K37269" s="4">
        <v>2.1348098929389919E-2</v>
      </c>
      <c r="L37269" s="7">
        <v>123245</v>
      </c>
      <c r="M37269" s="7">
        <v>12646196.293020535</v>
      </c>
      <c r="N37269" s="12">
        <v>9.7456181403746834E-3</v>
      </c>
      <c r="O37269" s="4">
        <v>6.3670503199455717E-4</v>
      </c>
      <c r="P37269" s="7">
        <v>244510.6859531985</v>
      </c>
      <c r="Q37269" s="7">
        <v>25089294.740600001</v>
      </c>
      <c r="R37269" t="s">
        <v>9</v>
      </c>
    </row>
    <row r="37270" spans="1:18" x14ac:dyDescent="0.25">
      <c r="A37270" s="1">
        <v>42596</v>
      </c>
      <c r="B37270" s="7">
        <v>42596</v>
      </c>
      <c r="C37270" s="4">
        <v>1.9841400385000001</v>
      </c>
      <c r="D37270" s="4">
        <v>2.0867800713000002</v>
      </c>
      <c r="E37270" s="4">
        <v>1.8833299875</v>
      </c>
      <c r="F37270" s="4">
        <v>2.0050399303000002</v>
      </c>
      <c r="G37270" s="4">
        <v>0.69566397592182039</v>
      </c>
      <c r="H37270" s="4">
        <v>1.0635364448336491E-2</v>
      </c>
      <c r="I37270" s="4">
        <v>3.5146971922540384E-3</v>
      </c>
      <c r="J37270" s="13">
        <v>-5.6508019047265483</v>
      </c>
      <c r="K37270" s="4">
        <v>3.7412693196117744E-2</v>
      </c>
      <c r="L37270" s="7">
        <v>396280</v>
      </c>
      <c r="M37270" s="7">
        <v>12654299.983693447</v>
      </c>
      <c r="N37270" s="12">
        <v>3.1315837344669667E-2</v>
      </c>
      <c r="O37270" s="4">
        <v>6.4080063958711045E-4</v>
      </c>
      <c r="P37270" s="7">
        <v>794557.22357928404</v>
      </c>
      <c r="Q37270" s="7">
        <v>25372376.757300001</v>
      </c>
      <c r="R37270" t="s">
        <v>9</v>
      </c>
    </row>
    <row r="37271" spans="1:18" x14ac:dyDescent="0.25">
      <c r="A37271" s="1">
        <v>42597</v>
      </c>
      <c r="B37271" s="7">
        <v>42597</v>
      </c>
      <c r="C37271" s="4">
        <v>2.0059399605000001</v>
      </c>
      <c r="D37271" s="4">
        <v>2.2040901183999999</v>
      </c>
      <c r="E37271" s="4">
        <v>1.9807100296</v>
      </c>
      <c r="F37271" s="4">
        <v>2.1805601120000002</v>
      </c>
      <c r="G37271" s="4">
        <v>0.77958177590968747</v>
      </c>
      <c r="H37271" s="4">
        <v>8.7539494374926585E-2</v>
      </c>
      <c r="I37271" s="4">
        <v>3.8441579393916313E-3</v>
      </c>
      <c r="J37271" s="13">
        <v>-5.561200701467464</v>
      </c>
      <c r="K37271" s="4">
        <v>9.3738017563414544E-2</v>
      </c>
      <c r="L37271" s="7">
        <v>849798</v>
      </c>
      <c r="M37271" s="7">
        <v>12662221.762038724</v>
      </c>
      <c r="N37271" s="12">
        <v>6.7112866601948956E-2</v>
      </c>
      <c r="O37271" s="4">
        <v>6.2601474245795312E-4</v>
      </c>
      <c r="P37271" s="7">
        <v>1853035.6220573762</v>
      </c>
      <c r="Q37271" s="7">
        <v>27610735.703600001</v>
      </c>
      <c r="R37271" t="s">
        <v>9</v>
      </c>
    </row>
    <row r="37272" spans="1:18" x14ac:dyDescent="0.25">
      <c r="A37272" s="1">
        <v>42598</v>
      </c>
      <c r="B37272" s="7">
        <v>42598</v>
      </c>
      <c r="C37272" s="4">
        <v>2.1809198855999998</v>
      </c>
      <c r="D37272" s="4">
        <v>2.2677500248000002</v>
      </c>
      <c r="E37272" s="4">
        <v>2.0822501183000002</v>
      </c>
      <c r="F37272" s="4">
        <v>2.2047300339000002</v>
      </c>
      <c r="G37272" s="4">
        <v>0.79060506779776152</v>
      </c>
      <c r="H37272" s="4">
        <v>1.1084272232161239E-2</v>
      </c>
      <c r="I37272" s="4">
        <v>3.81811747230672E-3</v>
      </c>
      <c r="J37272" s="13">
        <v>-5.567997786130241</v>
      </c>
      <c r="K37272" s="4">
        <v>-6.7740367319643491E-3</v>
      </c>
      <c r="L37272" s="7">
        <v>760398</v>
      </c>
      <c r="M37272" s="7">
        <v>12669739.220310804</v>
      </c>
      <c r="N37272" s="12">
        <v>6.0016862760759064E-2</v>
      </c>
      <c r="O37272" s="4">
        <v>5.93691882305861E-4</v>
      </c>
      <c r="P37272" s="7">
        <v>1676472.3083174923</v>
      </c>
      <c r="Q37272" s="7">
        <v>27933354.580699999</v>
      </c>
      <c r="R37272" t="s">
        <v>9</v>
      </c>
    </row>
    <row r="37273" spans="1:18" x14ac:dyDescent="0.25">
      <c r="A37273" s="1">
        <v>42599</v>
      </c>
      <c r="B37273" s="7">
        <v>42599</v>
      </c>
      <c r="C37273" s="4">
        <v>2.201570034</v>
      </c>
      <c r="D37273" s="4">
        <v>2.2880599499000001</v>
      </c>
      <c r="E37273" s="4">
        <v>2.1344199180999999</v>
      </c>
      <c r="F37273" s="4">
        <v>2.2377700805999998</v>
      </c>
      <c r="G37273" s="4">
        <v>0.80547987029584822</v>
      </c>
      <c r="H37273" s="4">
        <v>1.4985982951188933E-2</v>
      </c>
      <c r="I37273" s="4">
        <v>3.9038862614730165E-3</v>
      </c>
      <c r="J37273" s="13">
        <v>-5.5457827446996912</v>
      </c>
      <c r="K37273" s="4">
        <v>2.2463632873631619E-2</v>
      </c>
      <c r="L37273" s="7">
        <v>449444</v>
      </c>
      <c r="M37273" s="7">
        <v>12677864.072073607</v>
      </c>
      <c r="N37273" s="12">
        <v>3.5451082094342758E-2</v>
      </c>
      <c r="O37273" s="4">
        <v>6.4128011015241392E-4</v>
      </c>
      <c r="P37273" s="7">
        <v>1005752.3361051864</v>
      </c>
      <c r="Q37273" s="7">
        <v>28370144.906399999</v>
      </c>
      <c r="R37273" t="s">
        <v>9</v>
      </c>
    </row>
    <row r="37274" spans="1:18" x14ac:dyDescent="0.25">
      <c r="A37274" s="1">
        <v>42600</v>
      </c>
      <c r="B37274" s="7">
        <v>42600</v>
      </c>
      <c r="C37274" s="4">
        <v>2.2379899024999999</v>
      </c>
      <c r="D37274" s="4">
        <v>2.2568600177999998</v>
      </c>
      <c r="E37274" s="4">
        <v>2.1519999504</v>
      </c>
      <c r="F37274" s="4">
        <v>2.1923201084000001</v>
      </c>
      <c r="G37274" s="4">
        <v>0.78496039327773248</v>
      </c>
      <c r="H37274" s="4">
        <v>-2.0310385143684405E-2</v>
      </c>
      <c r="I37274" s="4">
        <v>3.8172582689283566E-3</v>
      </c>
      <c r="J37274" s="13">
        <v>-5.568222844702631</v>
      </c>
      <c r="K37274" s="4">
        <v>-2.21901937563041E-2</v>
      </c>
      <c r="L37274" s="7">
        <v>381203</v>
      </c>
      <c r="M37274" s="7">
        <v>12686140.741416555</v>
      </c>
      <c r="N37274" s="12">
        <v>3.0048775886230176E-2</v>
      </c>
      <c r="O37274" s="4">
        <v>6.5284414597721596E-4</v>
      </c>
      <c r="P37274" s="7">
        <v>835719.00228240527</v>
      </c>
      <c r="Q37274" s="7">
        <v>27812081.4454</v>
      </c>
      <c r="R37274" t="s">
        <v>9</v>
      </c>
    </row>
    <row r="37275" spans="1:18" x14ac:dyDescent="0.25">
      <c r="A37275" s="1">
        <v>42601</v>
      </c>
      <c r="B37275" s="7">
        <v>42601</v>
      </c>
      <c r="C37275" s="4">
        <v>2.1865799426999999</v>
      </c>
      <c r="D37275" s="4">
        <v>2.3377599716000002</v>
      </c>
      <c r="E37275" s="4">
        <v>2.1791698933000001</v>
      </c>
      <c r="F37275" s="4">
        <v>2.3039300441999999</v>
      </c>
      <c r="G37275" s="4">
        <v>0.8346163796122702</v>
      </c>
      <c r="H37275" s="4">
        <v>5.0909506952182722E-2</v>
      </c>
      <c r="I37275" s="4">
        <v>4.0024495329583926E-3</v>
      </c>
      <c r="J37275" s="13">
        <v>-5.5208487220527491</v>
      </c>
      <c r="K37275" s="4">
        <v>4.8514208623883857E-2</v>
      </c>
      <c r="L37275" s="7">
        <v>313760</v>
      </c>
      <c r="M37275" s="7">
        <v>12693540.697870813</v>
      </c>
      <c r="N37275" s="12">
        <v>2.4718083588185086E-2</v>
      </c>
      <c r="O37275" s="4">
        <v>5.8331029152937819E-4</v>
      </c>
      <c r="P37275" s="7">
        <v>722881.09066819202</v>
      </c>
      <c r="Q37275" s="7">
        <v>29245029.781100001</v>
      </c>
      <c r="R37275" t="s">
        <v>9</v>
      </c>
    </row>
    <row r="37276" spans="1:18" x14ac:dyDescent="0.25">
      <c r="A37276" s="1">
        <v>42602</v>
      </c>
      <c r="B37276" s="7">
        <v>42602</v>
      </c>
      <c r="C37276" s="4">
        <v>2.3020598888000001</v>
      </c>
      <c r="D37276" s="4">
        <v>2.5534698963000002</v>
      </c>
      <c r="E37276" s="4">
        <v>2.2769799231999999</v>
      </c>
      <c r="F37276" s="4">
        <v>2.4382901191999999</v>
      </c>
      <c r="G37276" s="4">
        <v>0.8912970228307957</v>
      </c>
      <c r="H37276" s="4">
        <v>5.8317775462949979E-2</v>
      </c>
      <c r="I37276" s="4">
        <v>4.1916840367823517E-3</v>
      </c>
      <c r="J37276" s="13">
        <v>-5.4746527077090494</v>
      </c>
      <c r="K37276" s="4">
        <v>4.7279672676868757E-2</v>
      </c>
      <c r="L37276" s="7">
        <v>1869560</v>
      </c>
      <c r="M37276" s="7">
        <v>12701477.383569589</v>
      </c>
      <c r="N37276" s="12">
        <v>0.1471923260217296</v>
      </c>
      <c r="O37276" s="4">
        <v>6.2525388996522119E-4</v>
      </c>
      <c r="P37276" s="7">
        <v>4558529.6752515519</v>
      </c>
      <c r="Q37276" s="7">
        <v>30969886.803599998</v>
      </c>
      <c r="R37276" t="s">
        <v>9</v>
      </c>
    </row>
    <row r="37277" spans="1:18" x14ac:dyDescent="0.25">
      <c r="A37277" s="1">
        <v>42603</v>
      </c>
      <c r="B37277" s="7">
        <v>42603</v>
      </c>
      <c r="C37277" s="4">
        <v>2.4381499290000002</v>
      </c>
      <c r="D37277" s="4">
        <v>2.5952899455999998</v>
      </c>
      <c r="E37277" s="4">
        <v>2.4020199776000002</v>
      </c>
      <c r="F37277" s="4">
        <v>2.5363399981999999</v>
      </c>
      <c r="G37277" s="4">
        <v>0.93072209627942748</v>
      </c>
      <c r="H37277" s="4">
        <v>4.0212556425471634E-2</v>
      </c>
      <c r="I37277" s="4">
        <v>4.3631604427178785E-3</v>
      </c>
      <c r="J37277" s="13">
        <v>-5.4345586120311458</v>
      </c>
      <c r="K37277" s="4">
        <v>4.0908714595567809E-2</v>
      </c>
      <c r="L37277" s="7">
        <v>790717</v>
      </c>
      <c r="M37277" s="7">
        <v>12709656.257984884</v>
      </c>
      <c r="N37277" s="12">
        <v>6.2213877696592257E-2</v>
      </c>
      <c r="O37277" s="4">
        <v>6.4393095136123688E-4</v>
      </c>
      <c r="P37277" s="7">
        <v>2005527.1543567092</v>
      </c>
      <c r="Q37277" s="7">
        <v>32236009.530499998</v>
      </c>
      <c r="R37277" t="s">
        <v>9</v>
      </c>
    </row>
    <row r="37278" spans="1:18" x14ac:dyDescent="0.25">
      <c r="A37278" s="1">
        <v>42604</v>
      </c>
      <c r="B37278" s="7">
        <v>42604</v>
      </c>
      <c r="C37278" s="4">
        <v>2.5288798808999999</v>
      </c>
      <c r="D37278" s="4">
        <v>5.2342801094000002</v>
      </c>
      <c r="E37278" s="4">
        <v>2.5285599232</v>
      </c>
      <c r="F37278" s="4">
        <v>3.9892098904000002</v>
      </c>
      <c r="G37278" s="4">
        <v>1.3835931888365964</v>
      </c>
      <c r="H37278" s="4">
        <v>0.57282142505779154</v>
      </c>
      <c r="I37278" s="4">
        <v>6.7987891897858333E-3</v>
      </c>
      <c r="J37278" s="13">
        <v>-4.9910107429803103</v>
      </c>
      <c r="K37278" s="4">
        <v>0.55822580421790879</v>
      </c>
      <c r="L37278" s="7">
        <v>18149400</v>
      </c>
      <c r="M37278" s="7">
        <v>12717839.742975485</v>
      </c>
      <c r="N37278" s="12">
        <v>1.427081986154493</v>
      </c>
      <c r="O37278" s="4">
        <v>6.4387933272854608E-4</v>
      </c>
      <c r="P37278" s="7">
        <v>72401765.98482576</v>
      </c>
      <c r="Q37278" s="7">
        <v>50734132.087200001</v>
      </c>
      <c r="R37278" t="s">
        <v>9</v>
      </c>
    </row>
    <row r="37279" spans="1:18" x14ac:dyDescent="0.25">
      <c r="A37279" s="1">
        <v>42605</v>
      </c>
      <c r="B37279" s="7">
        <v>42605</v>
      </c>
      <c r="C37279" s="4">
        <v>4.0250301360999998</v>
      </c>
      <c r="D37279" s="4">
        <v>5.3233799933999997</v>
      </c>
      <c r="E37279" s="4">
        <v>3.9967598915</v>
      </c>
      <c r="F37279" s="4">
        <v>4.7153401375000001</v>
      </c>
      <c r="G37279" s="4">
        <v>1.5508210529320643</v>
      </c>
      <c r="H37279" s="4">
        <v>0.18202357535697139</v>
      </c>
      <c r="I37279" s="4">
        <v>8.0823090168921814E-3</v>
      </c>
      <c r="J37279" s="13">
        <v>-4.8180776778560865</v>
      </c>
      <c r="K37279" s="4">
        <v>0.18878653114214003</v>
      </c>
      <c r="L37279" s="7">
        <v>21058200</v>
      </c>
      <c r="M37279" s="7">
        <v>12725780.577287145</v>
      </c>
      <c r="N37279" s="12">
        <v>1.6547668625989418</v>
      </c>
      <c r="O37279" s="4">
        <v>6.2438546735473562E-4</v>
      </c>
      <c r="P37279" s="7">
        <v>99296575.68350251</v>
      </c>
      <c r="Q37279" s="7">
        <v>60006383.937100001</v>
      </c>
      <c r="R37279" t="s">
        <v>9</v>
      </c>
    </row>
    <row r="37280" spans="1:18" x14ac:dyDescent="0.25">
      <c r="A37280" s="1">
        <v>42606</v>
      </c>
      <c r="B37280" s="7">
        <v>42606</v>
      </c>
      <c r="C37280" s="4">
        <v>4.6631298064999998</v>
      </c>
      <c r="D37280" s="4">
        <v>5.0691699981999996</v>
      </c>
      <c r="E37280" s="4">
        <v>4.3583598136999999</v>
      </c>
      <c r="F37280" s="4">
        <v>4.4243798256</v>
      </c>
      <c r="G37280" s="4">
        <v>1.4871301162308468</v>
      </c>
      <c r="H37280" s="4">
        <v>-6.1705052746049149E-2</v>
      </c>
      <c r="I37280" s="4">
        <v>7.6258480502160797E-3</v>
      </c>
      <c r="J37280" s="13">
        <v>-4.8762117429726448</v>
      </c>
      <c r="K37280" s="4">
        <v>-5.6476554623448506E-2</v>
      </c>
      <c r="L37280" s="7">
        <v>6796020</v>
      </c>
      <c r="M37280" s="7">
        <v>12733508.857495049</v>
      </c>
      <c r="N37280" s="12">
        <v>0.533711491157428</v>
      </c>
      <c r="O37280" s="4">
        <v>6.0729321560811899E-4</v>
      </c>
      <c r="P37280" s="7">
        <v>30068173.78237411</v>
      </c>
      <c r="Q37280" s="7">
        <v>56337879.698200002</v>
      </c>
      <c r="R37280" t="s">
        <v>9</v>
      </c>
    </row>
    <row r="37281" spans="1:18" x14ac:dyDescent="0.25">
      <c r="A37281" s="1">
        <v>42607</v>
      </c>
      <c r="B37281" s="7">
        <v>42607</v>
      </c>
      <c r="C37281" s="4">
        <v>4.4646902084000004</v>
      </c>
      <c r="D37281" s="4">
        <v>4.5054101943999996</v>
      </c>
      <c r="E37281" s="4">
        <v>3.7330799102999999</v>
      </c>
      <c r="F37281" s="4">
        <v>4.1471700668000002</v>
      </c>
      <c r="G37281" s="4">
        <v>1.4224261900206729</v>
      </c>
      <c r="H37281" s="4">
        <v>-6.2655054431816723E-2</v>
      </c>
      <c r="I37281" s="4">
        <v>7.1780029543997243E-3</v>
      </c>
      <c r="J37281" s="13">
        <v>-4.9367340746658721</v>
      </c>
      <c r="K37281" s="4">
        <v>-5.8727251430569172E-2</v>
      </c>
      <c r="L37281" s="7">
        <v>7337870</v>
      </c>
      <c r="M37281" s="7">
        <v>12741747.933181237</v>
      </c>
      <c r="N37281" s="12">
        <v>0.57589194500475027</v>
      </c>
      <c r="O37281" s="4">
        <v>6.4703890957273935E-4</v>
      </c>
      <c r="P37281" s="7">
        <v>30431394.818069719</v>
      </c>
      <c r="Q37281" s="7">
        <v>52842195.6272</v>
      </c>
      <c r="R37281" t="s">
        <v>9</v>
      </c>
    </row>
    <row r="37282" spans="1:18" x14ac:dyDescent="0.25">
      <c r="A37282" s="1">
        <v>42608</v>
      </c>
      <c r="B37282" s="7">
        <v>42608</v>
      </c>
      <c r="C37282" s="4">
        <v>4.1321401595999996</v>
      </c>
      <c r="D37282" s="4">
        <v>4.6199898719999997</v>
      </c>
      <c r="E37282" s="4">
        <v>4.0939202309000002</v>
      </c>
      <c r="F37282" s="4">
        <v>4.1798501014999996</v>
      </c>
      <c r="G37282" s="4">
        <v>1.4302753850084804</v>
      </c>
      <c r="H37282" s="4">
        <v>7.8800806751616083E-3</v>
      </c>
      <c r="I37282" s="4">
        <v>7.2109771128795758E-3</v>
      </c>
      <c r="J37282" s="13">
        <v>-4.9321508149702362</v>
      </c>
      <c r="K37282" s="4">
        <v>4.5937788949557516E-3</v>
      </c>
      <c r="L37282" s="7">
        <v>6023340</v>
      </c>
      <c r="M37282" s="7">
        <v>12748911.829033447</v>
      </c>
      <c r="N37282" s="12">
        <v>0.47245914637850756</v>
      </c>
      <c r="O37282" s="4">
        <v>5.6223807673625727E-4</v>
      </c>
      <c r="P37282" s="7">
        <v>25176658.310369007</v>
      </c>
      <c r="Q37282" s="7">
        <v>53288540.402599998</v>
      </c>
      <c r="R37282" t="s">
        <v>9</v>
      </c>
    </row>
    <row r="37283" spans="1:18" x14ac:dyDescent="0.25">
      <c r="A37283" s="1">
        <v>42609</v>
      </c>
      <c r="B37283" s="7">
        <v>42609</v>
      </c>
      <c r="C37283" s="4">
        <v>4.2461199760000001</v>
      </c>
      <c r="D37283" s="4">
        <v>5.3030900955</v>
      </c>
      <c r="E37283" s="4">
        <v>4.2055602073999996</v>
      </c>
      <c r="F37283" s="4">
        <v>5.3019199371000001</v>
      </c>
      <c r="G37283" s="4">
        <v>1.6680690072435782</v>
      </c>
      <c r="H37283" s="4">
        <v>0.26844738647381866</v>
      </c>
      <c r="I37283" s="4">
        <v>9.3024785414114464E-3</v>
      </c>
      <c r="J37283" s="13">
        <v>-4.6774744045011749</v>
      </c>
      <c r="K37283" s="4">
        <v>0.29004410855724744</v>
      </c>
      <c r="L37283" s="7">
        <v>8004280</v>
      </c>
      <c r="M37283" s="7">
        <v>12757132.576297574</v>
      </c>
      <c r="N37283" s="12">
        <v>0.62743566801772899</v>
      </c>
      <c r="O37283" s="4">
        <v>6.4481952454992924E-4</v>
      </c>
      <c r="P37283" s="7">
        <v>42438051.714130789</v>
      </c>
      <c r="Q37283" s="7">
        <v>67637295.546499997</v>
      </c>
      <c r="R37283" t="s">
        <v>9</v>
      </c>
    </row>
    <row r="37284" spans="1:18" x14ac:dyDescent="0.25">
      <c r="A37284" s="1">
        <v>42610</v>
      </c>
      <c r="B37284" s="7">
        <v>42610</v>
      </c>
      <c r="C37284" s="4">
        <v>5.2998700141999997</v>
      </c>
      <c r="D37284" s="4">
        <v>9.5125303268000003</v>
      </c>
      <c r="E37284" s="4">
        <v>5.0949997902000002</v>
      </c>
      <c r="F37284" s="4">
        <v>9.5125303268000003</v>
      </c>
      <c r="G37284" s="4">
        <v>2.2526099112825908</v>
      </c>
      <c r="H37284" s="4">
        <v>0.79416710166375781</v>
      </c>
      <c r="I37284" s="4">
        <v>1.6574893951029516E-2</v>
      </c>
      <c r="J37284" s="13">
        <v>-4.0998661410586115</v>
      </c>
      <c r="K37284" s="4">
        <v>0.78177180170249982</v>
      </c>
      <c r="L37284" s="7">
        <v>49325800</v>
      </c>
      <c r="M37284" s="7">
        <v>12764403.030591555</v>
      </c>
      <c r="N37284" s="12">
        <v>3.864324863590118</v>
      </c>
      <c r="O37284" s="4">
        <v>5.6991288994593606E-4</v>
      </c>
      <c r="P37284" s="7">
        <v>469213168.39367145</v>
      </c>
      <c r="Q37284" s="7">
        <v>121421770.932</v>
      </c>
      <c r="R37284" t="s">
        <v>9</v>
      </c>
    </row>
    <row r="37285" spans="1:18" x14ac:dyDescent="0.25">
      <c r="A37285" s="1">
        <v>42611</v>
      </c>
      <c r="B37285" s="7">
        <v>42611</v>
      </c>
      <c r="C37285" s="4">
        <v>9.3534402846999996</v>
      </c>
      <c r="D37285" s="4">
        <v>10.6926002502</v>
      </c>
      <c r="E37285" s="4">
        <v>8.0702295303000007</v>
      </c>
      <c r="F37285" s="4">
        <v>8.4955596924000005</v>
      </c>
      <c r="G37285" s="4">
        <v>2.1395436378741208</v>
      </c>
      <c r="H37285" s="4">
        <v>-0.10690853006111856</v>
      </c>
      <c r="I37285" s="4">
        <v>1.4797868292636792E-2</v>
      </c>
      <c r="J37285" s="13">
        <v>-4.2132721428672983</v>
      </c>
      <c r="K37285" s="4">
        <v>-0.10721188706503594</v>
      </c>
      <c r="L37285" s="7">
        <v>46191400</v>
      </c>
      <c r="M37285" s="7">
        <v>12772714.449769875</v>
      </c>
      <c r="N37285" s="12">
        <v>3.6164121715593684</v>
      </c>
      <c r="O37285" s="4">
        <v>6.5114045352537809E-4</v>
      </c>
      <c r="P37285" s="7">
        <v>392421795.97552538</v>
      </c>
      <c r="Q37285" s="7">
        <v>108511358.042</v>
      </c>
      <c r="R37285" t="s">
        <v>9</v>
      </c>
    </row>
    <row r="37286" spans="1:18" x14ac:dyDescent="0.25">
      <c r="A37286" s="1">
        <v>42612</v>
      </c>
      <c r="B37286" s="7">
        <v>42612</v>
      </c>
      <c r="C37286" s="4">
        <v>8.4903097153000004</v>
      </c>
      <c r="D37286" s="4">
        <v>9.1703100204000005</v>
      </c>
      <c r="E37286" s="4">
        <v>7.9545497893999997</v>
      </c>
      <c r="F37286" s="4">
        <v>8.4909095764</v>
      </c>
      <c r="G37286" s="4">
        <v>2.1389961296141551</v>
      </c>
      <c r="H37286" s="4">
        <v>-5.4735840466878954E-4</v>
      </c>
      <c r="I37286" s="4">
        <v>1.4702797583393098E-2</v>
      </c>
      <c r="J37286" s="13">
        <v>-4.2197174915089901</v>
      </c>
      <c r="K37286" s="4">
        <v>-6.4246219363230878E-3</v>
      </c>
      <c r="L37286" s="7">
        <v>15534600</v>
      </c>
      <c r="M37286" s="7">
        <v>12781005.421331035</v>
      </c>
      <c r="N37286" s="12">
        <v>1.2154442853199416</v>
      </c>
      <c r="O37286" s="4">
        <v>6.4911586286259737E-4</v>
      </c>
      <c r="P37286" s="7">
        <v>131902883.90554345</v>
      </c>
      <c r="Q37286" s="7">
        <v>108522361.32799999</v>
      </c>
      <c r="R37286" t="s">
        <v>9</v>
      </c>
    </row>
    <row r="37287" spans="1:18" x14ac:dyDescent="0.25">
      <c r="A37287" s="1">
        <v>42613</v>
      </c>
      <c r="B37287" s="7">
        <v>42613</v>
      </c>
      <c r="C37287" s="4">
        <v>8.5106201172000002</v>
      </c>
      <c r="D37287" s="4">
        <v>8.8623399733999992</v>
      </c>
      <c r="E37287" s="4">
        <v>7.4850001334999998</v>
      </c>
      <c r="F37287" s="4">
        <v>8.5826196670999995</v>
      </c>
      <c r="G37287" s="4">
        <v>2.1497391894042677</v>
      </c>
      <c r="H37287" s="4">
        <v>1.0800973661868035E-2</v>
      </c>
      <c r="I37287" s="4">
        <v>1.4914052973645191E-2</v>
      </c>
      <c r="J37287" s="13">
        <v>-4.2054513579260355</v>
      </c>
      <c r="K37287" s="4">
        <v>1.4368380510842885E-2</v>
      </c>
      <c r="L37287" s="7">
        <v>20057400</v>
      </c>
      <c r="M37287" s="7">
        <v>12788485.882083438</v>
      </c>
      <c r="N37287" s="12">
        <v>1.5683952099521219</v>
      </c>
      <c r="O37287" s="4">
        <v>5.8527952268283567E-4</v>
      </c>
      <c r="P37287" s="7">
        <v>172145035.71089152</v>
      </c>
      <c r="Q37287" s="7">
        <v>109758710.44400001</v>
      </c>
      <c r="R37287" t="s">
        <v>9</v>
      </c>
    </row>
    <row r="37288" spans="1:18" x14ac:dyDescent="0.25">
      <c r="A37288" s="1">
        <v>42614</v>
      </c>
      <c r="B37288" s="7">
        <v>42614</v>
      </c>
      <c r="C37288" s="4">
        <v>8.5213499068999994</v>
      </c>
      <c r="D37288" s="4">
        <v>8.8447599410999995</v>
      </c>
      <c r="E37288" s="4">
        <v>7.8479399681000004</v>
      </c>
      <c r="F37288" s="4">
        <v>8.0039596557999992</v>
      </c>
      <c r="G37288" s="4">
        <v>2.0799363762040359</v>
      </c>
      <c r="H37288" s="4">
        <v>-6.7422306212425342E-2</v>
      </c>
      <c r="I37288" s="4">
        <v>1.3985528568381939E-2</v>
      </c>
      <c r="J37288" s="13">
        <v>-4.2697321576629674</v>
      </c>
      <c r="K37288" s="4">
        <v>-6.2258355049701036E-2</v>
      </c>
      <c r="L37288" s="7">
        <v>12152000</v>
      </c>
      <c r="M37288" s="7">
        <v>12796174.99280899</v>
      </c>
      <c r="N37288" s="12">
        <v>0.94965878528771341</v>
      </c>
      <c r="O37288" s="4">
        <v>6.0125262649929681E-4</v>
      </c>
      <c r="P37288" s="7">
        <v>97264117.737281591</v>
      </c>
      <c r="Q37288" s="7">
        <v>102420068.391</v>
      </c>
      <c r="R37288" t="s">
        <v>9</v>
      </c>
    </row>
    <row r="37289" spans="1:18" x14ac:dyDescent="0.25">
      <c r="A37289" s="1">
        <v>42615</v>
      </c>
      <c r="B37289" s="7">
        <v>42615</v>
      </c>
      <c r="C37289" s="4">
        <v>7.9732799529999996</v>
      </c>
      <c r="D37289" s="4">
        <v>10.614100456199999</v>
      </c>
      <c r="E37289" s="4">
        <v>7.8210301399000004</v>
      </c>
      <c r="F37289" s="4">
        <v>10.2135000229</v>
      </c>
      <c r="G37289" s="4">
        <v>2.3237103768511247</v>
      </c>
      <c r="H37289" s="4">
        <v>0.27605591008931141</v>
      </c>
      <c r="I37289" s="4">
        <v>1.7746035872917378E-2</v>
      </c>
      <c r="J37289" s="13">
        <v>-4.0315931191060628</v>
      </c>
      <c r="K37289" s="4">
        <v>0.26888560458394684</v>
      </c>
      <c r="L37289" s="7">
        <v>27999500</v>
      </c>
      <c r="M37289" s="7">
        <v>12804045.9361421</v>
      </c>
      <c r="N37289" s="12">
        <v>2.1867697241670738</v>
      </c>
      <c r="O37289" s="4">
        <v>6.1510125780032238E-4</v>
      </c>
      <c r="P37289" s="7">
        <v>285972893.89118856</v>
      </c>
      <c r="Q37289" s="7">
        <v>130774123.462</v>
      </c>
      <c r="R37289" t="s">
        <v>9</v>
      </c>
    </row>
    <row r="37290" spans="1:18" x14ac:dyDescent="0.25">
      <c r="A37290" s="1">
        <v>42616</v>
      </c>
      <c r="B37290" s="7">
        <v>42616</v>
      </c>
      <c r="C37290" s="4">
        <v>10.1859998703</v>
      </c>
      <c r="D37290" s="4">
        <v>15.045000076299999</v>
      </c>
      <c r="E37290" s="4">
        <v>9.9003400802999995</v>
      </c>
      <c r="F37290" s="4">
        <v>10.590200424200001</v>
      </c>
      <c r="G37290" s="4">
        <v>2.3599290852321473</v>
      </c>
      <c r="H37290" s="4">
        <v>3.6882596607959013E-2</v>
      </c>
      <c r="I37290" s="4">
        <v>1.7703089983229454E-2</v>
      </c>
      <c r="J37290" s="13">
        <v>-4.0340160793151538</v>
      </c>
      <c r="K37290" s="4">
        <v>-2.4200272103283532E-3</v>
      </c>
      <c r="L37290" s="7">
        <v>66593800</v>
      </c>
      <c r="M37290" s="7">
        <v>12812123.446497442</v>
      </c>
      <c r="N37290" s="12">
        <v>5.1977176365878135</v>
      </c>
      <c r="O37290" s="4">
        <v>6.3085608999118904E-4</v>
      </c>
      <c r="P37290" s="7">
        <v>705241689.00909007</v>
      </c>
      <c r="Q37290" s="7">
        <v>135682955.15799999</v>
      </c>
      <c r="R37290" t="s">
        <v>9</v>
      </c>
    </row>
    <row r="37291" spans="1:18" x14ac:dyDescent="0.25">
      <c r="A37291" s="1">
        <v>42617</v>
      </c>
      <c r="B37291" s="7">
        <v>42617</v>
      </c>
      <c r="C37291" s="4">
        <v>11.134200096100001</v>
      </c>
      <c r="D37291" s="4">
        <v>13.869099617</v>
      </c>
      <c r="E37291" s="4">
        <v>10.4142999649</v>
      </c>
      <c r="F37291" s="4">
        <v>13.3892002106</v>
      </c>
      <c r="G37291" s="4">
        <v>2.5944484275681443</v>
      </c>
      <c r="H37291" s="4">
        <v>0.26430092673259675</v>
      </c>
      <c r="I37291" s="4">
        <v>2.1998772370373381E-2</v>
      </c>
      <c r="J37291" s="13">
        <v>-3.8167686285274387</v>
      </c>
      <c r="K37291" s="4">
        <v>0.24265155920312925</v>
      </c>
      <c r="L37291" s="7">
        <v>31169900</v>
      </c>
      <c r="M37291" s="7">
        <v>12820841.789870247</v>
      </c>
      <c r="N37291" s="12">
        <v>2.431189816617763</v>
      </c>
      <c r="O37291" s="4">
        <v>6.8047606700109115E-4</v>
      </c>
      <c r="P37291" s="7">
        <v>417340031.64438093</v>
      </c>
      <c r="Q37291" s="7">
        <v>171660817.59299999</v>
      </c>
      <c r="R37291" t="s">
        <v>9</v>
      </c>
    </row>
    <row r="37292" spans="1:18" x14ac:dyDescent="0.25">
      <c r="A37292" s="1">
        <v>42618</v>
      </c>
      <c r="B37292" s="7">
        <v>42618</v>
      </c>
      <c r="C37292" s="4">
        <v>13.5715999603</v>
      </c>
      <c r="D37292" s="4">
        <v>14.257100105299999</v>
      </c>
      <c r="E37292" s="4">
        <v>12.575699806199999</v>
      </c>
      <c r="F37292" s="4">
        <v>13.9612998962</v>
      </c>
      <c r="G37292" s="4">
        <v>2.6362892087728609</v>
      </c>
      <c r="H37292" s="4">
        <v>4.272844356656031E-2</v>
      </c>
      <c r="I37292" s="4">
        <v>2.3016039298525786E-2</v>
      </c>
      <c r="J37292" s="13">
        <v>-3.7715639452905791</v>
      </c>
      <c r="K37292" s="4">
        <v>4.6241986190211172E-2</v>
      </c>
      <c r="L37292" s="7">
        <v>24043200</v>
      </c>
      <c r="M37292" s="7">
        <v>12827338.522378128</v>
      </c>
      <c r="N37292" s="12">
        <v>1.8743716756250777</v>
      </c>
      <c r="O37292" s="4">
        <v>5.067321330658528E-4</v>
      </c>
      <c r="P37292" s="7">
        <v>335674325.66431582</v>
      </c>
      <c r="Q37292" s="7">
        <v>179086319.98100001</v>
      </c>
      <c r="R37292" t="s">
        <v>9</v>
      </c>
    </row>
    <row r="37293" spans="1:18" x14ac:dyDescent="0.25">
      <c r="A37293" s="1">
        <v>42619</v>
      </c>
      <c r="B37293" s="7">
        <v>42619</v>
      </c>
      <c r="C37293" s="4">
        <v>13.838299751299999</v>
      </c>
      <c r="D37293" s="4">
        <v>14.1859998703</v>
      </c>
      <c r="E37293" s="4">
        <v>11.9939002991</v>
      </c>
      <c r="F37293" s="4">
        <v>12.455100059499999</v>
      </c>
      <c r="G37293" s="4">
        <v>2.5221301823631266</v>
      </c>
      <c r="H37293" s="4">
        <v>-0.10788392541513699</v>
      </c>
      <c r="I37293" s="4">
        <v>2.0403614117652118E-2</v>
      </c>
      <c r="J37293" s="13">
        <v>-3.8920432311934059</v>
      </c>
      <c r="K37293" s="4">
        <v>-0.11350454989190943</v>
      </c>
      <c r="L37293" s="7">
        <v>25356900</v>
      </c>
      <c r="M37293" s="7">
        <v>12835292.861261658</v>
      </c>
      <c r="N37293" s="12">
        <v>1.975560688336917</v>
      </c>
      <c r="O37293" s="4">
        <v>6.2010828432207399E-4</v>
      </c>
      <c r="P37293" s="7">
        <v>315822726.69873554</v>
      </c>
      <c r="Q37293" s="7">
        <v>159864856.88</v>
      </c>
      <c r="R37293" t="s">
        <v>9</v>
      </c>
    </row>
    <row r="37294" spans="1:18" x14ac:dyDescent="0.25">
      <c r="A37294" s="1">
        <v>42620</v>
      </c>
      <c r="B37294" s="7">
        <v>42620</v>
      </c>
      <c r="C37294" s="4">
        <v>12.4383001328</v>
      </c>
      <c r="D37294" s="4">
        <v>12.8795003891</v>
      </c>
      <c r="E37294" s="4">
        <v>11.1002998352</v>
      </c>
      <c r="F37294" s="4">
        <v>11.829899787900001</v>
      </c>
      <c r="G37294" s="4">
        <v>2.4706302069400459</v>
      </c>
      <c r="H37294" s="4">
        <v>-5.0196326694552235E-2</v>
      </c>
      <c r="I37294" s="4">
        <v>1.9249882295991047E-2</v>
      </c>
      <c r="J37294" s="13">
        <v>-3.950250332761009</v>
      </c>
      <c r="K37294" s="4">
        <v>-5.6545463710908128E-2</v>
      </c>
      <c r="L37294" s="7">
        <v>20446100</v>
      </c>
      <c r="M37294" s="7">
        <v>12843644.048566505</v>
      </c>
      <c r="N37294" s="12">
        <v>1.5919235944787815</v>
      </c>
      <c r="O37294" s="4">
        <v>6.5064252098615959E-4</v>
      </c>
      <c r="P37294" s="7">
        <v>241875314.05338219</v>
      </c>
      <c r="Q37294" s="7">
        <v>151939022.00600001</v>
      </c>
      <c r="R37294" t="s">
        <v>9</v>
      </c>
    </row>
    <row r="37295" spans="1:18" x14ac:dyDescent="0.25">
      <c r="A37295" s="1">
        <v>42621</v>
      </c>
      <c r="B37295" s="7">
        <v>42621</v>
      </c>
      <c r="C37295" s="4">
        <v>11.909500122100001</v>
      </c>
      <c r="D37295" s="4">
        <v>12.9972000122</v>
      </c>
      <c r="E37295" s="4">
        <v>11.536899566700001</v>
      </c>
      <c r="F37295" s="4">
        <v>12.743000030499999</v>
      </c>
      <c r="G37295" s="4">
        <v>2.5449821036236129</v>
      </c>
      <c r="H37295" s="4">
        <v>7.7185796918917846E-2</v>
      </c>
      <c r="I37295" s="4">
        <v>2.0345960278335243E-2</v>
      </c>
      <c r="J37295" s="13">
        <v>-3.8948728989207906</v>
      </c>
      <c r="K37295" s="4">
        <v>5.6939464121942403E-2</v>
      </c>
      <c r="L37295" s="7">
        <v>18100000</v>
      </c>
      <c r="M37295" s="7">
        <v>12851396.46339421</v>
      </c>
      <c r="N37295" s="12">
        <v>1.408407253760777</v>
      </c>
      <c r="O37295" s="4">
        <v>6.0359932106415597E-4</v>
      </c>
      <c r="P37295" s="7">
        <v>230648300.55204999</v>
      </c>
      <c r="Q37295" s="7">
        <v>163765345.52500001</v>
      </c>
      <c r="R37295" t="s">
        <v>9</v>
      </c>
    </row>
    <row r="37296" spans="1:18" x14ac:dyDescent="0.25">
      <c r="A37296" s="1">
        <v>42622</v>
      </c>
      <c r="B37296" s="7">
        <v>42622</v>
      </c>
      <c r="C37296" s="4">
        <v>12.7068996429</v>
      </c>
      <c r="D37296" s="4">
        <v>13.627599716200001</v>
      </c>
      <c r="E37296" s="4">
        <v>12.083600044300001</v>
      </c>
      <c r="F37296" s="4">
        <v>12.427300453200001</v>
      </c>
      <c r="G37296" s="4">
        <v>2.5198957019839092</v>
      </c>
      <c r="H37296" s="4">
        <v>-2.477435270692778E-2</v>
      </c>
      <c r="I37296" s="4">
        <v>1.9951963592709124E-2</v>
      </c>
      <c r="J37296" s="13">
        <v>-3.9144277147900506</v>
      </c>
      <c r="K37296" s="4">
        <v>-1.9364860652247219E-2</v>
      </c>
      <c r="L37296" s="7">
        <v>14523800</v>
      </c>
      <c r="M37296" s="7">
        <v>12859170.219856609</v>
      </c>
      <c r="N37296" s="12">
        <v>1.1294507928336572</v>
      </c>
      <c r="O37296" s="4">
        <v>6.0489585583493649E-4</v>
      </c>
      <c r="P37296" s="7">
        <v>180491626.32218617</v>
      </c>
      <c r="Q37296" s="7">
        <v>159804771.90099999</v>
      </c>
      <c r="R37296" t="s">
        <v>9</v>
      </c>
    </row>
    <row r="37297" spans="1:18" x14ac:dyDescent="0.25">
      <c r="A37297" s="1">
        <v>42623</v>
      </c>
      <c r="B37297" s="7">
        <v>42623</v>
      </c>
      <c r="C37297" s="4">
        <v>12.3340997696</v>
      </c>
      <c r="D37297" s="4">
        <v>12.575799942</v>
      </c>
      <c r="E37297" s="4">
        <v>11.9842996597</v>
      </c>
      <c r="F37297" s="4">
        <v>12.2335996628</v>
      </c>
      <c r="G37297" s="4">
        <v>2.5041862369565244</v>
      </c>
      <c r="H37297" s="4">
        <v>-1.5586715001335927E-2</v>
      </c>
      <c r="I37297" s="4">
        <v>1.9620567159222439E-2</v>
      </c>
      <c r="J37297" s="13">
        <v>-3.9311769180648435</v>
      </c>
      <c r="K37297" s="4">
        <v>-1.6609715226614818E-2</v>
      </c>
      <c r="L37297" s="7">
        <v>7990970</v>
      </c>
      <c r="M37297" s="7">
        <v>12866604.888636148</v>
      </c>
      <c r="N37297" s="12">
        <v>0.62106282653147038</v>
      </c>
      <c r="O37297" s="4">
        <v>5.7816084960588129E-4</v>
      </c>
      <c r="P37297" s="7">
        <v>97758327.897444919</v>
      </c>
      <c r="Q37297" s="7">
        <v>157404893.227</v>
      </c>
      <c r="R37297" t="s">
        <v>9</v>
      </c>
    </row>
    <row r="37298" spans="1:18" x14ac:dyDescent="0.25">
      <c r="A37298" s="1">
        <v>42624</v>
      </c>
      <c r="B37298" s="7">
        <v>42624</v>
      </c>
      <c r="C37298" s="4">
        <v>12.2575998306</v>
      </c>
      <c r="D37298" s="4">
        <v>12.414799690200001</v>
      </c>
      <c r="E37298" s="4">
        <v>10.5342998505</v>
      </c>
      <c r="F37298" s="4">
        <v>10.686300277699999</v>
      </c>
      <c r="G37298" s="4">
        <v>2.3689625732437176</v>
      </c>
      <c r="H37298" s="4">
        <v>-0.12647948500432277</v>
      </c>
      <c r="I37298" s="4">
        <v>1.761326146190105E-2</v>
      </c>
      <c r="J37298" s="13">
        <v>-4.0391031685172569</v>
      </c>
      <c r="K37298" s="4">
        <v>-0.10230620149927094</v>
      </c>
      <c r="L37298" s="7">
        <v>15781800</v>
      </c>
      <c r="M37298" s="7">
        <v>12873623.038656496</v>
      </c>
      <c r="N37298" s="12">
        <v>1.2259019821079835</v>
      </c>
      <c r="O37298" s="4">
        <v>5.4545469306719555E-4</v>
      </c>
      <c r="P37298" s="7">
        <v>168649053.72260585</v>
      </c>
      <c r="Q37298" s="7">
        <v>137571401.45300001</v>
      </c>
      <c r="R37298" t="s">
        <v>9</v>
      </c>
    </row>
    <row r="37299" spans="1:18" x14ac:dyDescent="0.25">
      <c r="A37299" s="1">
        <v>42625</v>
      </c>
      <c r="B37299" s="7">
        <v>42625</v>
      </c>
      <c r="C37299" s="4">
        <v>10.657299995400001</v>
      </c>
      <c r="D37299" s="4">
        <v>11.011599540700001</v>
      </c>
      <c r="E37299" s="4">
        <v>9.9747600554999991</v>
      </c>
      <c r="F37299" s="4">
        <v>10.031999588</v>
      </c>
      <c r="G37299" s="4">
        <v>2.3057799428219834</v>
      </c>
      <c r="H37299" s="4">
        <v>-6.1227990295704464E-2</v>
      </c>
      <c r="I37299" s="4">
        <v>1.6493407901256515E-2</v>
      </c>
      <c r="J37299" s="13">
        <v>-4.1047944990414029</v>
      </c>
      <c r="K37299" s="4">
        <v>-6.358013608478312E-2</v>
      </c>
      <c r="L37299" s="7">
        <v>12411600</v>
      </c>
      <c r="M37299" s="7">
        <v>12881940.45677427</v>
      </c>
      <c r="N37299" s="12">
        <v>0.96348838450600582</v>
      </c>
      <c r="O37299" s="4">
        <v>6.4608215517880077E-4</v>
      </c>
      <c r="P37299" s="7">
        <v>124513166.08642079</v>
      </c>
      <c r="Q37299" s="7">
        <v>129231621.355</v>
      </c>
      <c r="R37299" t="s">
        <v>9</v>
      </c>
    </row>
    <row r="37300" spans="1:18" x14ac:dyDescent="0.25">
      <c r="A37300" s="1">
        <v>42626</v>
      </c>
      <c r="B37300" s="7">
        <v>42626</v>
      </c>
      <c r="C37300" s="4">
        <v>10.257100105299999</v>
      </c>
      <c r="D37300" s="4">
        <v>11.358200073200001</v>
      </c>
      <c r="E37300" s="4">
        <v>9.8490104674999994</v>
      </c>
      <c r="F37300" s="4">
        <v>10.883799552899999</v>
      </c>
      <c r="G37300" s="4">
        <v>2.3872754040755564</v>
      </c>
      <c r="H37300" s="4">
        <v>8.4908293449184269E-2</v>
      </c>
      <c r="I37300" s="4">
        <v>1.7864521684677545E-2</v>
      </c>
      <c r="J37300" s="13">
        <v>-4.0249385617427418</v>
      </c>
      <c r="K37300" s="4">
        <v>8.3131017654427514E-2</v>
      </c>
      <c r="L37300" s="7">
        <v>14308800</v>
      </c>
      <c r="M37300" s="7">
        <v>12888844.199691491</v>
      </c>
      <c r="N37300" s="12">
        <v>1.1101693664931178</v>
      </c>
      <c r="O37300" s="4">
        <v>5.3592414437768528E-4</v>
      </c>
      <c r="P37300" s="7">
        <v>155734111.04253551</v>
      </c>
      <c r="Q37300" s="7">
        <v>140279596.73800001</v>
      </c>
      <c r="R37300" t="s">
        <v>9</v>
      </c>
    </row>
    <row r="37301" spans="1:18" x14ac:dyDescent="0.25">
      <c r="A37301" s="1">
        <v>42627</v>
      </c>
      <c r="B37301" s="7">
        <v>42627</v>
      </c>
      <c r="C37301" s="4">
        <v>10.9650001526</v>
      </c>
      <c r="D37301" s="4">
        <v>10.9650001526</v>
      </c>
      <c r="E37301" s="4">
        <v>10.3058996201</v>
      </c>
      <c r="F37301" s="4">
        <v>10.5082998276</v>
      </c>
      <c r="G37301" s="4">
        <v>2.3521654046861169</v>
      </c>
      <c r="H37301" s="4">
        <v>-3.4500793907027344E-2</v>
      </c>
      <c r="I37301" s="4">
        <v>1.7207425552841032E-2</v>
      </c>
      <c r="J37301" s="13">
        <v>-4.0624142701377819</v>
      </c>
      <c r="K37301" s="4">
        <v>-3.6782184456699264E-2</v>
      </c>
      <c r="L37301" s="7">
        <v>5468580</v>
      </c>
      <c r="M37301" s="7">
        <v>12896693.337969979</v>
      </c>
      <c r="N37301" s="12">
        <v>0.42402962191088189</v>
      </c>
      <c r="O37301" s="4">
        <v>6.0898697795384535E-4</v>
      </c>
      <c r="P37301" s="7">
        <v>57465478.27121681</v>
      </c>
      <c r="Q37301" s="7">
        <v>135522320.38</v>
      </c>
      <c r="R37301" t="s">
        <v>9</v>
      </c>
    </row>
    <row r="37302" spans="1:18" x14ac:dyDescent="0.25">
      <c r="A37302" s="1">
        <v>42628</v>
      </c>
      <c r="B37302" s="7">
        <v>42628</v>
      </c>
      <c r="C37302" s="4">
        <v>10.5306997299</v>
      </c>
      <c r="D37302" s="4">
        <v>10.533200264</v>
      </c>
      <c r="E37302" s="4">
        <v>9.3330097197999997</v>
      </c>
      <c r="F37302" s="4">
        <v>9.4132003783999991</v>
      </c>
      <c r="G37302" s="4">
        <v>2.2421129997495366</v>
      </c>
      <c r="H37302" s="4">
        <v>-0.10421280960443548</v>
      </c>
      <c r="I37302" s="4">
        <v>1.5503783917100562E-2</v>
      </c>
      <c r="J37302" s="13">
        <v>-4.1666711611663665</v>
      </c>
      <c r="K37302" s="4">
        <v>-9.9006189537701628E-2</v>
      </c>
      <c r="L37302" s="7">
        <v>7678600</v>
      </c>
      <c r="M37302" s="7">
        <v>12904910.210001061</v>
      </c>
      <c r="N37302" s="12">
        <v>0.5950138261364446</v>
      </c>
      <c r="O37302" s="4">
        <v>6.3713013993204367E-4</v>
      </c>
      <c r="P37302" s="7">
        <v>72280200.42558223</v>
      </c>
      <c r="Q37302" s="7">
        <v>121476505.67200001</v>
      </c>
      <c r="R37302" t="s">
        <v>9</v>
      </c>
    </row>
    <row r="37303" spans="1:18" x14ac:dyDescent="0.25">
      <c r="A37303" s="1">
        <v>42629</v>
      </c>
      <c r="B37303" s="7">
        <v>42629</v>
      </c>
      <c r="C37303" s="4">
        <v>9.4985103606999992</v>
      </c>
      <c r="D37303" s="4">
        <v>9.8286895752000003</v>
      </c>
      <c r="E37303" s="4">
        <v>8.7519502639999995</v>
      </c>
      <c r="F37303" s="4">
        <v>8.9108695983999997</v>
      </c>
      <c r="G37303" s="4">
        <v>2.1872718347450317</v>
      </c>
      <c r="H37303" s="4">
        <v>-5.3364505142445791E-2</v>
      </c>
      <c r="I37303" s="4">
        <v>1.468083303319139E-2</v>
      </c>
      <c r="J37303" s="13">
        <v>-4.2212125112755645</v>
      </c>
      <c r="K37303" s="4">
        <v>-5.30806471703636E-2</v>
      </c>
      <c r="L37303" s="7">
        <v>7175750</v>
      </c>
      <c r="M37303" s="7">
        <v>12912240.951955978</v>
      </c>
      <c r="N37303" s="12">
        <v>0.55573234938068594</v>
      </c>
      <c r="O37303" s="4">
        <v>5.6805834644520832E-4</v>
      </c>
      <c r="P37303" s="7">
        <v>63942172.520718798</v>
      </c>
      <c r="Q37303" s="7">
        <v>115059295.346</v>
      </c>
      <c r="R37303" t="s">
        <v>9</v>
      </c>
    </row>
    <row r="37304" spans="1:18" x14ac:dyDescent="0.25">
      <c r="A37304" s="1">
        <v>42630</v>
      </c>
      <c r="B37304" s="7">
        <v>42630</v>
      </c>
      <c r="C37304" s="4">
        <v>8.8808803558000005</v>
      </c>
      <c r="D37304" s="4">
        <v>9.8175296782999997</v>
      </c>
      <c r="E37304" s="4">
        <v>8.8199701308999998</v>
      </c>
      <c r="F37304" s="4">
        <v>9.6802196502999998</v>
      </c>
      <c r="G37304" s="4">
        <v>2.2700845921777395</v>
      </c>
      <c r="H37304" s="4">
        <v>8.6338380716304217E-2</v>
      </c>
      <c r="I37304" s="4">
        <v>1.5974381353137317E-2</v>
      </c>
      <c r="J37304" s="13">
        <v>-4.1367690054066033</v>
      </c>
      <c r="K37304" s="4">
        <v>8.8111370589215809E-2</v>
      </c>
      <c r="L37304" s="7">
        <v>4720550</v>
      </c>
      <c r="M37304" s="7">
        <v>12919571.19672632</v>
      </c>
      <c r="N37304" s="12">
        <v>0.36537977368754593</v>
      </c>
      <c r="O37304" s="4">
        <v>5.676973344609156E-4</v>
      </c>
      <c r="P37304" s="7">
        <v>45695960.870223664</v>
      </c>
      <c r="Q37304" s="7">
        <v>125064286.972</v>
      </c>
      <c r="R37304" t="s">
        <v>9</v>
      </c>
    </row>
    <row r="37305" spans="1:18" x14ac:dyDescent="0.25">
      <c r="A37305" s="1">
        <v>42631</v>
      </c>
      <c r="B37305" s="7">
        <v>42631</v>
      </c>
      <c r="C37305" s="4">
        <v>9.6943702698000003</v>
      </c>
      <c r="D37305" s="4">
        <v>9.7823600768999999</v>
      </c>
      <c r="E37305" s="4">
        <v>9.2532396316999996</v>
      </c>
      <c r="F37305" s="4">
        <v>9.4530296325999998</v>
      </c>
      <c r="G37305" s="4">
        <v>2.2463352861680494</v>
      </c>
      <c r="H37305" s="4">
        <v>-2.3469510600718557E-2</v>
      </c>
      <c r="I37305" s="4">
        <v>1.5499970927305363E-2</v>
      </c>
      <c r="J37305" s="13">
        <v>-4.1669171307164135</v>
      </c>
      <c r="K37305" s="4">
        <v>-2.9698203351003753E-2</v>
      </c>
      <c r="L37305" s="7">
        <v>2709710</v>
      </c>
      <c r="M37305" s="7">
        <v>12927228.533228369</v>
      </c>
      <c r="N37305" s="12">
        <v>0.20961260126522208</v>
      </c>
      <c r="O37305" s="4">
        <v>5.9269277481820799E-4</v>
      </c>
      <c r="P37305" s="7">
        <v>25614968.925752547</v>
      </c>
      <c r="Q37305" s="7">
        <v>122201474.392</v>
      </c>
      <c r="R37305" t="s">
        <v>9</v>
      </c>
    </row>
    <row r="37306" spans="1:18" x14ac:dyDescent="0.25">
      <c r="A37306" s="1">
        <v>42632</v>
      </c>
      <c r="B37306" s="7">
        <v>42632</v>
      </c>
      <c r="C37306" s="4">
        <v>9.4528303145999999</v>
      </c>
      <c r="D37306" s="4">
        <v>10.845600128199999</v>
      </c>
      <c r="E37306" s="4">
        <v>9.0743703841999999</v>
      </c>
      <c r="F37306" s="4">
        <v>10.5641002655</v>
      </c>
      <c r="G37306" s="4">
        <v>2.3574614856336913</v>
      </c>
      <c r="H37306" s="4">
        <v>0.11753593039297468</v>
      </c>
      <c r="I37306" s="4">
        <v>1.7340171140321065E-2</v>
      </c>
      <c r="J37306" s="13">
        <v>-4.0547294379944168</v>
      </c>
      <c r="K37306" s="4">
        <v>0.11872281707147804</v>
      </c>
      <c r="L37306" s="7">
        <v>8092940</v>
      </c>
      <c r="M37306" s="7">
        <v>12934563.781190382</v>
      </c>
      <c r="N37306" s="12">
        <v>0.62568325742603415</v>
      </c>
      <c r="O37306" s="4">
        <v>5.674261844414865E-4</v>
      </c>
      <c r="P37306" s="7">
        <v>85494629.602675572</v>
      </c>
      <c r="Q37306" s="7">
        <v>136642028.67500001</v>
      </c>
      <c r="R37306" t="s">
        <v>9</v>
      </c>
    </row>
    <row r="37307" spans="1:18" x14ac:dyDescent="0.25">
      <c r="A37307" s="1">
        <v>42633</v>
      </c>
      <c r="B37307" s="7">
        <v>42633</v>
      </c>
      <c r="C37307" s="4">
        <v>10.538599968</v>
      </c>
      <c r="D37307" s="4">
        <v>11.686499595600001</v>
      </c>
      <c r="E37307" s="4">
        <v>10.324899673499999</v>
      </c>
      <c r="F37307" s="4">
        <v>11.1464004517</v>
      </c>
      <c r="G37307" s="4">
        <v>2.411116616341539</v>
      </c>
      <c r="H37307" s="4">
        <v>5.5120660687182438E-2</v>
      </c>
      <c r="I37307" s="4">
        <v>1.8323492281872883E-2</v>
      </c>
      <c r="J37307" s="13">
        <v>-3.9995713111633351</v>
      </c>
      <c r="K37307" s="4">
        <v>5.6707695304419631E-2</v>
      </c>
      <c r="L37307" s="7">
        <v>11094000</v>
      </c>
      <c r="M37307" s="7">
        <v>12942170.32163045</v>
      </c>
      <c r="N37307" s="12">
        <v>0.85719780564612302</v>
      </c>
      <c r="O37307" s="4">
        <v>5.8807862164854624E-4</v>
      </c>
      <c r="P37307" s="7">
        <v>123658166.6111598</v>
      </c>
      <c r="Q37307" s="7">
        <v>144258613.11899999</v>
      </c>
      <c r="R37307" t="s">
        <v>9</v>
      </c>
    </row>
    <row r="37308" spans="1:18" x14ac:dyDescent="0.25">
      <c r="A37308" s="1">
        <v>42634</v>
      </c>
      <c r="B37308" s="7">
        <v>42634</v>
      </c>
      <c r="C37308" s="4">
        <v>11.246500015300001</v>
      </c>
      <c r="D37308" s="4">
        <v>11.246500015300001</v>
      </c>
      <c r="E37308" s="4">
        <v>9.7848300934000001</v>
      </c>
      <c r="F37308" s="4">
        <v>9.9170198441000004</v>
      </c>
      <c r="G37308" s="4">
        <v>2.294252457220439</v>
      </c>
      <c r="H37308" s="4">
        <v>-0.11029395659407695</v>
      </c>
      <c r="I37308" s="4">
        <v>1.6607279025910995E-2</v>
      </c>
      <c r="J37308" s="13">
        <v>-4.0979141841939057</v>
      </c>
      <c r="K37308" s="4">
        <v>-9.366190841577228E-2</v>
      </c>
      <c r="L37308" s="7">
        <v>6586410</v>
      </c>
      <c r="M37308" s="7">
        <v>12949327.97572257</v>
      </c>
      <c r="N37308" s="12">
        <v>0.50862948350279003</v>
      </c>
      <c r="O37308" s="4">
        <v>5.5304897974934762E-4</v>
      </c>
      <c r="P37308" s="7">
        <v>65317558.671378687</v>
      </c>
      <c r="Q37308" s="7">
        <v>128418742.50300001</v>
      </c>
      <c r="R37308" t="s">
        <v>9</v>
      </c>
    </row>
    <row r="37309" spans="1:18" x14ac:dyDescent="0.25">
      <c r="A37309" s="1">
        <v>42635</v>
      </c>
      <c r="B37309" s="7">
        <v>42635</v>
      </c>
      <c r="C37309" s="4">
        <v>9.9636297226000003</v>
      </c>
      <c r="D37309" s="4">
        <v>10.588899612400001</v>
      </c>
      <c r="E37309" s="4">
        <v>9.9636297226000003</v>
      </c>
      <c r="F37309" s="4">
        <v>10.155799865700001</v>
      </c>
      <c r="G37309" s="4">
        <v>2.318044957632118</v>
      </c>
      <c r="H37309" s="4">
        <v>2.4077800120775119E-2</v>
      </c>
      <c r="I37309" s="4">
        <v>1.7031417705192366E-2</v>
      </c>
      <c r="J37309" s="13">
        <v>-4.0726955402567224</v>
      </c>
      <c r="K37309" s="4">
        <v>2.5539323968702062E-2</v>
      </c>
      <c r="L37309" s="7">
        <v>3966670</v>
      </c>
      <c r="M37309" s="7">
        <v>12956912.866156619</v>
      </c>
      <c r="N37309" s="12">
        <v>0.30614314080639676</v>
      </c>
      <c r="O37309" s="4">
        <v>5.8573622108183839E-4</v>
      </c>
      <c r="P37309" s="7">
        <v>40284706.65327622</v>
      </c>
      <c r="Q37309" s="7">
        <v>131587813.94599999</v>
      </c>
      <c r="R37309" t="s">
        <v>9</v>
      </c>
    </row>
    <row r="37310" spans="1:18" x14ac:dyDescent="0.25">
      <c r="A37310" s="1">
        <v>42636</v>
      </c>
      <c r="B37310" s="7">
        <v>42636</v>
      </c>
      <c r="C37310" s="4">
        <v>10.1210002899</v>
      </c>
      <c r="D37310" s="4">
        <v>11.005700111399999</v>
      </c>
      <c r="E37310" s="4">
        <v>10.0261001587</v>
      </c>
      <c r="F37310" s="4">
        <v>10.7687997818</v>
      </c>
      <c r="G37310" s="4">
        <v>2.3766530440855069</v>
      </c>
      <c r="H37310" s="4">
        <v>6.0359590008299949E-2</v>
      </c>
      <c r="I37310" s="4">
        <v>1.786338732108261E-2</v>
      </c>
      <c r="J37310" s="13">
        <v>-4.0250020618818141</v>
      </c>
      <c r="K37310" s="4">
        <v>4.8849111112846524E-2</v>
      </c>
      <c r="L37310" s="7">
        <v>3564780</v>
      </c>
      <c r="M37310" s="7">
        <v>12964341.321857521</v>
      </c>
      <c r="N37310" s="12">
        <v>0.27496807678072155</v>
      </c>
      <c r="O37310" s="4">
        <v>5.7331987778549867E-4</v>
      </c>
      <c r="P37310" s="7">
        <v>38388402.086165003</v>
      </c>
      <c r="Q37310" s="7">
        <v>139610395.998</v>
      </c>
      <c r="R37310" t="s">
        <v>9</v>
      </c>
    </row>
    <row r="37311" spans="1:18" x14ac:dyDescent="0.25">
      <c r="A37311" s="1">
        <v>42637</v>
      </c>
      <c r="B37311" s="7">
        <v>42637</v>
      </c>
      <c r="C37311" s="4">
        <v>10.7960996628</v>
      </c>
      <c r="D37311" s="4">
        <v>11.033399581899999</v>
      </c>
      <c r="E37311" s="4">
        <v>10.626299858099999</v>
      </c>
      <c r="F37311" s="4">
        <v>10.629699707</v>
      </c>
      <c r="G37311" s="4">
        <v>2.3636519423781599</v>
      </c>
      <c r="H37311" s="4">
        <v>-1.2916952456957042E-2</v>
      </c>
      <c r="I37311" s="4">
        <v>1.7638995572702758E-2</v>
      </c>
      <c r="J37311" s="13">
        <v>-4.0376431703476268</v>
      </c>
      <c r="K37311" s="4">
        <v>-1.2561545262752147E-2</v>
      </c>
      <c r="L37311" s="7">
        <v>1720410</v>
      </c>
      <c r="M37311" s="7">
        <v>12972344.761930911</v>
      </c>
      <c r="N37311" s="12">
        <v>0.13262135963644556</v>
      </c>
      <c r="O37311" s="4">
        <v>6.1734259185971759E-4</v>
      </c>
      <c r="P37311" s="7">
        <v>18287441.672919869</v>
      </c>
      <c r="Q37311" s="7">
        <v>137892129.315</v>
      </c>
      <c r="R37311" t="s">
        <v>9</v>
      </c>
    </row>
    <row r="37312" spans="1:18" x14ac:dyDescent="0.25">
      <c r="A37312" s="1">
        <v>42638</v>
      </c>
      <c r="B37312" s="7">
        <v>42638</v>
      </c>
      <c r="C37312" s="4">
        <v>10.616399765000001</v>
      </c>
      <c r="D37312" s="4">
        <v>10.697500228899999</v>
      </c>
      <c r="E37312" s="4">
        <v>10.185500145000001</v>
      </c>
      <c r="F37312" s="4">
        <v>10.2447004318</v>
      </c>
      <c r="G37312" s="4">
        <v>2.3267605408338756</v>
      </c>
      <c r="H37312" s="4">
        <v>-3.6219205228014653E-2</v>
      </c>
      <c r="I37312" s="4">
        <v>1.7051027457685858E-2</v>
      </c>
      <c r="J37312" s="13">
        <v>-4.0715448156204088</v>
      </c>
      <c r="K37312" s="4">
        <v>-3.3333423810526411E-2</v>
      </c>
      <c r="L37312" s="7">
        <v>2085390</v>
      </c>
      <c r="M37312" s="7">
        <v>12980199.271052346</v>
      </c>
      <c r="N37312" s="12">
        <v>0.16065932089738488</v>
      </c>
      <c r="O37312" s="4">
        <v>6.0548106495634277E-4</v>
      </c>
      <c r="P37312" s="7">
        <v>21364195.833471403</v>
      </c>
      <c r="Q37312" s="7">
        <v>132978253.07700001</v>
      </c>
      <c r="R37312" t="s">
        <v>9</v>
      </c>
    </row>
    <row r="37313" spans="1:18" x14ac:dyDescent="0.25">
      <c r="A37313" s="1">
        <v>42639</v>
      </c>
      <c r="B37313" s="7">
        <v>42639</v>
      </c>
      <c r="C37313" s="4">
        <v>10.2539997101</v>
      </c>
      <c r="D37313" s="4">
        <v>10.364199638400001</v>
      </c>
      <c r="E37313" s="4">
        <v>9.1351203917999992</v>
      </c>
      <c r="F37313" s="4">
        <v>9.3989496231</v>
      </c>
      <c r="G37313" s="4">
        <v>2.2405979408089265</v>
      </c>
      <c r="H37313" s="4">
        <v>-8.2554957495365358E-2</v>
      </c>
      <c r="I37313" s="4">
        <v>1.5457704739120708E-2</v>
      </c>
      <c r="J37313" s="13">
        <v>-4.1696477113259993</v>
      </c>
      <c r="K37313" s="4">
        <v>-9.344438172533405E-2</v>
      </c>
      <c r="L37313" s="7">
        <v>7477270</v>
      </c>
      <c r="M37313" s="7">
        <v>12986983.259916691</v>
      </c>
      <c r="N37313" s="12">
        <v>0.57575110788646422</v>
      </c>
      <c r="O37313" s="4">
        <v>5.2264134954189165E-4</v>
      </c>
      <c r="P37313" s="7">
        <v>70278484.048316941</v>
      </c>
      <c r="Q37313" s="7">
        <v>122064001.41599999</v>
      </c>
      <c r="R37313" t="s">
        <v>9</v>
      </c>
    </row>
    <row r="37314" spans="1:18" x14ac:dyDescent="0.25">
      <c r="A37314" s="1">
        <v>42640</v>
      </c>
      <c r="B37314" s="7">
        <v>42640</v>
      </c>
      <c r="C37314" s="4">
        <v>9.3590297698999994</v>
      </c>
      <c r="D37314" s="4">
        <v>9.6003599167000004</v>
      </c>
      <c r="E37314" s="4">
        <v>9.1754503249999999</v>
      </c>
      <c r="F37314" s="4">
        <v>9.3073596954000006</v>
      </c>
      <c r="G37314" s="4">
        <v>2.2308054522917282</v>
      </c>
      <c r="H37314" s="4">
        <v>-9.7446982240331284E-3</v>
      </c>
      <c r="I37314" s="4">
        <v>1.5354472958704976E-2</v>
      </c>
      <c r="J37314" s="13">
        <v>-4.1763484494358343</v>
      </c>
      <c r="K37314" s="4">
        <v>-6.678338224074834E-3</v>
      </c>
      <c r="L37314" s="7">
        <v>2349090</v>
      </c>
      <c r="M37314" s="7">
        <v>12995067.399702765</v>
      </c>
      <c r="N37314" s="12">
        <v>0.18076781964622443</v>
      </c>
      <c r="O37314" s="4">
        <v>6.2248018837638786E-4</v>
      </c>
      <c r="P37314" s="7">
        <v>21863825.586867187</v>
      </c>
      <c r="Q37314" s="7">
        <v>120949766.55500001</v>
      </c>
      <c r="R37314" t="s">
        <v>9</v>
      </c>
    </row>
    <row r="37315" spans="1:18" x14ac:dyDescent="0.25">
      <c r="A37315" s="1">
        <v>42641</v>
      </c>
      <c r="B37315" s="7">
        <v>42641</v>
      </c>
      <c r="C37315" s="4">
        <v>9.3318796158000001</v>
      </c>
      <c r="D37315" s="4">
        <v>9.4993000031000001</v>
      </c>
      <c r="E37315" s="4">
        <v>9.1931200027000006</v>
      </c>
      <c r="F37315" s="4">
        <v>9.3993701934999994</v>
      </c>
      <c r="G37315" s="4">
        <v>2.2406426863398221</v>
      </c>
      <c r="H37315" s="4">
        <v>9.8857786860298627E-3</v>
      </c>
      <c r="I37315" s="4">
        <v>1.5543136366253235E-2</v>
      </c>
      <c r="J37315" s="13">
        <v>-4.1641361290364145</v>
      </c>
      <c r="K37315" s="4">
        <v>1.2287195272391272E-2</v>
      </c>
      <c r="L37315" s="7">
        <v>1900470</v>
      </c>
      <c r="M37315" s="7">
        <v>13002142.176452836</v>
      </c>
      <c r="N37315" s="12">
        <v>0.14616591437077137</v>
      </c>
      <c r="O37315" s="4">
        <v>5.444201659340986E-4</v>
      </c>
      <c r="P37315" s="7">
        <v>17863221.071640942</v>
      </c>
      <c r="Q37315" s="7">
        <v>122211947.625</v>
      </c>
      <c r="R37315" t="s">
        <v>9</v>
      </c>
    </row>
    <row r="37316" spans="1:18" x14ac:dyDescent="0.25">
      <c r="A37316" s="1">
        <v>42642</v>
      </c>
      <c r="B37316" s="7">
        <v>42642</v>
      </c>
      <c r="C37316" s="4">
        <v>9.3985900879000006</v>
      </c>
      <c r="D37316" s="4">
        <v>9.4131002426000006</v>
      </c>
      <c r="E37316" s="4">
        <v>8.3198900222999992</v>
      </c>
      <c r="F37316" s="4">
        <v>8.7092304229999993</v>
      </c>
      <c r="G37316" s="4">
        <v>2.1643834313925159</v>
      </c>
      <c r="H37316" s="4">
        <v>-7.3424043982995416E-2</v>
      </c>
      <c r="I37316" s="4">
        <v>1.4378951913416659E-2</v>
      </c>
      <c r="J37316" s="13">
        <v>-4.2419898143651826</v>
      </c>
      <c r="K37316" s="4">
        <v>-7.4900227689195104E-2</v>
      </c>
      <c r="L37316" s="7">
        <v>5237580</v>
      </c>
      <c r="M37316" s="7">
        <v>13009475.746649446</v>
      </c>
      <c r="N37316" s="12">
        <v>0.40259731460346693</v>
      </c>
      <c r="O37316" s="4">
        <v>5.6402784226519231E-4</v>
      </c>
      <c r="P37316" s="7">
        <v>45615291.078896336</v>
      </c>
      <c r="Q37316" s="7">
        <v>113302521.95999999</v>
      </c>
      <c r="R37316" t="s">
        <v>9</v>
      </c>
    </row>
    <row r="37317" spans="1:18" x14ac:dyDescent="0.25">
      <c r="A37317" s="1">
        <v>42643</v>
      </c>
      <c r="B37317" s="7">
        <v>42643</v>
      </c>
      <c r="C37317" s="4">
        <v>8.6490402222</v>
      </c>
      <c r="D37317" s="4">
        <v>8.6636800766000004</v>
      </c>
      <c r="E37317" s="4">
        <v>7.9859299659999996</v>
      </c>
      <c r="F37317" s="4">
        <v>8.4121704101999999</v>
      </c>
      <c r="G37317" s="4">
        <v>2.1296795156238506</v>
      </c>
      <c r="H37317" s="4">
        <v>-3.4108640875490065E-2</v>
      </c>
      <c r="I37317" s="4">
        <v>1.3796437160890764E-2</v>
      </c>
      <c r="J37317" s="13">
        <v>-4.2833448968993775</v>
      </c>
      <c r="K37317" s="4">
        <v>-4.0511628109859962E-2</v>
      </c>
      <c r="L37317" s="7">
        <v>5300920</v>
      </c>
      <c r="M37317" s="7">
        <v>13017588.105707012</v>
      </c>
      <c r="N37317" s="12">
        <v>0.40721214690116331</v>
      </c>
      <c r="O37317" s="4">
        <v>6.2357309514608739E-4</v>
      </c>
      <c r="P37317" s="7">
        <v>44592242.370837383</v>
      </c>
      <c r="Q37317" s="7">
        <v>109506169.47499999</v>
      </c>
      <c r="R37317" t="s">
        <v>9</v>
      </c>
    </row>
    <row r="37318" spans="1:18" x14ac:dyDescent="0.25">
      <c r="A37318" s="1">
        <v>42644</v>
      </c>
      <c r="B37318" s="7">
        <v>42644</v>
      </c>
      <c r="C37318" s="4">
        <v>8.4226102828999991</v>
      </c>
      <c r="D37318" s="4">
        <v>8.4226102828999991</v>
      </c>
      <c r="E37318" s="4">
        <v>7.1673102378999998</v>
      </c>
      <c r="F37318" s="4">
        <v>7.3586797714000003</v>
      </c>
      <c r="G37318" s="4">
        <v>1.9958805377645987</v>
      </c>
      <c r="H37318" s="4">
        <v>-0.12523410575736932</v>
      </c>
      <c r="I37318" s="4">
        <v>1.198515287341095E-2</v>
      </c>
      <c r="J37318" s="13">
        <v>-4.4240866557819825</v>
      </c>
      <c r="K37318" s="4">
        <v>-0.13128637969042645</v>
      </c>
      <c r="L37318" s="7">
        <v>8319930</v>
      </c>
      <c r="M37318" s="7">
        <v>13024304.107537754</v>
      </c>
      <c r="N37318" s="12">
        <v>0.63880034828001908</v>
      </c>
      <c r="O37318" s="4">
        <v>5.1591752452187479E-4</v>
      </c>
      <c r="P37318" s="7">
        <v>61223700.590464003</v>
      </c>
      <c r="Q37318" s="7">
        <v>95841683.172700003</v>
      </c>
      <c r="R37318" t="s">
        <v>9</v>
      </c>
    </row>
    <row r="37319" spans="1:18" x14ac:dyDescent="0.25">
      <c r="A37319" s="1">
        <v>42645</v>
      </c>
      <c r="B37319" s="7">
        <v>42645</v>
      </c>
      <c r="C37319" s="4">
        <v>7.3329901695000004</v>
      </c>
      <c r="D37319" s="4">
        <v>8.4810695648000003</v>
      </c>
      <c r="E37319" s="4">
        <v>7.3235502242999999</v>
      </c>
      <c r="F37319" s="4">
        <v>8.3042201995999996</v>
      </c>
      <c r="G37319" s="4">
        <v>2.1167638433648266</v>
      </c>
      <c r="H37319" s="4">
        <v>0.12849321584489995</v>
      </c>
      <c r="I37319" s="4">
        <v>1.359359724466435E-2</v>
      </c>
      <c r="J37319" s="13">
        <v>-4.2981563879304341</v>
      </c>
      <c r="K37319" s="4">
        <v>0.13420307510818091</v>
      </c>
      <c r="L37319" s="7">
        <v>4709360</v>
      </c>
      <c r="M37319" s="7">
        <v>13032590.374736575</v>
      </c>
      <c r="N37319" s="12">
        <v>0.36135256803045107</v>
      </c>
      <c r="O37319" s="4">
        <v>6.3621573409253338E-4</v>
      </c>
      <c r="P37319" s="7">
        <v>39107562.439188257</v>
      </c>
      <c r="Q37319" s="7">
        <v>108225500.243</v>
      </c>
      <c r="R37319" t="s">
        <v>9</v>
      </c>
    </row>
    <row r="37320" spans="1:18" x14ac:dyDescent="0.25">
      <c r="A37320" s="1">
        <v>42646</v>
      </c>
      <c r="B37320" s="7">
        <v>42646</v>
      </c>
      <c r="C37320" s="4">
        <v>8.3122396469000002</v>
      </c>
      <c r="D37320" s="4">
        <v>8.5458202362000009</v>
      </c>
      <c r="E37320" s="4">
        <v>7.8162398338000001</v>
      </c>
      <c r="F37320" s="4">
        <v>7.9492301941000001</v>
      </c>
      <c r="G37320" s="4">
        <v>2.0730750930470059</v>
      </c>
      <c r="H37320" s="4">
        <v>-4.274814455390992E-2</v>
      </c>
      <c r="I37320" s="4">
        <v>1.29861161727394E-2</v>
      </c>
      <c r="J37320" s="13">
        <v>-4.3438744789371357</v>
      </c>
      <c r="K37320" s="4">
        <v>-4.4688764937727866E-2</v>
      </c>
      <c r="L37320" s="7">
        <v>3249380</v>
      </c>
      <c r="M37320" s="7">
        <v>13038997.863583079</v>
      </c>
      <c r="N37320" s="12">
        <v>0.24920473444322505</v>
      </c>
      <c r="O37320" s="4">
        <v>4.9165121148317468E-4</v>
      </c>
      <c r="P37320" s="7">
        <v>25830069.608104657</v>
      </c>
      <c r="Q37320" s="7">
        <v>103649995.51800001</v>
      </c>
      <c r="R37320" t="s">
        <v>9</v>
      </c>
    </row>
    <row r="37321" spans="1:18" x14ac:dyDescent="0.25">
      <c r="A37321" s="1">
        <v>42647</v>
      </c>
      <c r="B37321" s="7">
        <v>42647</v>
      </c>
      <c r="C37321" s="4">
        <v>7.9495201111</v>
      </c>
      <c r="D37321" s="4">
        <v>8.1222095490000008</v>
      </c>
      <c r="E37321" s="4">
        <v>7.4473400115999997</v>
      </c>
      <c r="F37321" s="4">
        <v>7.6505899428999999</v>
      </c>
      <c r="G37321" s="4">
        <v>2.0347827615840575</v>
      </c>
      <c r="H37321" s="4">
        <v>-3.7568449259609317E-2</v>
      </c>
      <c r="I37321" s="4">
        <v>1.2537758192378019E-2</v>
      </c>
      <c r="J37321" s="13">
        <v>-4.3790105322967152</v>
      </c>
      <c r="K37321" s="4">
        <v>-3.4525948666821467E-2</v>
      </c>
      <c r="L37321" s="7">
        <v>2425600</v>
      </c>
      <c r="M37321" s="7">
        <v>13047118.630352752</v>
      </c>
      <c r="N37321" s="12">
        <v>0.18591077989872001</v>
      </c>
      <c r="O37321" s="4">
        <v>6.2280605109648452E-4</v>
      </c>
      <c r="P37321" s="7">
        <v>18557270.965498239</v>
      </c>
      <c r="Q37321" s="7">
        <v>99818154.577199996</v>
      </c>
      <c r="R37321" t="s">
        <v>9</v>
      </c>
    </row>
    <row r="37322" spans="1:18" x14ac:dyDescent="0.25">
      <c r="A37322" s="1">
        <v>42648</v>
      </c>
      <c r="B37322" s="7">
        <v>42648</v>
      </c>
      <c r="C37322" s="4">
        <v>7.6571397781000003</v>
      </c>
      <c r="D37322" s="4">
        <v>7.6571397781000003</v>
      </c>
      <c r="E37322" s="4">
        <v>6.1325101852000001</v>
      </c>
      <c r="F37322" s="4">
        <v>6.7607197762000002</v>
      </c>
      <c r="G37322" s="4">
        <v>1.9111293601559611</v>
      </c>
      <c r="H37322" s="4">
        <v>-0.11631392785935792</v>
      </c>
      <c r="I37322" s="4">
        <v>1.1037711856777255E-2</v>
      </c>
      <c r="J37322" s="13">
        <v>-4.5064375189642609</v>
      </c>
      <c r="K37322" s="4">
        <v>-0.11964230866349577</v>
      </c>
      <c r="L37322" s="7">
        <v>9101390</v>
      </c>
      <c r="M37322" s="7">
        <v>13053991.346008006</v>
      </c>
      <c r="N37322" s="12">
        <v>0.69721127881575184</v>
      </c>
      <c r="O37322" s="4">
        <v>5.2676118382686795E-4</v>
      </c>
      <c r="P37322" s="7">
        <v>61531947.363908917</v>
      </c>
      <c r="Q37322" s="7">
        <v>88254377.451299995</v>
      </c>
      <c r="R37322" t="s">
        <v>9</v>
      </c>
    </row>
    <row r="37323" spans="1:18" x14ac:dyDescent="0.25">
      <c r="A37323" s="1">
        <v>42649</v>
      </c>
      <c r="B37323" s="7">
        <v>42649</v>
      </c>
      <c r="C37323" s="4">
        <v>6.7119097710000002</v>
      </c>
      <c r="D37323" s="4">
        <v>7.2924098968999997</v>
      </c>
      <c r="E37323" s="4">
        <v>6.3702301978999998</v>
      </c>
      <c r="F37323" s="4">
        <v>7.175069809</v>
      </c>
      <c r="G37323" s="4">
        <v>1.9706124910757057</v>
      </c>
      <c r="H37323" s="4">
        <v>6.1287857878483711E-2</v>
      </c>
      <c r="I37323" s="4">
        <v>1.1704443819575345E-2</v>
      </c>
      <c r="J37323" s="13">
        <v>-4.4477866956504499</v>
      </c>
      <c r="K37323" s="4">
        <v>6.0404907416450659E-2</v>
      </c>
      <c r="L37323" s="7">
        <v>4738590</v>
      </c>
      <c r="M37323" s="7">
        <v>13061542.779158207</v>
      </c>
      <c r="N37323" s="12">
        <v>0.36278945604811574</v>
      </c>
      <c r="O37323" s="4">
        <v>5.7847695390953737E-4</v>
      </c>
      <c r="P37323" s="7">
        <v>33999714.04622931</v>
      </c>
      <c r="Q37323" s="7">
        <v>93717481.253700003</v>
      </c>
      <c r="R37323" t="s">
        <v>9</v>
      </c>
    </row>
    <row r="37324" spans="1:18" x14ac:dyDescent="0.25">
      <c r="A37324" s="1">
        <v>42650</v>
      </c>
      <c r="B37324" s="7">
        <v>42650</v>
      </c>
      <c r="C37324" s="4">
        <v>7.1850900649999998</v>
      </c>
      <c r="D37324" s="4">
        <v>7.6682300567999997</v>
      </c>
      <c r="E37324" s="4">
        <v>6.5647997856</v>
      </c>
      <c r="F37324" s="4">
        <v>6.8910799025999996</v>
      </c>
      <c r="G37324" s="4">
        <v>1.9302278075189918</v>
      </c>
      <c r="H37324" s="4">
        <v>-3.9580089665995952E-2</v>
      </c>
      <c r="I37324" s="4">
        <v>1.1166497686577776E-2</v>
      </c>
      <c r="J37324" s="13">
        <v>-4.494837261478998</v>
      </c>
      <c r="K37324" s="4">
        <v>-4.5960845409661361E-2</v>
      </c>
      <c r="L37324" s="7">
        <v>4458730</v>
      </c>
      <c r="M37324" s="7">
        <v>13067905.277229981</v>
      </c>
      <c r="N37324" s="12">
        <v>0.3411969941172639</v>
      </c>
      <c r="O37324" s="4">
        <v>4.8711688805454359E-4</v>
      </c>
      <c r="P37324" s="7">
        <v>30725464.694119696</v>
      </c>
      <c r="Q37324" s="7">
        <v>90051979.424999997</v>
      </c>
      <c r="R37324" t="s">
        <v>9</v>
      </c>
    </row>
    <row r="37325" spans="1:18" x14ac:dyDescent="0.25">
      <c r="A37325" s="1">
        <v>42651</v>
      </c>
      <c r="B37325" s="7">
        <v>42651</v>
      </c>
      <c r="C37325" s="4">
        <v>6.8906497954999999</v>
      </c>
      <c r="D37325" s="4">
        <v>7.1803197861000001</v>
      </c>
      <c r="E37325" s="4">
        <v>6.6166601181000004</v>
      </c>
      <c r="F37325" s="4">
        <v>6.8790597915999996</v>
      </c>
      <c r="G37325" s="4">
        <v>1.9284819844089955</v>
      </c>
      <c r="H37325" s="4">
        <v>-1.7443000472922713E-3</v>
      </c>
      <c r="I37325" s="4">
        <v>1.1111244099089959E-2</v>
      </c>
      <c r="J37325" s="13">
        <v>-4.4997977014837955</v>
      </c>
      <c r="K37325" s="4">
        <v>-4.9481573398105164E-3</v>
      </c>
      <c r="L37325" s="7">
        <v>1795650</v>
      </c>
      <c r="M37325" s="7">
        <v>13076362.069965063</v>
      </c>
      <c r="N37325" s="12">
        <v>0.13732030287876523</v>
      </c>
      <c r="O37325" s="4">
        <v>6.4714218198509634E-4</v>
      </c>
      <c r="P37325" s="7">
        <v>12352383.714786539</v>
      </c>
      <c r="Q37325" s="7">
        <v>89953076.535899997</v>
      </c>
      <c r="R37325" t="s">
        <v>9</v>
      </c>
    </row>
    <row r="37326" spans="1:18" x14ac:dyDescent="0.25">
      <c r="A37326" s="1">
        <v>42652</v>
      </c>
      <c r="B37326" s="7">
        <v>42652</v>
      </c>
      <c r="C37326" s="4">
        <v>6.8980398178</v>
      </c>
      <c r="D37326" s="4">
        <v>7.6860599517999999</v>
      </c>
      <c r="E37326" s="4">
        <v>6.8867301941000001</v>
      </c>
      <c r="F37326" s="4">
        <v>7.4775600432999996</v>
      </c>
      <c r="G37326" s="4">
        <v>2.0119065413526487</v>
      </c>
      <c r="H37326" s="4">
        <v>8.7003205355305521E-2</v>
      </c>
      <c r="I37326" s="4">
        <v>1.2124095052177195E-2</v>
      </c>
      <c r="J37326" s="13">
        <v>-4.4125604798158946</v>
      </c>
      <c r="K37326" s="4">
        <v>9.1155494745200516E-2</v>
      </c>
      <c r="L37326" s="7">
        <v>2820040</v>
      </c>
      <c r="M37326" s="7">
        <v>13082849.035221737</v>
      </c>
      <c r="N37326" s="12">
        <v>0.21555243757746259</v>
      </c>
      <c r="O37326" s="4">
        <v>4.9608333127866252E-4</v>
      </c>
      <c r="P37326" s="7">
        <v>21087018.42450773</v>
      </c>
      <c r="Q37326" s="7">
        <v>97827789.198300004</v>
      </c>
      <c r="R37326" t="s">
        <v>9</v>
      </c>
    </row>
    <row r="37327" spans="1:18" x14ac:dyDescent="0.25">
      <c r="A37327" s="1">
        <v>42653</v>
      </c>
      <c r="B37327" s="7">
        <v>42653</v>
      </c>
      <c r="C37327" s="4">
        <v>7.5640001297000001</v>
      </c>
      <c r="D37327" s="4">
        <v>7.5946898459999996</v>
      </c>
      <c r="E37327" s="4">
        <v>6.7826199532000002</v>
      </c>
      <c r="F37327" s="4">
        <v>6.9384899138999998</v>
      </c>
      <c r="G37327" s="4">
        <v>1.9370841591851533</v>
      </c>
      <c r="H37327" s="4">
        <v>-7.2091715249149257E-2</v>
      </c>
      <c r="I37327" s="4">
        <v>1.1209300422806672E-2</v>
      </c>
      <c r="J37327" s="13">
        <v>-4.4910114503747263</v>
      </c>
      <c r="K37327" s="4">
        <v>-7.5452611137871911E-2</v>
      </c>
      <c r="L37327" s="7">
        <v>3179780</v>
      </c>
      <c r="M37327" s="7">
        <v>13090445.291942099</v>
      </c>
      <c r="N37327" s="12">
        <v>0.24290846713651004</v>
      </c>
      <c r="O37327" s="4">
        <v>5.8062710193410743E-4</v>
      </c>
      <c r="P37327" s="7">
        <v>22062871.45842094</v>
      </c>
      <c r="Q37327" s="7">
        <v>90827922.626599997</v>
      </c>
      <c r="R37327" t="s">
        <v>9</v>
      </c>
    </row>
    <row r="37328" spans="1:18" x14ac:dyDescent="0.25">
      <c r="A37328" s="1">
        <v>42654</v>
      </c>
      <c r="B37328" s="7">
        <v>42654</v>
      </c>
      <c r="C37328" s="4">
        <v>6.9220299720999998</v>
      </c>
      <c r="D37328" s="4">
        <v>7.7430701256000001</v>
      </c>
      <c r="E37328" s="4">
        <v>6.5954198837</v>
      </c>
      <c r="F37328" s="4">
        <v>7.2776699065999999</v>
      </c>
      <c r="G37328" s="4">
        <v>1.984810743201247</v>
      </c>
      <c r="H37328" s="4">
        <v>4.8883834509943554E-2</v>
      </c>
      <c r="I37328" s="4">
        <v>1.1352343672320282E-2</v>
      </c>
      <c r="J37328" s="13">
        <v>-4.4783310654177191</v>
      </c>
      <c r="K37328" s="4">
        <v>1.2761121936081881E-2</v>
      </c>
      <c r="L37328" s="7">
        <v>5966020</v>
      </c>
      <c r="M37328" s="7">
        <v>13097793.223618807</v>
      </c>
      <c r="N37328" s="12">
        <v>0.45549810553137132</v>
      </c>
      <c r="O37328" s="4">
        <v>5.6132022347866388E-4</v>
      </c>
      <c r="P37328" s="7">
        <v>43418724.216173731</v>
      </c>
      <c r="Q37328" s="7">
        <v>95321415.586400002</v>
      </c>
      <c r="R37328" t="s">
        <v>9</v>
      </c>
    </row>
    <row r="37329" spans="1:18" x14ac:dyDescent="0.25">
      <c r="A37329" s="1">
        <v>42655</v>
      </c>
      <c r="B37329" s="7">
        <v>42655</v>
      </c>
      <c r="C37329" s="4">
        <v>7.2793698311000004</v>
      </c>
      <c r="D37329" s="4">
        <v>7.6204700470000004</v>
      </c>
      <c r="E37329" s="4">
        <v>7.1671700478</v>
      </c>
      <c r="F37329" s="4">
        <v>7.3112001418999997</v>
      </c>
      <c r="G37329" s="4">
        <v>1.9894074383844331</v>
      </c>
      <c r="H37329" s="4">
        <v>4.6072761928363558E-3</v>
      </c>
      <c r="I37329" s="4">
        <v>1.1492128085722999E-2</v>
      </c>
      <c r="J37329" s="13">
        <v>-4.466092992284759</v>
      </c>
      <c r="K37329" s="4">
        <v>1.231326477047596E-2</v>
      </c>
      <c r="L37329" s="7">
        <v>2034800</v>
      </c>
      <c r="M37329" s="7">
        <v>13105171.570080994</v>
      </c>
      <c r="N37329" s="12">
        <v>0.155266948556815</v>
      </c>
      <c r="O37329" s="4">
        <v>5.6332745037395338E-4</v>
      </c>
      <c r="P37329" s="7">
        <v>14876830.04873812</v>
      </c>
      <c r="Q37329" s="7">
        <v>95814532.242799997</v>
      </c>
      <c r="R37329" t="s">
        <v>9</v>
      </c>
    </row>
    <row r="37330" spans="1:18" x14ac:dyDescent="0.25">
      <c r="A37330" s="1">
        <v>42656</v>
      </c>
      <c r="B37330" s="7">
        <v>42656</v>
      </c>
      <c r="C37330" s="4">
        <v>7.2759799957000002</v>
      </c>
      <c r="D37330" s="4">
        <v>7.3118300437999997</v>
      </c>
      <c r="E37330" s="4">
        <v>6.7845702170999997</v>
      </c>
      <c r="F37330" s="4">
        <v>6.9143300056000001</v>
      </c>
      <c r="G37330" s="4">
        <v>1.933596070415351</v>
      </c>
      <c r="H37330" s="4">
        <v>-5.4282488318923634E-2</v>
      </c>
      <c r="I37330" s="4">
        <v>1.0858168818032084E-2</v>
      </c>
      <c r="J37330" s="13">
        <v>-4.522837595817931</v>
      </c>
      <c r="K37330" s="4">
        <v>-5.5164653836263823E-2</v>
      </c>
      <c r="L37330" s="7">
        <v>2079340</v>
      </c>
      <c r="M37330" s="7">
        <v>13112909.213035494</v>
      </c>
      <c r="N37330" s="12">
        <v>0.15857198171805659</v>
      </c>
      <c r="O37330" s="4">
        <v>5.9042668103372043E-4</v>
      </c>
      <c r="P37330" s="7">
        <v>14377242.953844305</v>
      </c>
      <c r="Q37330" s="7">
        <v>90666981.632400006</v>
      </c>
      <c r="R37330" t="s">
        <v>9</v>
      </c>
    </row>
    <row r="37331" spans="1:18" x14ac:dyDescent="0.25">
      <c r="A37331" s="1">
        <v>42657</v>
      </c>
      <c r="B37331" s="7">
        <v>42657</v>
      </c>
      <c r="C37331" s="4">
        <v>6.9365200996</v>
      </c>
      <c r="D37331" s="4">
        <v>7.1806101799000004</v>
      </c>
      <c r="E37331" s="4">
        <v>6.8332700729000004</v>
      </c>
      <c r="F37331" s="4">
        <v>6.9237999916000001</v>
      </c>
      <c r="G37331" s="4">
        <v>1.934964750646025</v>
      </c>
      <c r="H37331" s="4">
        <v>1.3696173009286776E-3</v>
      </c>
      <c r="I37331" s="4">
        <v>1.0812051775524219E-2</v>
      </c>
      <c r="J37331" s="13">
        <v>-4.5270938618701697</v>
      </c>
      <c r="K37331" s="4">
        <v>-4.247220989167075E-3</v>
      </c>
      <c r="L37331" s="7">
        <v>1682900</v>
      </c>
      <c r="M37331" s="7">
        <v>13120785.153097229</v>
      </c>
      <c r="N37331" s="12">
        <v>0.12826214135537026</v>
      </c>
      <c r="O37331" s="4">
        <v>6.0062492112013916E-4</v>
      </c>
      <c r="P37331" s="7">
        <v>11652063.00586364</v>
      </c>
      <c r="Q37331" s="7">
        <v>90845692.132799998</v>
      </c>
      <c r="R37331" t="s">
        <v>9</v>
      </c>
    </row>
    <row r="37332" spans="1:18" x14ac:dyDescent="0.25">
      <c r="A37332" s="1">
        <v>42658</v>
      </c>
      <c r="B37332" s="7">
        <v>42658</v>
      </c>
      <c r="C37332" s="4">
        <v>6.9179401397999998</v>
      </c>
      <c r="D37332" s="4">
        <v>6.9334402084000004</v>
      </c>
      <c r="E37332" s="4">
        <v>6.4536800384999999</v>
      </c>
      <c r="F37332" s="4">
        <v>6.5638999938999998</v>
      </c>
      <c r="G37332" s="4">
        <v>1.8815849375694302</v>
      </c>
      <c r="H37332" s="4">
        <v>-5.1980126250994164E-2</v>
      </c>
      <c r="I37332" s="4">
        <v>1.0277837853908565E-2</v>
      </c>
      <c r="J37332" s="13">
        <v>-4.5777653665719029</v>
      </c>
      <c r="K37332" s="4">
        <v>-4.9409116114758227E-2</v>
      </c>
      <c r="L37332" s="7">
        <v>1709700</v>
      </c>
      <c r="M37332" s="7">
        <v>13126550.393481309</v>
      </c>
      <c r="N37332" s="12">
        <v>0.13024747163192571</v>
      </c>
      <c r="O37332" s="4">
        <v>4.393975144634238E-4</v>
      </c>
      <c r="P37332" s="7">
        <v>11222299.81957083</v>
      </c>
      <c r="Q37332" s="7">
        <v>86161364.047700003</v>
      </c>
      <c r="R37332" t="s">
        <v>9</v>
      </c>
    </row>
    <row r="37333" spans="1:18" x14ac:dyDescent="0.25">
      <c r="A37333" s="1">
        <v>42659</v>
      </c>
      <c r="B37333" s="7">
        <v>42659</v>
      </c>
      <c r="C37333" s="4">
        <v>6.5694198608000001</v>
      </c>
      <c r="D37333" s="4">
        <v>6.6315298079999998</v>
      </c>
      <c r="E37333" s="4">
        <v>6.1227898598000001</v>
      </c>
      <c r="F37333" s="4">
        <v>6.3779602050999999</v>
      </c>
      <c r="G37333" s="4">
        <v>1.8528483291673346</v>
      </c>
      <c r="H37333" s="4">
        <v>-2.8327638899556428E-2</v>
      </c>
      <c r="I37333" s="4">
        <v>9.9402310510838861E-3</v>
      </c>
      <c r="J37333" s="13">
        <v>-4.6111650140079616</v>
      </c>
      <c r="K37333" s="4">
        <v>-3.2848037459190918E-2</v>
      </c>
      <c r="L37333" s="7">
        <v>2548440</v>
      </c>
      <c r="M37333" s="7">
        <v>13135005.71588883</v>
      </c>
      <c r="N37333" s="12">
        <v>0.19401894868741976</v>
      </c>
      <c r="O37333" s="4">
        <v>6.4413895151922403E-4</v>
      </c>
      <c r="P37333" s="7">
        <v>16253848.905085044</v>
      </c>
      <c r="Q37333" s="7">
        <v>83774543.749699995</v>
      </c>
      <c r="R37333" t="s">
        <v>9</v>
      </c>
    </row>
    <row r="37334" spans="1:18" x14ac:dyDescent="0.25">
      <c r="A37334" s="1">
        <v>42660</v>
      </c>
      <c r="B37334" s="7">
        <v>42660</v>
      </c>
      <c r="C37334" s="4">
        <v>6.3945198058999999</v>
      </c>
      <c r="D37334" s="4">
        <v>6.4082298278999996</v>
      </c>
      <c r="E37334" s="4">
        <v>5.703139782</v>
      </c>
      <c r="F37334" s="4">
        <v>6.2848901749000001</v>
      </c>
      <c r="G37334" s="4">
        <v>1.8381483677288357</v>
      </c>
      <c r="H37334" s="4">
        <v>-1.4592444481791899E-2</v>
      </c>
      <c r="I37334" s="4">
        <v>9.8325392207271583E-3</v>
      </c>
      <c r="J37334" s="13">
        <v>-4.6220580647796989</v>
      </c>
      <c r="K37334" s="4">
        <v>-1.0833936334405939E-2</v>
      </c>
      <c r="L37334" s="7">
        <v>3659990</v>
      </c>
      <c r="M37334" s="7">
        <v>13141930.552798275</v>
      </c>
      <c r="N37334" s="12">
        <v>0.2784971344427542</v>
      </c>
      <c r="O37334" s="4">
        <v>5.2720471229550641E-4</v>
      </c>
      <c r="P37334" s="7">
        <v>23002635.191232253</v>
      </c>
      <c r="Q37334" s="7">
        <v>82595590.210500002</v>
      </c>
      <c r="R37334" t="s">
        <v>9</v>
      </c>
    </row>
    <row r="37335" spans="1:18" x14ac:dyDescent="0.25">
      <c r="A37335" s="1">
        <v>42661</v>
      </c>
      <c r="B37335" s="7">
        <v>42661</v>
      </c>
      <c r="C37335" s="4">
        <v>6.2879900932000004</v>
      </c>
      <c r="D37335" s="4">
        <v>6.7910399437000004</v>
      </c>
      <c r="E37335" s="4">
        <v>6.0753998755999996</v>
      </c>
      <c r="F37335" s="4">
        <v>6.5658102035999999</v>
      </c>
      <c r="G37335" s="4">
        <v>1.8818759127219269</v>
      </c>
      <c r="H37335" s="4">
        <v>4.4697682995625224E-2</v>
      </c>
      <c r="I37335" s="4">
        <v>1.0291883468335839E-2</v>
      </c>
      <c r="J37335" s="13">
        <v>-4.5763997071747538</v>
      </c>
      <c r="K37335" s="4">
        <v>4.6716747047433595E-2</v>
      </c>
      <c r="L37335" s="7">
        <v>2342430</v>
      </c>
      <c r="M37335" s="7">
        <v>13149449.951502098</v>
      </c>
      <c r="N37335" s="12">
        <v>0.17813901027338544</v>
      </c>
      <c r="O37335" s="4">
        <v>5.7216850093776985E-4</v>
      </c>
      <c r="P37335" s="7">
        <v>15379950.795218747</v>
      </c>
      <c r="Q37335" s="7">
        <v>86336792.663299993</v>
      </c>
      <c r="R37335" t="s">
        <v>9</v>
      </c>
    </row>
    <row r="37336" spans="1:18" x14ac:dyDescent="0.25">
      <c r="A37336" s="1">
        <v>42662</v>
      </c>
      <c r="B37336" s="7">
        <v>42662</v>
      </c>
      <c r="C37336" s="4">
        <v>6.5651998520000001</v>
      </c>
      <c r="D37336" s="4">
        <v>7.1284899711999996</v>
      </c>
      <c r="E37336" s="4">
        <v>6.4892501831000002</v>
      </c>
      <c r="F37336" s="4">
        <v>6.6195302009999999</v>
      </c>
      <c r="G37336" s="4">
        <v>1.8900244008143532</v>
      </c>
      <c r="H37336" s="4">
        <v>8.1817773792098956E-3</v>
      </c>
      <c r="I37336" s="4">
        <v>1.0498525020538853E-2</v>
      </c>
      <c r="J37336" s="13">
        <v>-4.5565205059204832</v>
      </c>
      <c r="K37336" s="4">
        <v>2.0078108427749996E-2</v>
      </c>
      <c r="L37336" s="7">
        <v>2304340</v>
      </c>
      <c r="M37336" s="7">
        <v>13156558.083343051</v>
      </c>
      <c r="N37336" s="12">
        <v>0.1751476324888821</v>
      </c>
      <c r="O37336" s="4">
        <v>5.4056495649398796E-4</v>
      </c>
      <c r="P37336" s="7">
        <v>15253648.22337234</v>
      </c>
      <c r="Q37336" s="7">
        <v>87090233.573899999</v>
      </c>
      <c r="R37336" t="s">
        <v>9</v>
      </c>
    </row>
    <row r="37337" spans="1:18" x14ac:dyDescent="0.25">
      <c r="A37337" s="1">
        <v>42663</v>
      </c>
      <c r="B37337" s="7">
        <v>42663</v>
      </c>
      <c r="C37337" s="4">
        <v>6.6278200150000002</v>
      </c>
      <c r="D37337" s="4">
        <v>7.199739933</v>
      </c>
      <c r="E37337" s="4">
        <v>6.4842300415</v>
      </c>
      <c r="F37337" s="4">
        <v>6.5577597617999999</v>
      </c>
      <c r="G37337" s="4">
        <v>1.8806490449060778</v>
      </c>
      <c r="H37337" s="4">
        <v>-9.3315442825033842E-3</v>
      </c>
      <c r="I37337" s="4">
        <v>1.0395002064861918E-2</v>
      </c>
      <c r="J37337" s="13">
        <v>-4.5664301590322651</v>
      </c>
      <c r="K37337" s="4">
        <v>-9.8607142883793079E-3</v>
      </c>
      <c r="L37337" s="7">
        <v>2510020</v>
      </c>
      <c r="M37337" s="7">
        <v>13163022.524555942</v>
      </c>
      <c r="N37337" s="12">
        <v>0.19068720693271596</v>
      </c>
      <c r="O37337" s="4">
        <v>4.9134744603719865E-4</v>
      </c>
      <c r="P37337" s="7">
        <v>16460108.157313235</v>
      </c>
      <c r="Q37337" s="7">
        <v>86319939.455200002</v>
      </c>
      <c r="R37337" t="s">
        <v>9</v>
      </c>
    </row>
    <row r="37338" spans="1:18" x14ac:dyDescent="0.25">
      <c r="A37338" s="1">
        <v>42664</v>
      </c>
      <c r="B37338" s="7">
        <v>42664</v>
      </c>
      <c r="C37338" s="4">
        <v>6.5852999687000002</v>
      </c>
      <c r="D37338" s="4">
        <v>6.9102501868999999</v>
      </c>
      <c r="E37338" s="4">
        <v>6.4334001541000001</v>
      </c>
      <c r="F37338" s="4">
        <v>6.7786397934</v>
      </c>
      <c r="G37338" s="4">
        <v>1.9137764613828534</v>
      </c>
      <c r="H37338" s="4">
        <v>3.3682238999766606E-2</v>
      </c>
      <c r="I37338" s="4">
        <v>1.0711662192599005E-2</v>
      </c>
      <c r="J37338" s="13">
        <v>-4.5364222065088331</v>
      </c>
      <c r="K37338" s="4">
        <v>3.0462728699928616E-2</v>
      </c>
      <c r="L37338" s="7">
        <v>1960270</v>
      </c>
      <c r="M37338" s="7">
        <v>13170886.668004965</v>
      </c>
      <c r="N37338" s="12">
        <v>0.14883356370850379</v>
      </c>
      <c r="O37338" s="4">
        <v>5.9744207186097366E-4</v>
      </c>
      <c r="P37338" s="7">
        <v>13287964.227808218</v>
      </c>
      <c r="Q37338" s="7">
        <v>89280696.482099995</v>
      </c>
      <c r="R37338" t="s">
        <v>9</v>
      </c>
    </row>
    <row r="37339" spans="1:18" x14ac:dyDescent="0.25">
      <c r="A37339" s="1">
        <v>42665</v>
      </c>
      <c r="B37339" s="7">
        <v>42665</v>
      </c>
      <c r="C37339" s="4">
        <v>6.7855601310999996</v>
      </c>
      <c r="D37339" s="4">
        <v>6.8086299896</v>
      </c>
      <c r="E37339" s="4">
        <v>6.2444701194999999</v>
      </c>
      <c r="F37339" s="4">
        <v>6.5164599419</v>
      </c>
      <c r="G37339" s="4">
        <v>1.8743312747895087</v>
      </c>
      <c r="H37339" s="4">
        <v>-3.8677354084409463E-2</v>
      </c>
      <c r="I37339" s="4">
        <v>9.9140717532313488E-3</v>
      </c>
      <c r="J37339" s="13">
        <v>-4.6138001418437415</v>
      </c>
      <c r="K37339" s="4">
        <v>-7.4460006768952633E-2</v>
      </c>
      <c r="L37339" s="7">
        <v>2274680</v>
      </c>
      <c r="M37339" s="7">
        <v>13178073.719956245</v>
      </c>
      <c r="N37339" s="12">
        <v>0.17261096335766685</v>
      </c>
      <c r="O37339" s="4">
        <v>5.4567715389570721E-4</v>
      </c>
      <c r="P37339" s="7">
        <v>14822861.100641092</v>
      </c>
      <c r="Q37339" s="7">
        <v>85874389.507499993</v>
      </c>
      <c r="R37339" t="s">
        <v>9</v>
      </c>
    </row>
    <row r="37340" spans="1:18" x14ac:dyDescent="0.25">
      <c r="A37340" s="1">
        <v>42666</v>
      </c>
      <c r="B37340" s="7">
        <v>42666</v>
      </c>
      <c r="C37340" s="4">
        <v>6.5243902206</v>
      </c>
      <c r="D37340" s="4">
        <v>6.6869502067999997</v>
      </c>
      <c r="E37340" s="4">
        <v>6.4526500701999998</v>
      </c>
      <c r="F37340" s="4">
        <v>6.5149798392999996</v>
      </c>
      <c r="G37340" s="4">
        <v>1.874104116067032</v>
      </c>
      <c r="H37340" s="4">
        <v>-2.2713292388763903E-4</v>
      </c>
      <c r="I37340" s="4">
        <v>9.9151842024169951E-3</v>
      </c>
      <c r="J37340" s="13">
        <v>-4.6136879390269234</v>
      </c>
      <c r="K37340" s="4">
        <v>1.1220911178938346E-4</v>
      </c>
      <c r="L37340" s="7">
        <v>561283</v>
      </c>
      <c r="M37340" s="7">
        <v>13185916.173507322</v>
      </c>
      <c r="N37340" s="12">
        <v>4.2566856380272612E-2</v>
      </c>
      <c r="O37340" s="4">
        <v>5.9511380173872573E-4</v>
      </c>
      <c r="P37340" s="7">
        <v>3656747.4291418218</v>
      </c>
      <c r="Q37340" s="7">
        <v>85905978.033099994</v>
      </c>
      <c r="R37340" t="s">
        <v>9</v>
      </c>
    </row>
    <row r="37341" spans="1:18" x14ac:dyDescent="0.25">
      <c r="A37341" s="1">
        <v>42667</v>
      </c>
      <c r="B37341" s="7">
        <v>42667</v>
      </c>
      <c r="C37341" s="4">
        <v>6.5114998816999998</v>
      </c>
      <c r="D37341" s="4">
        <v>6.6087598801</v>
      </c>
      <c r="E37341" s="4">
        <v>6.4073901176000003</v>
      </c>
      <c r="F37341" s="4">
        <v>6.4161801338000002</v>
      </c>
      <c r="G37341" s="4">
        <v>1.8588229458870555</v>
      </c>
      <c r="H37341" s="4">
        <v>-1.5165005562106988E-2</v>
      </c>
      <c r="I37341" s="4">
        <v>9.8142597493267088E-3</v>
      </c>
      <c r="J37341" s="13">
        <v>-4.6239188744416575</v>
      </c>
      <c r="K37341" s="4">
        <v>-1.0178777421571675E-2</v>
      </c>
      <c r="L37341" s="7">
        <v>628370</v>
      </c>
      <c r="M37341" s="7">
        <v>13192272.666894307</v>
      </c>
      <c r="N37341" s="12">
        <v>4.7631671651002142E-2</v>
      </c>
      <c r="O37341" s="4">
        <v>4.820668737267553E-4</v>
      </c>
      <c r="P37341" s="7">
        <v>4031735.1106759063</v>
      </c>
      <c r="Q37341" s="7">
        <v>84643997.805000007</v>
      </c>
      <c r="R37341" t="s">
        <v>9</v>
      </c>
    </row>
    <row r="37342" spans="1:18" x14ac:dyDescent="0.25">
      <c r="A37342" s="1">
        <v>42668</v>
      </c>
      <c r="B37342" s="7">
        <v>42668</v>
      </c>
      <c r="C37342" s="4">
        <v>6.4209799767</v>
      </c>
      <c r="D37342" s="4">
        <v>6.4279499054000002</v>
      </c>
      <c r="E37342" s="4">
        <v>5.771780014</v>
      </c>
      <c r="F37342" s="4">
        <v>6.0900797844000003</v>
      </c>
      <c r="G37342" s="4">
        <v>1.8066611825226893</v>
      </c>
      <c r="H37342" s="4">
        <v>-5.0824687368443013E-2</v>
      </c>
      <c r="I37342" s="4">
        <v>9.2612390536715872E-3</v>
      </c>
      <c r="J37342" s="13">
        <v>-4.6819174321834556</v>
      </c>
      <c r="K37342" s="4">
        <v>-5.6348691575343793E-2</v>
      </c>
      <c r="L37342" s="7">
        <v>2973160</v>
      </c>
      <c r="M37342" s="7">
        <v>13199853.719538735</v>
      </c>
      <c r="N37342" s="12">
        <v>0.22524189003693718</v>
      </c>
      <c r="O37342" s="4">
        <v>5.7465857747561087E-4</v>
      </c>
      <c r="P37342" s="7">
        <v>18106781.611786705</v>
      </c>
      <c r="Q37342" s="7">
        <v>80388162.294400007</v>
      </c>
      <c r="R37342" t="s">
        <v>9</v>
      </c>
    </row>
    <row r="37343" spans="1:18" x14ac:dyDescent="0.25">
      <c r="A37343" s="1">
        <v>42669</v>
      </c>
      <c r="B37343" s="7">
        <v>42669</v>
      </c>
      <c r="C37343" s="4">
        <v>6.0931901931999999</v>
      </c>
      <c r="D37343" s="4">
        <v>6.2142801285000004</v>
      </c>
      <c r="E37343" s="4">
        <v>5.8155999184000002</v>
      </c>
      <c r="F37343" s="4">
        <v>6.1749601364000002</v>
      </c>
      <c r="G37343" s="4">
        <v>1.8205024268494785</v>
      </c>
      <c r="H37343" s="4">
        <v>1.3937477833611397E-2</v>
      </c>
      <c r="I37343" s="4">
        <v>9.1035287860783808E-3</v>
      </c>
      <c r="J37343" s="13">
        <v>-4.6990931619361254</v>
      </c>
      <c r="K37343" s="4">
        <v>-1.7029067782316092E-2</v>
      </c>
      <c r="L37343" s="7">
        <v>1630120</v>
      </c>
      <c r="M37343" s="7">
        <v>13206391.053828407</v>
      </c>
      <c r="N37343" s="12">
        <v>0.12343417617695364</v>
      </c>
      <c r="O37343" s="4">
        <v>4.9525808607978256E-4</v>
      </c>
      <c r="P37343" s="7">
        <v>10065926.017548367</v>
      </c>
      <c r="Q37343" s="7">
        <v>81548938.303100005</v>
      </c>
      <c r="R37343" t="s">
        <v>9</v>
      </c>
    </row>
    <row r="37344" spans="1:18" x14ac:dyDescent="0.25">
      <c r="A37344" s="1">
        <v>42670</v>
      </c>
      <c r="B37344" s="7">
        <v>42670</v>
      </c>
      <c r="C37344" s="4">
        <v>6.1656198501999997</v>
      </c>
      <c r="D37344" s="4">
        <v>6.3835601807</v>
      </c>
      <c r="E37344" s="4">
        <v>5.9861202240000004</v>
      </c>
      <c r="F37344" s="4">
        <v>6.2143797874000004</v>
      </c>
      <c r="G37344" s="4">
        <v>1.8268659271270427</v>
      </c>
      <c r="H37344" s="4">
        <v>6.3837903612737924E-3</v>
      </c>
      <c r="I37344" s="4">
        <v>9.0284215076591075E-3</v>
      </c>
      <c r="J37344" s="13">
        <v>-4.7073777321868455</v>
      </c>
      <c r="K37344" s="4">
        <v>-8.250347769991298E-3</v>
      </c>
      <c r="L37344" s="7">
        <v>2043670</v>
      </c>
      <c r="M37344" s="7">
        <v>13214400.152417695</v>
      </c>
      <c r="N37344" s="12">
        <v>0.15465476876951481</v>
      </c>
      <c r="O37344" s="4">
        <v>6.0645626474662882E-4</v>
      </c>
      <c r="P37344" s="7">
        <v>12700141.540115759</v>
      </c>
      <c r="Q37344" s="7">
        <v>82119301.209800005</v>
      </c>
      <c r="R37344" t="s">
        <v>9</v>
      </c>
    </row>
    <row r="37345" spans="1:18" x14ac:dyDescent="0.25">
      <c r="A37345" s="1">
        <v>42671</v>
      </c>
      <c r="B37345" s="7">
        <v>42671</v>
      </c>
      <c r="C37345" s="4">
        <v>6.2173199653999998</v>
      </c>
      <c r="D37345" s="4">
        <v>6.3529500960999998</v>
      </c>
      <c r="E37345" s="4">
        <v>5.6282701491999996</v>
      </c>
      <c r="F37345" s="4">
        <v>5.7264599799999996</v>
      </c>
      <c r="G37345" s="4">
        <v>1.7450975352692648</v>
      </c>
      <c r="H37345" s="4">
        <v>-7.8514642505320531E-2</v>
      </c>
      <c r="I37345" s="4">
        <v>8.3034171949158079E-3</v>
      </c>
      <c r="J37345" s="13">
        <v>-4.7910881386781661</v>
      </c>
      <c r="K37345" s="4">
        <v>-8.0302444023936465E-2</v>
      </c>
      <c r="L37345" s="7">
        <v>3034820</v>
      </c>
      <c r="M37345" s="7">
        <v>13219087.805901337</v>
      </c>
      <c r="N37345" s="12">
        <v>0.22957862483107033</v>
      </c>
      <c r="O37345" s="4">
        <v>3.5473827260971936E-4</v>
      </c>
      <c r="P37345" s="7">
        <v>17378775.2765036</v>
      </c>
      <c r="Q37345" s="7">
        <v>75698577.292600006</v>
      </c>
      <c r="R37345" t="s">
        <v>9</v>
      </c>
    </row>
    <row r="37346" spans="1:18" x14ac:dyDescent="0.25">
      <c r="A37346" s="1">
        <v>42672</v>
      </c>
      <c r="B37346" s="7">
        <v>42672</v>
      </c>
      <c r="C37346" s="4">
        <v>5.7213997840999999</v>
      </c>
      <c r="D37346" s="4">
        <v>5.8395900726000001</v>
      </c>
      <c r="E37346" s="4">
        <v>4.2785301208000002</v>
      </c>
      <c r="F37346" s="4">
        <v>5.14372015</v>
      </c>
      <c r="G37346" s="4">
        <v>1.6377765822672308</v>
      </c>
      <c r="H37346" s="4">
        <v>-0.10176266524785869</v>
      </c>
      <c r="I37346" s="4">
        <v>7.1992600508587797E-3</v>
      </c>
      <c r="J37346" s="13">
        <v>-4.9337770289554577</v>
      </c>
      <c r="K37346" s="4">
        <v>-0.13297623353588747</v>
      </c>
      <c r="L37346" s="7">
        <v>10900200</v>
      </c>
      <c r="M37346" s="7">
        <v>13228110.077722639</v>
      </c>
      <c r="N37346" s="12">
        <v>0.82401793876488416</v>
      </c>
      <c r="O37346" s="4">
        <v>6.8251848794541315E-4</v>
      </c>
      <c r="P37346" s="7">
        <v>56067578.379030004</v>
      </c>
      <c r="Q37346" s="7">
        <v>68041696.353200004</v>
      </c>
      <c r="R37346" t="s">
        <v>9</v>
      </c>
    </row>
    <row r="37347" spans="1:18" x14ac:dyDescent="0.25">
      <c r="A37347" s="1">
        <v>42673</v>
      </c>
      <c r="B37347" s="7">
        <v>42673</v>
      </c>
      <c r="C37347" s="4">
        <v>5.1414499283000001</v>
      </c>
      <c r="D37347" s="4">
        <v>5.6961297989000004</v>
      </c>
      <c r="E37347" s="4">
        <v>4.8100500107000004</v>
      </c>
      <c r="F37347" s="4">
        <v>5.5734100342000001</v>
      </c>
      <c r="G37347" s="4">
        <v>1.7180070810109738</v>
      </c>
      <c r="H37347" s="4">
        <v>8.3536792762724479E-2</v>
      </c>
      <c r="I37347" s="4">
        <v>7.9408687803238752E-3</v>
      </c>
      <c r="J37347" s="13">
        <v>-4.8357325915320146</v>
      </c>
      <c r="K37347" s="4">
        <v>0.10301179902184962</v>
      </c>
      <c r="L37347" s="7">
        <v>5648010</v>
      </c>
      <c r="M37347" s="7">
        <v>13235246.372858731</v>
      </c>
      <c r="N37347" s="12">
        <v>0.42674007274864689</v>
      </c>
      <c r="O37347" s="4">
        <v>5.3947956995840333E-4</v>
      </c>
      <c r="P37347" s="7">
        <v>31478675.607261945</v>
      </c>
      <c r="Q37347" s="7">
        <v>73765454.939600006</v>
      </c>
      <c r="R37347" t="s">
        <v>9</v>
      </c>
    </row>
    <row r="37348" spans="1:18" x14ac:dyDescent="0.25">
      <c r="A37348" s="1">
        <v>42674</v>
      </c>
      <c r="B37348" s="7">
        <v>42674</v>
      </c>
      <c r="C37348" s="4">
        <v>5.5395298004000004</v>
      </c>
      <c r="D37348" s="4">
        <v>5.6095299720999998</v>
      </c>
      <c r="E37348" s="4">
        <v>4.8448801040999996</v>
      </c>
      <c r="F37348" s="4">
        <v>5.1195502280999996</v>
      </c>
      <c r="G37348" s="4">
        <v>1.6330665891185052</v>
      </c>
      <c r="H37348" s="4">
        <v>-8.1433055044396532E-2</v>
      </c>
      <c r="I37348" s="4">
        <v>7.3035019068535077E-3</v>
      </c>
      <c r="J37348" s="13">
        <v>-4.9194013325858128</v>
      </c>
      <c r="K37348" s="4">
        <v>-8.026412362456542E-2</v>
      </c>
      <c r="L37348" s="7">
        <v>3111700</v>
      </c>
      <c r="M37348" s="7">
        <v>13242158.226458129</v>
      </c>
      <c r="N37348" s="12">
        <v>0.23498435427110015</v>
      </c>
      <c r="O37348" s="4">
        <v>5.2223082250825892E-4</v>
      </c>
      <c r="P37348" s="7">
        <v>15930504.444778768</v>
      </c>
      <c r="Q37348" s="7">
        <v>67793894.168799996</v>
      </c>
      <c r="R37348" t="s">
        <v>9</v>
      </c>
    </row>
    <row r="37349" spans="1:18" x14ac:dyDescent="0.25">
      <c r="A37349" s="1">
        <v>42675</v>
      </c>
      <c r="B37349" s="7">
        <v>42675</v>
      </c>
      <c r="C37349" s="4">
        <v>5.1027598380999999</v>
      </c>
      <c r="D37349" s="4">
        <v>5.2416501044999997</v>
      </c>
      <c r="E37349" s="4">
        <v>4.5603098868999998</v>
      </c>
      <c r="F37349" s="4">
        <v>4.7130899428999999</v>
      </c>
      <c r="G37349" s="4">
        <v>1.5503437317611939</v>
      </c>
      <c r="H37349" s="4">
        <v>-7.9393748882281762E-2</v>
      </c>
      <c r="I37349" s="4">
        <v>6.4581186042393466E-3</v>
      </c>
      <c r="J37349" s="13">
        <v>-5.042417241339419</v>
      </c>
      <c r="K37349" s="4">
        <v>-0.11575040486001172</v>
      </c>
      <c r="L37349" s="7">
        <v>3841800</v>
      </c>
      <c r="M37349" s="7">
        <v>13249320.884798767</v>
      </c>
      <c r="N37349" s="12">
        <v>0.289962031518746</v>
      </c>
      <c r="O37349" s="4">
        <v>5.4089810876352103E-4</v>
      </c>
      <c r="P37349" s="7">
        <v>18106748.942633219</v>
      </c>
      <c r="Q37349" s="7">
        <v>62445241.012400001</v>
      </c>
      <c r="R37349" t="s">
        <v>9</v>
      </c>
    </row>
    <row r="37350" spans="1:18" x14ac:dyDescent="0.25">
      <c r="A37350" s="1">
        <v>42676</v>
      </c>
      <c r="B37350" s="7">
        <v>42676</v>
      </c>
      <c r="C37350" s="4">
        <v>4.728509903</v>
      </c>
      <c r="D37350" s="4">
        <v>5.0058898925999999</v>
      </c>
      <c r="E37350" s="4">
        <v>4.3798298836000003</v>
      </c>
      <c r="F37350" s="4">
        <v>4.5065999030999997</v>
      </c>
      <c r="G37350" s="4">
        <v>1.5055429674360863</v>
      </c>
      <c r="H37350" s="4">
        <v>-4.3812030388061161E-2</v>
      </c>
      <c r="I37350" s="4">
        <v>6.0831852260815186E-3</v>
      </c>
      <c r="J37350" s="13">
        <v>-5.1022268343156831</v>
      </c>
      <c r="K37350" s="4">
        <v>-5.8056130761009551E-2</v>
      </c>
      <c r="L37350" s="7">
        <v>2473050</v>
      </c>
      <c r="M37350" s="7">
        <v>13255719.411325436</v>
      </c>
      <c r="N37350" s="12">
        <v>0.18656475165633582</v>
      </c>
      <c r="O37350" s="4">
        <v>4.8293241459720465E-4</v>
      </c>
      <c r="P37350" s="7">
        <v>11145046.890361454</v>
      </c>
      <c r="Q37350" s="7">
        <v>59738223.814599998</v>
      </c>
      <c r="R37350" t="s">
        <v>9</v>
      </c>
    </row>
    <row r="37351" spans="1:18" x14ac:dyDescent="0.25">
      <c r="A37351" s="1">
        <v>42677</v>
      </c>
      <c r="B37351" s="7">
        <v>42677</v>
      </c>
      <c r="C37351" s="4">
        <v>4.5445199013000002</v>
      </c>
      <c r="D37351" s="4">
        <v>5.2719402313000003</v>
      </c>
      <c r="E37351" s="4">
        <v>4.5090899466999996</v>
      </c>
      <c r="F37351" s="4">
        <v>4.8899002075000002</v>
      </c>
      <c r="G37351" s="4">
        <v>1.5871718958143328</v>
      </c>
      <c r="H37351" s="4">
        <v>8.5053102703067984E-2</v>
      </c>
      <c r="I37351" s="4">
        <v>7.1001889368781674E-3</v>
      </c>
      <c r="J37351" s="13">
        <v>-4.9476338844610179</v>
      </c>
      <c r="K37351" s="4">
        <v>0.16718276248375086</v>
      </c>
      <c r="L37351" s="7">
        <v>4438690</v>
      </c>
      <c r="M37351" s="7">
        <v>13262812.031875191</v>
      </c>
      <c r="N37351" s="12">
        <v>0.33467186214599665</v>
      </c>
      <c r="O37351" s="4">
        <v>5.3506115584306727E-4</v>
      </c>
      <c r="P37351" s="7">
        <v>21704751.152028177</v>
      </c>
      <c r="Q37351" s="7">
        <v>64853827.306699999</v>
      </c>
      <c r="R37351" t="s">
        <v>9</v>
      </c>
    </row>
    <row r="37352" spans="1:18" x14ac:dyDescent="0.25">
      <c r="A37352" s="1">
        <v>42678</v>
      </c>
      <c r="B37352" s="7">
        <v>42678</v>
      </c>
      <c r="C37352" s="4">
        <v>4.8623800277999996</v>
      </c>
      <c r="D37352" s="4">
        <v>5.1175298691000002</v>
      </c>
      <c r="E37352" s="4">
        <v>4.6998300551999996</v>
      </c>
      <c r="F37352" s="4">
        <v>4.8475098609999998</v>
      </c>
      <c r="G37352" s="4">
        <v>1.5784651423770566</v>
      </c>
      <c r="H37352" s="4">
        <v>-8.6689594268167681E-3</v>
      </c>
      <c r="I37352" s="4">
        <v>6.8931579940897927E-3</v>
      </c>
      <c r="J37352" s="13">
        <v>-4.9772259543939956</v>
      </c>
      <c r="K37352" s="4">
        <v>-2.9158511784533256E-2</v>
      </c>
      <c r="L37352" s="7">
        <v>2611470</v>
      </c>
      <c r="M37352" s="7">
        <v>13267812.918493411</v>
      </c>
      <c r="N37352" s="12">
        <v>0.19682746629325687</v>
      </c>
      <c r="O37352" s="4">
        <v>3.7706080778347989E-4</v>
      </c>
      <c r="P37352" s="7">
        <v>12659126.57670567</v>
      </c>
      <c r="Q37352" s="7">
        <v>64315853.956299998</v>
      </c>
      <c r="R37352" t="s">
        <v>9</v>
      </c>
    </row>
    <row r="37353" spans="1:18" x14ac:dyDescent="0.25">
      <c r="A37353" s="1">
        <v>42679</v>
      </c>
      <c r="B37353" s="7">
        <v>42679</v>
      </c>
      <c r="C37353" s="4">
        <v>4.8325300217000002</v>
      </c>
      <c r="D37353" s="4">
        <v>5.0208501816000002</v>
      </c>
      <c r="E37353" s="4">
        <v>4.8171300887999999</v>
      </c>
      <c r="F37353" s="4">
        <v>5.0208501816000002</v>
      </c>
      <c r="G37353" s="4">
        <v>1.6135992782485031</v>
      </c>
      <c r="H37353" s="4">
        <v>3.5758631868825483E-2</v>
      </c>
      <c r="I37353" s="4">
        <v>7.1377900039514162E-3</v>
      </c>
      <c r="J37353" s="13">
        <v>-4.9423520737989577</v>
      </c>
      <c r="K37353" s="4">
        <v>3.5489105294173075E-2</v>
      </c>
      <c r="L37353" s="7">
        <v>602968</v>
      </c>
      <c r="M37353" s="7">
        <v>13277719.416406814</v>
      </c>
      <c r="N37353" s="12">
        <v>4.5412015504329266E-2</v>
      </c>
      <c r="O37353" s="4">
        <v>7.4665643646476293E-4</v>
      </c>
      <c r="P37353" s="7">
        <v>3027411.9922989891</v>
      </c>
      <c r="Q37353" s="7">
        <v>66665439.943099998</v>
      </c>
      <c r="R37353" t="s">
        <v>9</v>
      </c>
    </row>
    <row r="37354" spans="1:18" x14ac:dyDescent="0.25">
      <c r="A37354" s="1">
        <v>42680</v>
      </c>
      <c r="B37354" s="7">
        <v>42680</v>
      </c>
      <c r="C37354" s="4">
        <v>4.9846301079000002</v>
      </c>
      <c r="D37354" s="4">
        <v>5.03455019</v>
      </c>
      <c r="E37354" s="4">
        <v>4.8779001235999999</v>
      </c>
      <c r="F37354" s="4">
        <v>4.9650998116</v>
      </c>
      <c r="G37354" s="4">
        <v>1.6024334003363616</v>
      </c>
      <c r="H37354" s="4">
        <v>-1.1103770872174108E-2</v>
      </c>
      <c r="I37354" s="4">
        <v>6.9781398219705953E-3</v>
      </c>
      <c r="J37354" s="13">
        <v>-4.964972898875943</v>
      </c>
      <c r="K37354" s="4">
        <v>-2.2366892538508421E-2</v>
      </c>
      <c r="L37354" s="7">
        <v>666680</v>
      </c>
      <c r="M37354" s="7">
        <v>13284153.621786982</v>
      </c>
      <c r="N37354" s="12">
        <v>5.0186110382418048E-2</v>
      </c>
      <c r="O37354" s="4">
        <v>4.845866355796982E-4</v>
      </c>
      <c r="P37354" s="7">
        <v>3310132.7423974881</v>
      </c>
      <c r="Q37354" s="7">
        <v>65957148.6448</v>
      </c>
      <c r="R37354" t="s">
        <v>9</v>
      </c>
    </row>
    <row r="37355" spans="1:18" x14ac:dyDescent="0.25">
      <c r="A37355" s="1">
        <v>42681</v>
      </c>
      <c r="B37355" s="7">
        <v>42681</v>
      </c>
      <c r="C37355" s="4">
        <v>4.9656300545000001</v>
      </c>
      <c r="D37355" s="4">
        <v>5.8474698067000004</v>
      </c>
      <c r="E37355" s="4">
        <v>4.9228601455999996</v>
      </c>
      <c r="F37355" s="4">
        <v>5.7386097908</v>
      </c>
      <c r="G37355" s="4">
        <v>1.747216984272373</v>
      </c>
      <c r="H37355" s="4">
        <v>0.15578941180454073</v>
      </c>
      <c r="I37355" s="4">
        <v>8.1615089396347915E-3</v>
      </c>
      <c r="J37355" s="13">
        <v>-4.8083262080286548</v>
      </c>
      <c r="K37355" s="4">
        <v>0.16958231675702051</v>
      </c>
      <c r="L37355" s="7">
        <v>3690120</v>
      </c>
      <c r="M37355" s="7">
        <v>13291373.109630251</v>
      </c>
      <c r="N37355" s="12">
        <v>0.27763271481155904</v>
      </c>
      <c r="O37355" s="4">
        <v>5.434661513872435E-4</v>
      </c>
      <c r="P37355" s="7">
        <v>21176158.761226896</v>
      </c>
      <c r="Q37355" s="7">
        <v>76274003.860100001</v>
      </c>
      <c r="R37355" t="s">
        <v>9</v>
      </c>
    </row>
    <row r="37356" spans="1:18" x14ac:dyDescent="0.25">
      <c r="A37356" s="1">
        <v>42682</v>
      </c>
      <c r="B37356" s="7">
        <v>42682</v>
      </c>
      <c r="C37356" s="4">
        <v>5.7658200264000001</v>
      </c>
      <c r="D37356" s="4">
        <v>6.8215498924000002</v>
      </c>
      <c r="E37356" s="4">
        <v>5.7155599594000002</v>
      </c>
      <c r="F37356" s="4">
        <v>6.3161897658999999</v>
      </c>
      <c r="G37356" s="4">
        <v>1.8431161412080368</v>
      </c>
      <c r="H37356" s="4">
        <v>0.10064806567366928</v>
      </c>
      <c r="I37356" s="4">
        <v>8.8979465548175273E-3</v>
      </c>
      <c r="J37356" s="13">
        <v>-4.7219347530427669</v>
      </c>
      <c r="K37356" s="4">
        <v>9.0233021936221722E-2</v>
      </c>
      <c r="L37356" s="7">
        <v>9416390</v>
      </c>
      <c r="M37356" s="7">
        <v>13298170.380704457</v>
      </c>
      <c r="N37356" s="12">
        <v>0.70809665769233254</v>
      </c>
      <c r="O37356" s="4">
        <v>5.1140472983041011E-4</v>
      </c>
      <c r="P37356" s="7">
        <v>59475706.149723098</v>
      </c>
      <c r="Q37356" s="7">
        <v>83993767.663800001</v>
      </c>
      <c r="R37356" t="s">
        <v>9</v>
      </c>
    </row>
    <row r="37357" spans="1:18" x14ac:dyDescent="0.25">
      <c r="A37357" s="1">
        <v>42683</v>
      </c>
      <c r="B37357" s="7">
        <v>42683</v>
      </c>
      <c r="C37357" s="4">
        <v>6.3056898116999998</v>
      </c>
      <c r="D37357" s="4">
        <v>6.5367498397999997</v>
      </c>
      <c r="E37357" s="4">
        <v>5.5789999962000003</v>
      </c>
      <c r="F37357" s="4">
        <v>6.1872401236999996</v>
      </c>
      <c r="G37357" s="4">
        <v>1.8224891268026742</v>
      </c>
      <c r="H37357" s="4">
        <v>-2.0415732740674885E-2</v>
      </c>
      <c r="I37357" s="4">
        <v>8.5545016003403911E-3</v>
      </c>
      <c r="J37357" s="13">
        <v>-4.7612976316237345</v>
      </c>
      <c r="K37357" s="4">
        <v>-3.8598226271789444E-2</v>
      </c>
      <c r="L37357" s="7">
        <v>8149530</v>
      </c>
      <c r="M37357" s="7">
        <v>13305626.033335391</v>
      </c>
      <c r="N37357" s="12">
        <v>0.612487528176614</v>
      </c>
      <c r="O37357" s="4">
        <v>5.6065251214953494E-4</v>
      </c>
      <c r="P37357" s="7">
        <v>50423099.005296856</v>
      </c>
      <c r="Q37357" s="7">
        <v>82325103.264400005</v>
      </c>
      <c r="R37357" t="s">
        <v>9</v>
      </c>
    </row>
    <row r="37358" spans="1:18" x14ac:dyDescent="0.25">
      <c r="A37358" s="1">
        <v>42684</v>
      </c>
      <c r="B37358" s="7">
        <v>42684</v>
      </c>
      <c r="C37358" s="4">
        <v>6.1867799759000004</v>
      </c>
      <c r="D37358" s="4">
        <v>6.4772500991999999</v>
      </c>
      <c r="E37358" s="4">
        <v>6.0100197792000003</v>
      </c>
      <c r="F37358" s="4">
        <v>6.1021900176999999</v>
      </c>
      <c r="G37358" s="4">
        <v>1.8086477260423415</v>
      </c>
      <c r="H37358" s="4">
        <v>-1.3746049013714269E-2</v>
      </c>
      <c r="I37358" s="4">
        <v>8.5281622492421865E-3</v>
      </c>
      <c r="J37358" s="13">
        <v>-4.7643813862656401</v>
      </c>
      <c r="K37358" s="4">
        <v>-3.0790047543104659E-3</v>
      </c>
      <c r="L37358" s="7">
        <v>3175600</v>
      </c>
      <c r="M37358" s="7">
        <v>13312013.632462667</v>
      </c>
      <c r="N37358" s="12">
        <v>0.2385514383981687</v>
      </c>
      <c r="O37358" s="4">
        <v>4.8006753769214844E-4</v>
      </c>
      <c r="P37358" s="7">
        <v>19378114.620208118</v>
      </c>
      <c r="Q37358" s="7">
        <v>81232436.703500003</v>
      </c>
      <c r="R37358" t="s">
        <v>9</v>
      </c>
    </row>
    <row r="37359" spans="1:18" x14ac:dyDescent="0.25">
      <c r="A37359" s="1">
        <v>42685</v>
      </c>
      <c r="B37359" s="7">
        <v>42685</v>
      </c>
      <c r="C37359" s="4">
        <v>6.1523799896</v>
      </c>
      <c r="D37359" s="4">
        <v>6.9844498634000001</v>
      </c>
      <c r="E37359" s="4">
        <v>5.8930501937999997</v>
      </c>
      <c r="F37359" s="4">
        <v>6.7799601555000004</v>
      </c>
      <c r="G37359" s="4">
        <v>1.9139712251651244</v>
      </c>
      <c r="H37359" s="4">
        <v>0.11106998238895574</v>
      </c>
      <c r="I37359" s="4">
        <v>9.4637855279136179E-3</v>
      </c>
      <c r="J37359" s="13">
        <v>-4.6602828144485482</v>
      </c>
      <c r="K37359" s="4">
        <v>0.10970983563950967</v>
      </c>
      <c r="L37359" s="7">
        <v>4256380</v>
      </c>
      <c r="M37359" s="7">
        <v>13319683.840788022</v>
      </c>
      <c r="N37359" s="12">
        <v>0.31955563291719868</v>
      </c>
      <c r="O37359" s="4">
        <v>5.7618693438307614E-4</v>
      </c>
      <c r="P37359" s="7">
        <v>28858086.806667093</v>
      </c>
      <c r="Q37359" s="7">
        <v>90306925.724399999</v>
      </c>
      <c r="R37359" t="s">
        <v>9</v>
      </c>
    </row>
    <row r="37360" spans="1:18" x14ac:dyDescent="0.25">
      <c r="A37360" s="1">
        <v>42686</v>
      </c>
      <c r="B37360" s="7">
        <v>42686</v>
      </c>
      <c r="C37360" s="4">
        <v>6.8245100975000001</v>
      </c>
      <c r="D37360" s="4">
        <v>7.6753602028000003</v>
      </c>
      <c r="E37360" s="4">
        <v>6.6267700195000003</v>
      </c>
      <c r="F37360" s="4">
        <v>7.4357099533</v>
      </c>
      <c r="G37360" s="4">
        <v>2.006294063356119</v>
      </c>
      <c r="H37360" s="4">
        <v>9.6718827656833053E-2</v>
      </c>
      <c r="I37360" s="4">
        <v>1.0546298274124155E-2</v>
      </c>
      <c r="J37360" s="13">
        <v>-4.5519803551215201</v>
      </c>
      <c r="K37360" s="4">
        <v>0.11438475048041237</v>
      </c>
      <c r="L37360" s="7">
        <v>7239650</v>
      </c>
      <c r="M37360" s="7">
        <v>13325772.933682675</v>
      </c>
      <c r="N37360" s="12">
        <v>0.54328180706882789</v>
      </c>
      <c r="O37360" s="4">
        <v>4.571499569686944E-4</v>
      </c>
      <c r="P37360" s="7">
        <v>53831937.563408345</v>
      </c>
      <c r="Q37360" s="7">
        <v>99086582.4384</v>
      </c>
      <c r="R37360" t="s">
        <v>9</v>
      </c>
    </row>
    <row r="37361" spans="1:18" x14ac:dyDescent="0.25">
      <c r="A37361" s="1">
        <v>42687</v>
      </c>
      <c r="B37361" s="7">
        <v>42687</v>
      </c>
      <c r="C37361" s="4">
        <v>7.4159898758000002</v>
      </c>
      <c r="D37361" s="4">
        <v>8.1056900023999994</v>
      </c>
      <c r="E37361" s="4">
        <v>6.9741401671999999</v>
      </c>
      <c r="F37361" s="4">
        <v>7.1023101807</v>
      </c>
      <c r="G37361" s="4">
        <v>1.9604201086868505</v>
      </c>
      <c r="H37361" s="4">
        <v>-4.4837651642401104E-2</v>
      </c>
      <c r="I37361" s="4">
        <v>1.0116804131757142E-2</v>
      </c>
      <c r="J37361" s="13">
        <v>-4.5935574622544708</v>
      </c>
      <c r="K37361" s="4">
        <v>-4.0724634483437411E-2</v>
      </c>
      <c r="L37361" s="7">
        <v>8454760</v>
      </c>
      <c r="M37361" s="7">
        <v>13333920.543747112</v>
      </c>
      <c r="N37361" s="12">
        <v>0.63407907466231495</v>
      </c>
      <c r="O37361" s="4">
        <v>6.1141744685168982E-4</v>
      </c>
      <c r="P37361" s="7">
        <v>60048328.023375131</v>
      </c>
      <c r="Q37361" s="7">
        <v>94701639.626499996</v>
      </c>
      <c r="R37361" t="s">
        <v>9</v>
      </c>
    </row>
    <row r="37362" spans="1:18" x14ac:dyDescent="0.25">
      <c r="A37362" s="1">
        <v>42688</v>
      </c>
      <c r="B37362" s="7">
        <v>42688</v>
      </c>
      <c r="C37362" s="4">
        <v>7.1136598587000002</v>
      </c>
      <c r="D37362" s="4">
        <v>8.1346101761000007</v>
      </c>
      <c r="E37362" s="4">
        <v>7.0939202309000002</v>
      </c>
      <c r="F37362" s="4">
        <v>7.7122898101999997</v>
      </c>
      <c r="G37362" s="4">
        <v>2.0428151357256108</v>
      </c>
      <c r="H37362" s="4">
        <v>8.5884678925678859E-2</v>
      </c>
      <c r="I37362" s="4">
        <v>1.0939092385801675E-2</v>
      </c>
      <c r="J37362" s="13">
        <v>-4.5154124483365257</v>
      </c>
      <c r="K37362" s="4">
        <v>8.1279447870630392E-2</v>
      </c>
      <c r="L37362" s="7">
        <v>5270540</v>
      </c>
      <c r="M37362" s="7">
        <v>13339115.808633259</v>
      </c>
      <c r="N37362" s="12">
        <v>0.39511914249884794</v>
      </c>
      <c r="O37362" s="4">
        <v>3.896277069524544E-4</v>
      </c>
      <c r="P37362" s="7">
        <v>40647931.936251506</v>
      </c>
      <c r="Q37362" s="7">
        <v>102875126.928</v>
      </c>
      <c r="R37362" t="s">
        <v>9</v>
      </c>
    </row>
    <row r="37363" spans="1:18" x14ac:dyDescent="0.25">
      <c r="A37363" s="1">
        <v>42689</v>
      </c>
      <c r="B37363" s="7">
        <v>42689</v>
      </c>
      <c r="C37363" s="4">
        <v>7.7443099022000004</v>
      </c>
      <c r="D37363" s="4">
        <v>7.9204998016000001</v>
      </c>
      <c r="E37363" s="4">
        <v>7.2041897773999999</v>
      </c>
      <c r="F37363" s="4">
        <v>7.2972102164999999</v>
      </c>
      <c r="G37363" s="4">
        <v>1.9874921129885035</v>
      </c>
      <c r="H37363" s="4">
        <v>-5.3820538895080205E-2</v>
      </c>
      <c r="I37363" s="4">
        <v>1.0254377730545555E-2</v>
      </c>
      <c r="J37363" s="13">
        <v>-4.5800505689141309</v>
      </c>
      <c r="K37363" s="4">
        <v>-6.2593369825163989E-2</v>
      </c>
      <c r="L37363" s="7">
        <v>3711090</v>
      </c>
      <c r="M37363" s="7">
        <v>13347582.527657609</v>
      </c>
      <c r="N37363" s="12">
        <v>0.27803461730318785</v>
      </c>
      <c r="O37363" s="4">
        <v>6.3472865411897013E-4</v>
      </c>
      <c r="P37363" s="7">
        <v>27080603.862350985</v>
      </c>
      <c r="Q37363" s="7">
        <v>97400115.586400002</v>
      </c>
      <c r="R37363" t="s">
        <v>9</v>
      </c>
    </row>
    <row r="37364" spans="1:18" x14ac:dyDescent="0.25">
      <c r="A37364" s="1">
        <v>42690</v>
      </c>
      <c r="B37364" s="7">
        <v>42690</v>
      </c>
      <c r="C37364" s="4">
        <v>7.3444800377000004</v>
      </c>
      <c r="D37364" s="4">
        <v>7.4746799469000003</v>
      </c>
      <c r="E37364" s="4">
        <v>6.1226601600999997</v>
      </c>
      <c r="F37364" s="4">
        <v>6.5823202133000001</v>
      </c>
      <c r="G37364" s="4">
        <v>1.8843872991858532</v>
      </c>
      <c r="H37364" s="4">
        <v>-9.7967576921867319E-2</v>
      </c>
      <c r="I37364" s="4">
        <v>8.8448507394199901E-3</v>
      </c>
      <c r="J37364" s="13">
        <v>-4.7279198266490114</v>
      </c>
      <c r="K37364" s="4">
        <v>-0.13745612148915592</v>
      </c>
      <c r="L37364" s="7">
        <v>9338200</v>
      </c>
      <c r="M37364" s="7">
        <v>13355345.955636419</v>
      </c>
      <c r="N37364" s="12">
        <v>0.69921064051949589</v>
      </c>
      <c r="O37364" s="4">
        <v>5.8163551060450654E-4</v>
      </c>
      <c r="P37364" s="7">
        <v>61467022.615838058</v>
      </c>
      <c r="Q37364" s="7">
        <v>87909163.639400005</v>
      </c>
      <c r="R37364" t="s">
        <v>9</v>
      </c>
    </row>
    <row r="37365" spans="1:18" x14ac:dyDescent="0.25">
      <c r="A37365" s="1">
        <v>42691</v>
      </c>
      <c r="B37365" s="7">
        <v>42691</v>
      </c>
      <c r="C37365" s="4">
        <v>6.5512399672999999</v>
      </c>
      <c r="D37365" s="4">
        <v>6.9695601463000001</v>
      </c>
      <c r="E37365" s="4">
        <v>6.2239699363999996</v>
      </c>
      <c r="F37365" s="4">
        <v>6.7884497643000001</v>
      </c>
      <c r="G37365" s="4">
        <v>1.9152226039129716</v>
      </c>
      <c r="H37365" s="4">
        <v>3.1315637088499902E-2</v>
      </c>
      <c r="I37365" s="4">
        <v>9.1614852529038737E-3</v>
      </c>
      <c r="J37365" s="13">
        <v>-4.6927469679267375</v>
      </c>
      <c r="K37365" s="4">
        <v>3.579874017236917E-2</v>
      </c>
      <c r="L37365" s="7">
        <v>4696950</v>
      </c>
      <c r="M37365" s="7">
        <v>13362360.850961333</v>
      </c>
      <c r="N37365" s="12">
        <v>0.35150599900631224</v>
      </c>
      <c r="O37365" s="4">
        <v>5.252499896457759E-4</v>
      </c>
      <c r="P37365" s="7">
        <v>31885009.120428886</v>
      </c>
      <c r="Q37365" s="7">
        <v>90709715.369200006</v>
      </c>
      <c r="R37365" t="s">
        <v>9</v>
      </c>
    </row>
    <row r="37366" spans="1:18" x14ac:dyDescent="0.25">
      <c r="A37366" s="1">
        <v>42692</v>
      </c>
      <c r="B37366" s="7">
        <v>42692</v>
      </c>
      <c r="C37366" s="4">
        <v>6.7682900429000004</v>
      </c>
      <c r="D37366" s="4">
        <v>7.0982198714999996</v>
      </c>
      <c r="E37366" s="4">
        <v>6.5293297768</v>
      </c>
      <c r="F37366" s="4">
        <v>6.7200498581000003</v>
      </c>
      <c r="G37366" s="4">
        <v>1.905095573867654</v>
      </c>
      <c r="H37366" s="4">
        <v>-1.0075924338382867E-2</v>
      </c>
      <c r="I37366" s="4">
        <v>8.9411705417728436E-3</v>
      </c>
      <c r="J37366" s="13">
        <v>-4.7170887652834921</v>
      </c>
      <c r="K37366" s="4">
        <v>-2.4047925096118875E-2</v>
      </c>
      <c r="L37366" s="7">
        <v>3854500</v>
      </c>
      <c r="M37366" s="7">
        <v>13368718.024050578</v>
      </c>
      <c r="N37366" s="12">
        <v>0.28832233525052148</v>
      </c>
      <c r="O37366" s="4">
        <v>4.7575223870622966E-4</v>
      </c>
      <c r="P37366" s="7">
        <v>25902432.17804645</v>
      </c>
      <c r="Q37366" s="7">
        <v>89838451.660500005</v>
      </c>
      <c r="R37366" t="s">
        <v>9</v>
      </c>
    </row>
    <row r="37367" spans="1:18" x14ac:dyDescent="0.25">
      <c r="A37367" s="1">
        <v>42693</v>
      </c>
      <c r="B37367" s="7">
        <v>42693</v>
      </c>
      <c r="C37367" s="4">
        <v>6.7183198929000003</v>
      </c>
      <c r="D37367" s="4">
        <v>6.8648099899000004</v>
      </c>
      <c r="E37367" s="4">
        <v>6.4588298797999997</v>
      </c>
      <c r="F37367" s="4">
        <v>6.5521497726</v>
      </c>
      <c r="G37367" s="4">
        <v>1.8797932053554378</v>
      </c>
      <c r="H37367" s="4">
        <v>-2.49849463985185E-2</v>
      </c>
      <c r="I37367" s="4">
        <v>8.7174162470954192E-3</v>
      </c>
      <c r="J37367" s="13">
        <v>-4.7424323869059402</v>
      </c>
      <c r="K37367" s="4">
        <v>-2.5025167972364693E-2</v>
      </c>
      <c r="L37367" s="7">
        <v>2490080</v>
      </c>
      <c r="M37367" s="7">
        <v>13376305.341738487</v>
      </c>
      <c r="N37367" s="12">
        <v>0.18615603758910382</v>
      </c>
      <c r="O37367" s="4">
        <v>5.675426525010445E-4</v>
      </c>
      <c r="P37367" s="7">
        <v>16315377.105755808</v>
      </c>
      <c r="Q37367" s="7">
        <v>87643556.003099993</v>
      </c>
      <c r="R37367" t="s">
        <v>9</v>
      </c>
    </row>
    <row r="37368" spans="1:18" x14ac:dyDescent="0.25">
      <c r="A37368" s="1">
        <v>42694</v>
      </c>
      <c r="B37368" s="7">
        <v>42694</v>
      </c>
      <c r="C37368" s="4">
        <v>6.5551500320000002</v>
      </c>
      <c r="D37368" s="4">
        <v>6.8753900528000003</v>
      </c>
      <c r="E37368" s="4">
        <v>6.4275498390000001</v>
      </c>
      <c r="F37368" s="4">
        <v>6.5835700035000002</v>
      </c>
      <c r="G37368" s="4">
        <v>1.8845771519315733</v>
      </c>
      <c r="H37368" s="4">
        <v>4.7954079180842924E-3</v>
      </c>
      <c r="I37368" s="4">
        <v>9.0059313823377101E-3</v>
      </c>
      <c r="J37368" s="13">
        <v>-4.7098718762370781</v>
      </c>
      <c r="K37368" s="4">
        <v>3.3096404607090103E-2</v>
      </c>
      <c r="L37368" s="7">
        <v>3534630</v>
      </c>
      <c r="M37368" s="7">
        <v>13382895.554806868</v>
      </c>
      <c r="N37368" s="12">
        <v>0.26411548872399532</v>
      </c>
      <c r="O37368" s="4">
        <v>4.926781274809354E-4</v>
      </c>
      <c r="P37368" s="7">
        <v>23270484.041471206</v>
      </c>
      <c r="Q37368" s="7">
        <v>88107229.734599993</v>
      </c>
      <c r="R37368" t="s">
        <v>9</v>
      </c>
    </row>
    <row r="37369" spans="1:18" x14ac:dyDescent="0.25">
      <c r="A37369" s="1">
        <v>42695</v>
      </c>
      <c r="B37369" s="7">
        <v>42695</v>
      </c>
      <c r="C37369" s="4">
        <v>6.5794000626000004</v>
      </c>
      <c r="D37369" s="4">
        <v>6.8756699562000003</v>
      </c>
      <c r="E37369" s="4">
        <v>6.5606498717999999</v>
      </c>
      <c r="F37369" s="4">
        <v>6.7977199553999998</v>
      </c>
      <c r="G37369" s="4">
        <v>1.9165872552797498</v>
      </c>
      <c r="H37369" s="4">
        <v>3.2527937241671592E-2</v>
      </c>
      <c r="I37369" s="4">
        <v>9.195452792039276E-3</v>
      </c>
      <c r="J37369" s="13">
        <v>-4.6890461788495985</v>
      </c>
      <c r="K37369" s="4">
        <v>2.104406547814169E-2</v>
      </c>
      <c r="L37369" s="7">
        <v>1586190</v>
      </c>
      <c r="M37369" s="7">
        <v>13390558.427446101</v>
      </c>
      <c r="N37369" s="12">
        <v>0.11845585145641489</v>
      </c>
      <c r="O37369" s="4">
        <v>5.7258704649166127E-4</v>
      </c>
      <c r="P37369" s="7">
        <v>10782475.416055925</v>
      </c>
      <c r="Q37369" s="7">
        <v>91025266.236200005</v>
      </c>
      <c r="R37369" t="s">
        <v>9</v>
      </c>
    </row>
    <row r="37370" spans="1:18" x14ac:dyDescent="0.25">
      <c r="A37370" s="1">
        <v>42696</v>
      </c>
      <c r="B37370" s="7">
        <v>42696</v>
      </c>
      <c r="C37370" s="4">
        <v>6.8068599700999997</v>
      </c>
      <c r="D37370" s="4">
        <v>8.2379198074000008</v>
      </c>
      <c r="E37370" s="4">
        <v>6.7838301659000004</v>
      </c>
      <c r="F37370" s="4">
        <v>7.6880598068000001</v>
      </c>
      <c r="G37370" s="4">
        <v>2.039668450878108</v>
      </c>
      <c r="H37370" s="4">
        <v>0.1309762475126279</v>
      </c>
      <c r="I37370" s="4">
        <v>1.0232369280351561E-2</v>
      </c>
      <c r="J37370" s="13">
        <v>-4.5821991246266354</v>
      </c>
      <c r="K37370" s="4">
        <v>0.11276404890142754</v>
      </c>
      <c r="L37370" s="7">
        <v>9996320</v>
      </c>
      <c r="M37370" s="7">
        <v>13397216.191775581</v>
      </c>
      <c r="N37370" s="12">
        <v>0.74614903998762383</v>
      </c>
      <c r="O37370" s="4">
        <v>4.9719840778513391E-4</v>
      </c>
      <c r="P37370" s="7">
        <v>76852306.007910982</v>
      </c>
      <c r="Q37370" s="7">
        <v>102998599.32700001</v>
      </c>
      <c r="R37370" t="s">
        <v>9</v>
      </c>
    </row>
    <row r="37371" spans="1:18" x14ac:dyDescent="0.25">
      <c r="A37371" s="1">
        <v>42697</v>
      </c>
      <c r="B37371" s="7">
        <v>42697</v>
      </c>
      <c r="C37371" s="4">
        <v>7.6648998260000001</v>
      </c>
      <c r="D37371" s="4">
        <v>8.1112499237000009</v>
      </c>
      <c r="E37371" s="4">
        <v>7.5556697845</v>
      </c>
      <c r="F37371" s="4">
        <v>7.9136300087000002</v>
      </c>
      <c r="G37371" s="4">
        <v>2.068586590379319</v>
      </c>
      <c r="H37371" s="4">
        <v>2.9340328713427264E-2</v>
      </c>
      <c r="I37371" s="4">
        <v>1.0628114208514134E-2</v>
      </c>
      <c r="J37371" s="13">
        <v>-4.5442525051398492</v>
      </c>
      <c r="K37371" s="4">
        <v>3.8675786352090673E-2</v>
      </c>
      <c r="L37371" s="7">
        <v>4170450</v>
      </c>
      <c r="M37371" s="7">
        <v>13403711.717806835</v>
      </c>
      <c r="N37371" s="12">
        <v>0.31114142767331798</v>
      </c>
      <c r="O37371" s="4">
        <v>4.8484147290549798E-4</v>
      </c>
      <c r="P37371" s="7">
        <v>33003398.269782916</v>
      </c>
      <c r="Q37371" s="7">
        <v>106072015.278</v>
      </c>
      <c r="R37371" t="s">
        <v>9</v>
      </c>
    </row>
    <row r="37372" spans="1:18" x14ac:dyDescent="0.25">
      <c r="A37372" s="1">
        <v>42698</v>
      </c>
      <c r="B37372" s="7">
        <v>42698</v>
      </c>
      <c r="C37372" s="4">
        <v>7.9361300467999998</v>
      </c>
      <c r="D37372" s="4">
        <v>8.3694496155000007</v>
      </c>
      <c r="E37372" s="4">
        <v>7.5782098769999999</v>
      </c>
      <c r="F37372" s="4">
        <v>7.8057699203000004</v>
      </c>
      <c r="G37372" s="4">
        <v>2.0548631935994641</v>
      </c>
      <c r="H37372" s="4">
        <v>-1.3629660254702556E-2</v>
      </c>
      <c r="I37372" s="4">
        <v>1.0544219763977078E-2</v>
      </c>
      <c r="J37372" s="13">
        <v>-4.5521774588768711</v>
      </c>
      <c r="K37372" s="4">
        <v>-7.8936340813733734E-3</v>
      </c>
      <c r="L37372" s="7">
        <v>5756150</v>
      </c>
      <c r="M37372" s="7">
        <v>13410641.358357742</v>
      </c>
      <c r="N37372" s="12">
        <v>0.42922257378933398</v>
      </c>
      <c r="O37372" s="4">
        <v>5.1699415033685571E-4</v>
      </c>
      <c r="P37372" s="7">
        <v>44931182.526734844</v>
      </c>
      <c r="Q37372" s="7">
        <v>104680380.927</v>
      </c>
      <c r="R37372" t="s">
        <v>9</v>
      </c>
    </row>
    <row r="37373" spans="1:18" x14ac:dyDescent="0.25">
      <c r="A37373" s="1">
        <v>42699</v>
      </c>
      <c r="B37373" s="7">
        <v>42699</v>
      </c>
      <c r="C37373" s="4">
        <v>7.7886500358999999</v>
      </c>
      <c r="D37373" s="4">
        <v>7.8018198012999997</v>
      </c>
      <c r="E37373" s="4">
        <v>7.3341898918000004</v>
      </c>
      <c r="F37373" s="4">
        <v>7.5442700385999997</v>
      </c>
      <c r="G37373" s="4">
        <v>2.0207883398389876</v>
      </c>
      <c r="H37373" s="4">
        <v>-3.3500844166561142E-2</v>
      </c>
      <c r="I37373" s="4">
        <v>1.0172291977347004E-2</v>
      </c>
      <c r="J37373" s="13">
        <v>-4.5880877278087544</v>
      </c>
      <c r="K37373" s="4">
        <v>-3.5273144429397836E-2</v>
      </c>
      <c r="L37373" s="7">
        <v>2450680</v>
      </c>
      <c r="M37373" s="7">
        <v>13417974.356971078</v>
      </c>
      <c r="N37373" s="12">
        <v>0.18264157724573318</v>
      </c>
      <c r="O37373" s="4">
        <v>5.4680446798803853E-4</v>
      </c>
      <c r="P37373" s="7">
        <v>18488591.698196247</v>
      </c>
      <c r="Q37373" s="7">
        <v>101228821.92</v>
      </c>
      <c r="R37373" t="s">
        <v>9</v>
      </c>
    </row>
    <row r="37374" spans="1:18" x14ac:dyDescent="0.25">
      <c r="A37374" s="1">
        <v>42700</v>
      </c>
      <c r="B37374" s="7">
        <v>42700</v>
      </c>
      <c r="C37374" s="4">
        <v>7.5466198920999998</v>
      </c>
      <c r="D37374" s="4">
        <v>7.8126201630000001</v>
      </c>
      <c r="E37374" s="4">
        <v>7.4040699004999997</v>
      </c>
      <c r="F37374" s="4">
        <v>7.6231598853999998</v>
      </c>
      <c r="G37374" s="4">
        <v>2.0311909668646306</v>
      </c>
      <c r="H37374" s="4">
        <v>1.0456922458549721E-2</v>
      </c>
      <c r="I37374" s="4">
        <v>1.0366258200493545E-2</v>
      </c>
      <c r="J37374" s="13">
        <v>-4.5691991511229846</v>
      </c>
      <c r="K37374" s="4">
        <v>1.9068094346730406E-2</v>
      </c>
      <c r="L37374" s="7">
        <v>1632680</v>
      </c>
      <c r="M37374" s="7">
        <v>13425524.970034102</v>
      </c>
      <c r="N37374" s="12">
        <v>0.12161014214670615</v>
      </c>
      <c r="O37374" s="4">
        <v>5.6272376605799417E-4</v>
      </c>
      <c r="P37374" s="7">
        <v>12446180.681694871</v>
      </c>
      <c r="Q37374" s="7">
        <v>102344923.392</v>
      </c>
      <c r="R37374" t="s">
        <v>9</v>
      </c>
    </row>
    <row r="37375" spans="1:18" x14ac:dyDescent="0.25">
      <c r="A37375" s="1">
        <v>42701</v>
      </c>
      <c r="B37375" s="7">
        <v>42701</v>
      </c>
      <c r="C37375" s="4">
        <v>7.6349501609999999</v>
      </c>
      <c r="D37375" s="4">
        <v>8.1169996262000002</v>
      </c>
      <c r="E37375" s="4">
        <v>7.5879797934999997</v>
      </c>
      <c r="F37375" s="4">
        <v>7.9275398254000002</v>
      </c>
      <c r="G37375" s="4">
        <v>2.070342751120049</v>
      </c>
      <c r="H37375" s="4">
        <v>3.9928316416785889E-2</v>
      </c>
      <c r="I37375" s="4">
        <v>1.0829455034568607E-2</v>
      </c>
      <c r="J37375" s="13">
        <v>-4.5254855392197619</v>
      </c>
      <c r="K37375" s="4">
        <v>4.4683127230325831E-2</v>
      </c>
      <c r="L37375" s="7">
        <v>2604180</v>
      </c>
      <c r="M37375" s="7">
        <v>13431888.535057247</v>
      </c>
      <c r="N37375" s="12">
        <v>0.19388040581211546</v>
      </c>
      <c r="O37375" s="4">
        <v>4.7399003296692263E-4</v>
      </c>
      <c r="P37375" s="7">
        <v>20644740.662510172</v>
      </c>
      <c r="Q37375" s="7">
        <v>106481831.292</v>
      </c>
      <c r="R37375" t="s">
        <v>9</v>
      </c>
    </row>
    <row r="37376" spans="1:18" x14ac:dyDescent="0.25">
      <c r="A37376" s="1">
        <v>42702</v>
      </c>
      <c r="B37376" s="7">
        <v>42702</v>
      </c>
      <c r="C37376" s="4">
        <v>7.9179902076999999</v>
      </c>
      <c r="D37376" s="4">
        <v>8.0800600052</v>
      </c>
      <c r="E37376" s="4">
        <v>7.7769999503999996</v>
      </c>
      <c r="F37376" s="4">
        <v>7.8934102058000004</v>
      </c>
      <c r="G37376" s="4">
        <v>2.0660282602107456</v>
      </c>
      <c r="H37376" s="4">
        <v>-4.3051968645616669E-3</v>
      </c>
      <c r="I37376" s="4">
        <v>1.0727467891314747E-2</v>
      </c>
      <c r="J37376" s="13">
        <v>-4.5349477342221833</v>
      </c>
      <c r="K37376" s="4">
        <v>-9.4175692985757342E-3</v>
      </c>
      <c r="L37376" s="7">
        <v>1931140</v>
      </c>
      <c r="M37376" s="7">
        <v>13438712.366051299</v>
      </c>
      <c r="N37376" s="12">
        <v>0.1436997792198024</v>
      </c>
      <c r="O37376" s="4">
        <v>5.0803213384645091E-4</v>
      </c>
      <c r="P37376" s="7">
        <v>15243280.184828613</v>
      </c>
      <c r="Q37376" s="7">
        <v>106077269.34299999</v>
      </c>
      <c r="R37376" t="s">
        <v>9</v>
      </c>
    </row>
    <row r="37377" spans="1:18" x14ac:dyDescent="0.25">
      <c r="A37377" s="1">
        <v>42703</v>
      </c>
      <c r="B37377" s="7">
        <v>42703</v>
      </c>
      <c r="C37377" s="4">
        <v>7.9074602127000002</v>
      </c>
      <c r="D37377" s="4">
        <v>7.9938797950999998</v>
      </c>
      <c r="E37377" s="4">
        <v>7.4839801788000004</v>
      </c>
      <c r="F37377" s="4">
        <v>7.6029100418000004</v>
      </c>
      <c r="G37377" s="4">
        <v>2.0285310742415392</v>
      </c>
      <c r="H37377" s="4">
        <v>-3.6802871816612716E-2</v>
      </c>
      <c r="I37377" s="4">
        <v>1.0335601765931179E-2</v>
      </c>
      <c r="J37377" s="13">
        <v>-4.5721608615220735</v>
      </c>
      <c r="K37377" s="4">
        <v>-3.6529228458547343E-2</v>
      </c>
      <c r="L37377" s="7">
        <v>2468920</v>
      </c>
      <c r="M37377" s="7">
        <v>13444143.999736255</v>
      </c>
      <c r="N37377" s="12">
        <v>0.18364278157452307</v>
      </c>
      <c r="O37377" s="4">
        <v>4.0417813381264558E-4</v>
      </c>
      <c r="P37377" s="7">
        <v>18770976.660400856</v>
      </c>
      <c r="Q37377" s="7">
        <v>102214617.419</v>
      </c>
      <c r="R37377" t="s">
        <v>9</v>
      </c>
    </row>
    <row r="37378" spans="1:18" x14ac:dyDescent="0.25">
      <c r="A37378" s="1">
        <v>42704</v>
      </c>
      <c r="B37378" s="7">
        <v>42704</v>
      </c>
      <c r="C37378" s="4">
        <v>7.6271400452</v>
      </c>
      <c r="D37378" s="4">
        <v>9.3141803740999993</v>
      </c>
      <c r="E37378" s="4">
        <v>7.2147102356000001</v>
      </c>
      <c r="F37378" s="4">
        <v>8.9463901519999993</v>
      </c>
      <c r="G37378" s="4">
        <v>2.1912501159532689</v>
      </c>
      <c r="H37378" s="4">
        <v>0.17670603792675257</v>
      </c>
      <c r="I37378" s="4">
        <v>1.1997449887285292E-2</v>
      </c>
      <c r="J37378" s="13">
        <v>-4.4230611611703496</v>
      </c>
      <c r="K37378" s="4">
        <v>0.1607887144831755</v>
      </c>
      <c r="L37378" s="7">
        <v>11077200</v>
      </c>
      <c r="M37378" s="7">
        <v>13452435.68682226</v>
      </c>
      <c r="N37378" s="12">
        <v>0.82343452575290932</v>
      </c>
      <c r="O37378" s="4">
        <v>6.16750838593177E-4</v>
      </c>
      <c r="P37378" s="7">
        <v>99100952.991734385</v>
      </c>
      <c r="Q37378" s="7">
        <v>120350738.149</v>
      </c>
      <c r="R37378" t="s">
        <v>9</v>
      </c>
    </row>
    <row r="37379" spans="1:18" x14ac:dyDescent="0.25">
      <c r="A37379" s="1">
        <v>42705</v>
      </c>
      <c r="B37379" s="7">
        <v>42705</v>
      </c>
      <c r="C37379" s="4">
        <v>8.9308395386000008</v>
      </c>
      <c r="D37379" s="4">
        <v>9.1274795532000006</v>
      </c>
      <c r="E37379" s="4">
        <v>8.3563098907000004</v>
      </c>
      <c r="F37379" s="4">
        <v>8.5755596160999996</v>
      </c>
      <c r="G37379" s="4">
        <v>2.148916252275344</v>
      </c>
      <c r="H37379" s="4">
        <v>-4.1450297784866801E-2</v>
      </c>
      <c r="I37379" s="4">
        <v>1.133173148851971E-2</v>
      </c>
      <c r="J37379" s="13">
        <v>-4.4801483922716789</v>
      </c>
      <c r="K37379" s="4">
        <v>-5.5488325020727952E-2</v>
      </c>
      <c r="L37379" s="7">
        <v>5605070</v>
      </c>
      <c r="M37379" s="7">
        <v>13458952.210222045</v>
      </c>
      <c r="N37379" s="12">
        <v>0.41645663885654943</v>
      </c>
      <c r="O37379" s="4">
        <v>4.8441215787923213E-4</v>
      </c>
      <c r="P37379" s="7">
        <v>48066611.937413625</v>
      </c>
      <c r="Q37379" s="7">
        <v>115418047.04899999</v>
      </c>
      <c r="R37379" t="s">
        <v>9</v>
      </c>
    </row>
    <row r="37380" spans="1:18" x14ac:dyDescent="0.25">
      <c r="A37380" s="1">
        <v>42706</v>
      </c>
      <c r="B37380" s="7">
        <v>42706</v>
      </c>
      <c r="C37380" s="4">
        <v>8.5004196167000003</v>
      </c>
      <c r="D37380" s="4">
        <v>8.5004196167000003</v>
      </c>
      <c r="E37380" s="4">
        <v>7.9224801064000001</v>
      </c>
      <c r="F37380" s="4">
        <v>8.2326898575000005</v>
      </c>
      <c r="G37380" s="4">
        <v>2.1081127969520499</v>
      </c>
      <c r="H37380" s="4">
        <v>-3.9982202205939503E-2</v>
      </c>
      <c r="I37380" s="4">
        <v>1.0582625713254504E-2</v>
      </c>
      <c r="J37380" s="13">
        <v>-4.548541706286624</v>
      </c>
      <c r="K37380" s="4">
        <v>-6.6106911906987267E-2</v>
      </c>
      <c r="L37380" s="7">
        <v>6249910</v>
      </c>
      <c r="M37380" s="7">
        <v>13463496.555263013</v>
      </c>
      <c r="N37380" s="12">
        <v>0.46421150511282666</v>
      </c>
      <c r="O37380" s="4">
        <v>3.3764478616071374E-4</v>
      </c>
      <c r="P37380" s="7">
        <v>51453570.667287827</v>
      </c>
      <c r="Q37380" s="7">
        <v>110840791.537</v>
      </c>
      <c r="R37380" t="s">
        <v>9</v>
      </c>
    </row>
    <row r="37381" spans="1:18" x14ac:dyDescent="0.25">
      <c r="A37381" s="1">
        <v>42707</v>
      </c>
      <c r="B37381" s="7">
        <v>42707</v>
      </c>
      <c r="C37381" s="4">
        <v>8.2145099639999994</v>
      </c>
      <c r="D37381" s="4">
        <v>8.5639801025000004</v>
      </c>
      <c r="E37381" s="4">
        <v>8.0898504256999999</v>
      </c>
      <c r="F37381" s="4">
        <v>8.2727203369000009</v>
      </c>
      <c r="G37381" s="4">
        <v>2.1129633953214246</v>
      </c>
      <c r="H37381" s="4">
        <v>4.8623815657931665E-3</v>
      </c>
      <c r="I37381" s="4">
        <v>1.0727700686128763E-2</v>
      </c>
      <c r="J37381" s="13">
        <v>-4.5349260336409758</v>
      </c>
      <c r="K37381" s="4">
        <v>1.3708788046104252E-2</v>
      </c>
      <c r="L37381" s="7">
        <v>2100120</v>
      </c>
      <c r="M37381" s="7">
        <v>13470418.141048666</v>
      </c>
      <c r="N37381" s="12">
        <v>0.15590607344253582</v>
      </c>
      <c r="O37381" s="4">
        <v>5.1410016389447707E-4</v>
      </c>
      <c r="P37381" s="7">
        <v>17373705.433930431</v>
      </c>
      <c r="Q37381" s="7">
        <v>111437002.102</v>
      </c>
      <c r="R37381" t="s">
        <v>9</v>
      </c>
    </row>
    <row r="37382" spans="1:18" x14ac:dyDescent="0.25">
      <c r="A37382" s="1">
        <v>42708</v>
      </c>
      <c r="B37382" s="7">
        <v>42708</v>
      </c>
      <c r="C37382" s="4">
        <v>8.2622995377000006</v>
      </c>
      <c r="D37382" s="4">
        <v>8.4227895736999994</v>
      </c>
      <c r="E37382" s="4">
        <v>7.7965002060000002</v>
      </c>
      <c r="F37382" s="4">
        <v>7.7965002060000002</v>
      </c>
      <c r="G37382" s="4">
        <v>2.0536749414649154</v>
      </c>
      <c r="H37382" s="4">
        <v>-5.7565119030537966E-2</v>
      </c>
      <c r="I37382" s="4">
        <v>1.0074663655661819E-2</v>
      </c>
      <c r="J37382" s="13">
        <v>-4.5977315557600678</v>
      </c>
      <c r="K37382" s="4">
        <v>-6.0873904816466401E-2</v>
      </c>
      <c r="L37382" s="7">
        <v>2491800</v>
      </c>
      <c r="M37382" s="7">
        <v>13475445.951652424</v>
      </c>
      <c r="N37382" s="12">
        <v>0.18491410294992452</v>
      </c>
      <c r="O37382" s="4">
        <v>3.7324829497586086E-4</v>
      </c>
      <c r="P37382" s="7">
        <v>19427319.2133108</v>
      </c>
      <c r="Q37382" s="7">
        <v>105061317.138</v>
      </c>
      <c r="R37382" t="s">
        <v>9</v>
      </c>
    </row>
    <row r="37383" spans="1:18" x14ac:dyDescent="0.25">
      <c r="A37383" s="1">
        <v>42709</v>
      </c>
      <c r="B37383" s="7">
        <v>42709</v>
      </c>
      <c r="C37383" s="4">
        <v>7.8319802284</v>
      </c>
      <c r="D37383" s="4">
        <v>8.1456699370999992</v>
      </c>
      <c r="E37383" s="4">
        <v>7.6812100409999999</v>
      </c>
      <c r="F37383" s="4">
        <v>7.9100799560999997</v>
      </c>
      <c r="G37383" s="4">
        <v>2.068137889958563</v>
      </c>
      <c r="H37383" s="4">
        <v>1.4568042980694246E-2</v>
      </c>
      <c r="I37383" s="4">
        <v>1.0425833437237183E-2</v>
      </c>
      <c r="J37383" s="13">
        <v>-4.5634685684748293</v>
      </c>
      <c r="K37383" s="4">
        <v>3.4856725105459091E-2</v>
      </c>
      <c r="L37383" s="7">
        <v>2413870</v>
      </c>
      <c r="M37383" s="7">
        <v>13483962.576857118</v>
      </c>
      <c r="N37383" s="12">
        <v>0.17901785074240631</v>
      </c>
      <c r="O37383" s="4">
        <v>6.3201063885007648E-4</v>
      </c>
      <c r="P37383" s="7">
        <v>19093904.703631107</v>
      </c>
      <c r="Q37383" s="7">
        <v>106659222.108</v>
      </c>
      <c r="R37383" t="s">
        <v>9</v>
      </c>
    </row>
    <row r="37384" spans="1:18" x14ac:dyDescent="0.25">
      <c r="A37384" s="1">
        <v>42710</v>
      </c>
      <c r="B37384" s="7">
        <v>42710</v>
      </c>
      <c r="C37384" s="4">
        <v>7.9056100845000001</v>
      </c>
      <c r="D37384" s="4">
        <v>7.9592099190000001</v>
      </c>
      <c r="E37384" s="4">
        <v>7.1595897675</v>
      </c>
      <c r="F37384" s="4">
        <v>7.5446600913999999</v>
      </c>
      <c r="G37384" s="4">
        <v>2.0208400403633755</v>
      </c>
      <c r="H37384" s="4">
        <v>-4.6196734638339489E-2</v>
      </c>
      <c r="I37384" s="4">
        <v>9.8723150555875012E-3</v>
      </c>
      <c r="J37384" s="13">
        <v>-4.6180208982696467</v>
      </c>
      <c r="K37384" s="4">
        <v>-5.3091043990087239E-2</v>
      </c>
      <c r="L37384" s="7">
        <v>3566450</v>
      </c>
      <c r="M37384" s="7">
        <v>13488548.439312927</v>
      </c>
      <c r="N37384" s="12">
        <v>0.26440576731039755</v>
      </c>
      <c r="O37384" s="4">
        <v>3.4009753658619061E-4</v>
      </c>
      <c r="P37384" s="7">
        <v>26907652.982973531</v>
      </c>
      <c r="Q37384" s="7">
        <v>101766513.101</v>
      </c>
      <c r="R37384" t="s">
        <v>9</v>
      </c>
    </row>
    <row r="37385" spans="1:18" x14ac:dyDescent="0.25">
      <c r="A37385" s="1">
        <v>42711</v>
      </c>
      <c r="B37385" s="7">
        <v>42711</v>
      </c>
      <c r="C37385" s="4">
        <v>7.5418500899999996</v>
      </c>
      <c r="D37385" s="4">
        <v>8.0128803252999994</v>
      </c>
      <c r="E37385" s="4">
        <v>7.3168601989999997</v>
      </c>
      <c r="F37385" s="4">
        <v>7.8888502121000004</v>
      </c>
      <c r="G37385" s="4">
        <v>2.0654503970015288</v>
      </c>
      <c r="H37385" s="4">
        <v>4.5620361491478661E-2</v>
      </c>
      <c r="I37385" s="4">
        <v>1.0270174939365967E-2</v>
      </c>
      <c r="J37385" s="13">
        <v>-4.5785112211686396</v>
      </c>
      <c r="K37385" s="4">
        <v>4.0300565929901749E-2</v>
      </c>
      <c r="L37385" s="7">
        <v>1800020</v>
      </c>
      <c r="M37385" s="7">
        <v>13488548.240121046</v>
      </c>
      <c r="N37385" s="12">
        <v>0.13344801589884417</v>
      </c>
      <c r="O37385" s="4">
        <v>-1.4767480892396801E-8</v>
      </c>
      <c r="P37385" s="7">
        <v>14200088.158784242</v>
      </c>
      <c r="Q37385" s="7">
        <v>106409136.645</v>
      </c>
      <c r="R37385" t="s">
        <v>9</v>
      </c>
    </row>
    <row r="37386" spans="1:18" x14ac:dyDescent="0.25">
      <c r="A37386" s="1">
        <v>42712</v>
      </c>
      <c r="B37386" s="7">
        <v>42712</v>
      </c>
      <c r="C37386" s="4">
        <v>7.8746600150999999</v>
      </c>
      <c r="D37386" s="4">
        <v>8.0324897766000003</v>
      </c>
      <c r="E37386" s="4">
        <v>7.7332000731999999</v>
      </c>
      <c r="F37386" s="4">
        <v>7.7933001517999996</v>
      </c>
      <c r="G37386" s="4">
        <v>2.0532644096849695</v>
      </c>
      <c r="H37386" s="4">
        <v>-1.2112038856238534E-2</v>
      </c>
      <c r="I37386" s="4">
        <v>1.0110533304554761E-2</v>
      </c>
      <c r="J37386" s="13">
        <v>-4.5941774971377596</v>
      </c>
      <c r="K37386" s="4">
        <v>-1.5544198200489578E-2</v>
      </c>
      <c r="L37386" s="7">
        <v>1391520</v>
      </c>
      <c r="M37386" s="7">
        <v>13505475.333795547</v>
      </c>
      <c r="N37386" s="12">
        <v>0.10303376709133054</v>
      </c>
      <c r="O37386" s="4">
        <v>1.2549233151832135E-3</v>
      </c>
      <c r="P37386" s="7">
        <v>10844533.027232734</v>
      </c>
      <c r="Q37386" s="7">
        <v>105252222.969</v>
      </c>
      <c r="R37386" t="s">
        <v>9</v>
      </c>
    </row>
    <row r="37387" spans="1:18" x14ac:dyDescent="0.25">
      <c r="A37387" s="1">
        <v>42713</v>
      </c>
      <c r="B37387" s="7">
        <v>42713</v>
      </c>
      <c r="C37387" s="4">
        <v>7.8013901711000004</v>
      </c>
      <c r="D37387" s="4">
        <v>8.0655498505000001</v>
      </c>
      <c r="E37387" s="4">
        <v>7.7864298820000002</v>
      </c>
      <c r="F37387" s="4">
        <v>7.9478502274</v>
      </c>
      <c r="G37387" s="4">
        <v>2.0729014804506196</v>
      </c>
      <c r="H37387" s="4">
        <v>1.9831146316660778E-2</v>
      </c>
      <c r="I37387" s="4">
        <v>1.0284565048533848E-2</v>
      </c>
      <c r="J37387" s="13">
        <v>-4.5771110466563547</v>
      </c>
      <c r="K37387" s="4">
        <v>1.7212914367305016E-2</v>
      </c>
      <c r="L37387" s="7">
        <v>1230840</v>
      </c>
      <c r="M37387" s="7">
        <v>13505475.210384563</v>
      </c>
      <c r="N37387" s="12">
        <v>9.1136371051467227E-2</v>
      </c>
      <c r="O37387" s="4">
        <v>-9.1378483040099352E-9</v>
      </c>
      <c r="P37387" s="7">
        <v>9782531.9738930166</v>
      </c>
      <c r="Q37387" s="7">
        <v>107339494.222</v>
      </c>
      <c r="R37387" t="s">
        <v>9</v>
      </c>
    </row>
    <row r="37388" spans="1:18" x14ac:dyDescent="0.25">
      <c r="A37388" s="1">
        <v>42714</v>
      </c>
      <c r="B37388" s="7">
        <v>42714</v>
      </c>
      <c r="C37388" s="4">
        <v>7.9508299828000002</v>
      </c>
      <c r="D37388" s="4">
        <v>8.0329799651999991</v>
      </c>
      <c r="E37388" s="4">
        <v>7.6712799071999997</v>
      </c>
      <c r="F37388" s="4">
        <v>7.7763800621000003</v>
      </c>
      <c r="G37388" s="4">
        <v>2.0510909422625989</v>
      </c>
      <c r="H37388" s="4">
        <v>-2.1574408222850113E-2</v>
      </c>
      <c r="I37388" s="4">
        <v>1.0038572022225908E-2</v>
      </c>
      <c r="J37388" s="13">
        <v>-4.6013204036959987</v>
      </c>
      <c r="K37388" s="4">
        <v>-2.3918661134143784E-2</v>
      </c>
      <c r="L37388" s="7">
        <v>954105</v>
      </c>
      <c r="M37388" s="7">
        <v>13520388.362500789</v>
      </c>
      <c r="N37388" s="12">
        <v>7.0567869385042184E-2</v>
      </c>
      <c r="O37388" s="4">
        <v>1.1042300906790074E-3</v>
      </c>
      <c r="P37388" s="7">
        <v>7419483.099149921</v>
      </c>
      <c r="Q37388" s="7">
        <v>105139678.494</v>
      </c>
      <c r="R37388" t="s">
        <v>9</v>
      </c>
    </row>
    <row r="37389" spans="1:18" x14ac:dyDescent="0.25">
      <c r="A37389" s="1">
        <v>42715</v>
      </c>
      <c r="B37389" s="7">
        <v>42715</v>
      </c>
      <c r="C37389" s="4">
        <v>7.7706799506999999</v>
      </c>
      <c r="D37389" s="4">
        <v>8.0892095566000002</v>
      </c>
      <c r="E37389" s="4">
        <v>7.7395300865000003</v>
      </c>
      <c r="F37389" s="4">
        <v>7.9109301567000001</v>
      </c>
      <c r="G37389" s="4">
        <v>2.0682453673692667</v>
      </c>
      <c r="H37389" s="4">
        <v>1.7302407228751718E-2</v>
      </c>
      <c r="I37389" s="4">
        <v>1.0277525487504224E-2</v>
      </c>
      <c r="J37389" s="13">
        <v>-4.5777957592630143</v>
      </c>
      <c r="K37389" s="4">
        <v>2.3803531493250322E-2</v>
      </c>
      <c r="L37389" s="7">
        <v>1511400</v>
      </c>
      <c r="M37389" s="7">
        <v>13527438.457330603</v>
      </c>
      <c r="N37389" s="12">
        <v>0.111728469862745</v>
      </c>
      <c r="O37389" s="4">
        <v>5.2144173974825775E-4</v>
      </c>
      <c r="P37389" s="7">
        <v>11956579.838836379</v>
      </c>
      <c r="Q37389" s="7">
        <v>107014620.83499999</v>
      </c>
      <c r="R37389" t="s">
        <v>9</v>
      </c>
    </row>
    <row r="37390" spans="1:18" x14ac:dyDescent="0.25">
      <c r="A37390" s="1">
        <v>42716</v>
      </c>
      <c r="B37390" s="7">
        <v>42716</v>
      </c>
      <c r="C37390" s="4">
        <v>7.9079499244999996</v>
      </c>
      <c r="D37390" s="4">
        <v>8.0611600875999994</v>
      </c>
      <c r="E37390" s="4">
        <v>7.8308501244000004</v>
      </c>
      <c r="F37390" s="4">
        <v>8.0515003204000006</v>
      </c>
      <c r="G37390" s="4">
        <v>2.0858584492697401</v>
      </c>
      <c r="H37390" s="4">
        <v>1.7769106908490085E-2</v>
      </c>
      <c r="I37390" s="4">
        <v>1.0321285417426192E-2</v>
      </c>
      <c r="J37390" s="13">
        <v>-4.5735469707330187</v>
      </c>
      <c r="K37390" s="4">
        <v>4.2578274289052616E-3</v>
      </c>
      <c r="L37390" s="7">
        <v>1037600</v>
      </c>
      <c r="M37390" s="7">
        <v>13532023.163924707</v>
      </c>
      <c r="N37390" s="12">
        <v>7.6677373917461114E-2</v>
      </c>
      <c r="O37390" s="4">
        <v>3.3891905023744287E-4</v>
      </c>
      <c r="P37390" s="7">
        <v>8354236.7324470403</v>
      </c>
      <c r="Q37390" s="7">
        <v>108953088.84</v>
      </c>
      <c r="R37390" t="s">
        <v>9</v>
      </c>
    </row>
    <row r="37391" spans="1:18" x14ac:dyDescent="0.25">
      <c r="A37391" s="1">
        <v>42717</v>
      </c>
      <c r="B37391" s="7">
        <v>42717</v>
      </c>
      <c r="C37391" s="4">
        <v>8.0676698684999995</v>
      </c>
      <c r="D37391" s="4">
        <v>8.1354503632000004</v>
      </c>
      <c r="E37391" s="4">
        <v>7.9671301842000002</v>
      </c>
      <c r="F37391" s="4">
        <v>8.1065101623999993</v>
      </c>
      <c r="G37391" s="4">
        <v>2.0926674626185005</v>
      </c>
      <c r="H37391" s="4">
        <v>6.8322473838348923E-3</v>
      </c>
      <c r="I37391" s="4">
        <v>1.0385558304585242E-2</v>
      </c>
      <c r="J37391" s="13">
        <v>-4.5673390624264867</v>
      </c>
      <c r="K37391" s="4">
        <v>6.2272173047877638E-3</v>
      </c>
      <c r="L37391" s="7">
        <v>892392</v>
      </c>
      <c r="M37391" s="7">
        <v>13541246.805209829</v>
      </c>
      <c r="N37391" s="12">
        <v>6.5901760217283917E-2</v>
      </c>
      <c r="O37391" s="4">
        <v>6.8161583625654231E-4</v>
      </c>
      <c r="P37391" s="7">
        <v>7234184.8168444606</v>
      </c>
      <c r="Q37391" s="7">
        <v>109772254.838</v>
      </c>
      <c r="R37391" t="s">
        <v>9</v>
      </c>
    </row>
    <row r="37392" spans="1:18" x14ac:dyDescent="0.25">
      <c r="A37392" s="1">
        <v>42718</v>
      </c>
      <c r="B37392" s="7">
        <v>42718</v>
      </c>
      <c r="C37392" s="4">
        <v>8.2317600249999998</v>
      </c>
      <c r="D37392" s="4">
        <v>8.5898103714000005</v>
      </c>
      <c r="E37392" s="4">
        <v>8.1079702377</v>
      </c>
      <c r="F37392" s="4">
        <v>8.4084596634000004</v>
      </c>
      <c r="G37392" s="4">
        <v>2.1292383018472014</v>
      </c>
      <c r="H37392" s="4">
        <v>3.7247779247908376E-2</v>
      </c>
      <c r="I37392" s="4">
        <v>1.0759646707996636E-2</v>
      </c>
      <c r="J37392" s="13">
        <v>-4.5319525586168492</v>
      </c>
      <c r="K37392" s="4">
        <v>3.6020057125502221E-2</v>
      </c>
      <c r="L37392" s="7">
        <v>3268750</v>
      </c>
      <c r="M37392" s="7">
        <v>13547807.261043273</v>
      </c>
      <c r="N37392" s="12">
        <v>0.24127520690372473</v>
      </c>
      <c r="O37392" s="4">
        <v>4.8447945213732585E-4</v>
      </c>
      <c r="P37392" s="7">
        <v>27485152.524738751</v>
      </c>
      <c r="Q37392" s="7">
        <v>113916190.882</v>
      </c>
      <c r="R37392" t="s">
        <v>9</v>
      </c>
    </row>
    <row r="37393" spans="1:18" x14ac:dyDescent="0.25">
      <c r="A37393" s="1">
        <v>42719</v>
      </c>
      <c r="B37393" s="7">
        <v>42719</v>
      </c>
      <c r="C37393" s="4">
        <v>8.4348802566999996</v>
      </c>
      <c r="D37393" s="4">
        <v>8.5536003113000003</v>
      </c>
      <c r="E37393" s="4">
        <v>8.2638101578000001</v>
      </c>
      <c r="F37393" s="4">
        <v>8.4219198226999996</v>
      </c>
      <c r="G37393" s="4">
        <v>2.1308378097110436</v>
      </c>
      <c r="H37393" s="4">
        <v>1.6007877588552931E-3</v>
      </c>
      <c r="I37393" s="4">
        <v>1.0823865276533994E-2</v>
      </c>
      <c r="J37393" s="13">
        <v>-4.5260018349266993</v>
      </c>
      <c r="K37393" s="4">
        <v>5.9684644189692349E-3</v>
      </c>
      <c r="L37393" s="7">
        <v>1224190</v>
      </c>
      <c r="M37393" s="7">
        <v>13554461.621602444</v>
      </c>
      <c r="N37393" s="12">
        <v>9.0316386897207723E-2</v>
      </c>
      <c r="O37393" s="4">
        <v>4.9117620519341777E-4</v>
      </c>
      <c r="P37393" s="7">
        <v>10310030.027751112</v>
      </c>
      <c r="Q37393" s="7">
        <v>114154589.017</v>
      </c>
      <c r="R37393" t="s">
        <v>9</v>
      </c>
    </row>
    <row r="37394" spans="1:18" x14ac:dyDescent="0.25">
      <c r="A37394" s="1">
        <v>42720</v>
      </c>
      <c r="B37394" s="7">
        <v>42720</v>
      </c>
      <c r="C37394" s="4">
        <v>8.4319496155000007</v>
      </c>
      <c r="D37394" s="4">
        <v>8.5400400162000007</v>
      </c>
      <c r="E37394" s="4">
        <v>8.3866901398000007</v>
      </c>
      <c r="F37394" s="4">
        <v>8.5102596283</v>
      </c>
      <c r="G37394" s="4">
        <v>2.1412724507333003</v>
      </c>
      <c r="H37394" s="4">
        <v>1.0489271740855803E-2</v>
      </c>
      <c r="I37394" s="4">
        <v>1.0842379821925957E-2</v>
      </c>
      <c r="J37394" s="13">
        <v>-4.5242927662981076</v>
      </c>
      <c r="K37394" s="4">
        <v>1.7105299187437713E-3</v>
      </c>
      <c r="L37394" s="7">
        <v>960469</v>
      </c>
      <c r="M37394" s="7">
        <v>13561555.526133183</v>
      </c>
      <c r="N37394" s="12">
        <v>7.0822922794451681E-2</v>
      </c>
      <c r="O37394" s="4">
        <v>5.2336306146114205E-4</v>
      </c>
      <c r="P37394" s="7">
        <v>8173840.5549336728</v>
      </c>
      <c r="Q37394" s="7">
        <v>115412358.491</v>
      </c>
      <c r="R37394" t="s">
        <v>9</v>
      </c>
    </row>
    <row r="37395" spans="1:18" x14ac:dyDescent="0.25">
      <c r="A37395" s="1">
        <v>42721</v>
      </c>
      <c r="B37395" s="7">
        <v>42721</v>
      </c>
      <c r="C37395" s="4">
        <v>8.4808702469000004</v>
      </c>
      <c r="D37395" s="4">
        <v>8.5289201735999995</v>
      </c>
      <c r="E37395" s="4">
        <v>8.2522401809999995</v>
      </c>
      <c r="F37395" s="4">
        <v>8.3249597549000001</v>
      </c>
      <c r="G37395" s="4">
        <v>2.1192582016085764</v>
      </c>
      <c r="H37395" s="4">
        <v>-2.1773703916600166E-2</v>
      </c>
      <c r="I37395" s="4">
        <v>1.052687745490251E-2</v>
      </c>
      <c r="J37395" s="13">
        <v>-4.5538235348083012</v>
      </c>
      <c r="K37395" s="4">
        <v>-2.909899599582589E-2</v>
      </c>
      <c r="L37395" s="7">
        <v>1046610</v>
      </c>
      <c r="M37395" s="7">
        <v>13568375.475630974</v>
      </c>
      <c r="N37395" s="12">
        <v>7.7135984472107857E-2</v>
      </c>
      <c r="O37395" s="4">
        <v>5.0288843965199499E-4</v>
      </c>
      <c r="P37395" s="7">
        <v>8712986.1290758885</v>
      </c>
      <c r="Q37395" s="7">
        <v>112956179.774</v>
      </c>
      <c r="R37395" t="s">
        <v>9</v>
      </c>
    </row>
    <row r="37396" spans="1:18" x14ac:dyDescent="0.25">
      <c r="A37396" s="1">
        <v>42722</v>
      </c>
      <c r="B37396" s="7">
        <v>42722</v>
      </c>
      <c r="C37396" s="4">
        <v>8.3328399657999999</v>
      </c>
      <c r="D37396" s="4">
        <v>8.8336200714000004</v>
      </c>
      <c r="E37396" s="4">
        <v>8.3090000153000005</v>
      </c>
      <c r="F37396" s="4">
        <v>8.6109895705999993</v>
      </c>
      <c r="G37396" s="4">
        <v>2.1530392445415374</v>
      </c>
      <c r="H37396" s="4">
        <v>3.4358101915344934E-2</v>
      </c>
      <c r="I37396" s="4">
        <v>1.0892678647841679E-2</v>
      </c>
      <c r="J37396" s="13">
        <v>-4.5196643991118375</v>
      </c>
      <c r="K37396" s="4">
        <v>3.4749259170753451E-2</v>
      </c>
      <c r="L37396" s="7">
        <v>2073320</v>
      </c>
      <c r="M37396" s="7">
        <v>13575133.605562471</v>
      </c>
      <c r="N37396" s="12">
        <v>0.15272925189851891</v>
      </c>
      <c r="O37396" s="4">
        <v>4.9807951907243197E-4</v>
      </c>
      <c r="P37396" s="7">
        <v>17853336.89651639</v>
      </c>
      <c r="Q37396" s="7">
        <v>116895333.897</v>
      </c>
      <c r="R37396" t="s">
        <v>9</v>
      </c>
    </row>
    <row r="37397" spans="1:18" x14ac:dyDescent="0.25">
      <c r="A37397" s="1">
        <v>42723</v>
      </c>
      <c r="B37397" s="7">
        <v>42723</v>
      </c>
      <c r="C37397" s="4">
        <v>8.6007003783999991</v>
      </c>
      <c r="D37397" s="4">
        <v>8.7745304108000006</v>
      </c>
      <c r="E37397" s="4">
        <v>8.3855199813999999</v>
      </c>
      <c r="F37397" s="4">
        <v>8.6312198639000002</v>
      </c>
      <c r="G37397" s="4">
        <v>2.1553858466588705</v>
      </c>
      <c r="H37397" s="4">
        <v>2.3493575429555783E-3</v>
      </c>
      <c r="I37397" s="4">
        <v>1.0888189158843046E-2</v>
      </c>
      <c r="J37397" s="13">
        <v>-4.5200766406351836</v>
      </c>
      <c r="K37397" s="4">
        <v>-4.1215656348429048E-4</v>
      </c>
      <c r="L37397" s="7">
        <v>1948360</v>
      </c>
      <c r="M37397" s="7">
        <v>13581966.456249015</v>
      </c>
      <c r="N37397" s="12">
        <v>0.14345198143996052</v>
      </c>
      <c r="O37397" s="4">
        <v>5.0333579654381901E-4</v>
      </c>
      <c r="P37397" s="7">
        <v>16816723.534028206</v>
      </c>
      <c r="Q37397" s="7">
        <v>117228938.668</v>
      </c>
      <c r="R37397" t="s">
        <v>9</v>
      </c>
    </row>
    <row r="37398" spans="1:18" x14ac:dyDescent="0.25">
      <c r="A37398" s="1">
        <v>42724</v>
      </c>
      <c r="B37398" s="7">
        <v>42724</v>
      </c>
      <c r="C37398" s="4">
        <v>8.6326398848999997</v>
      </c>
      <c r="D37398" s="4">
        <v>8.6988801955999993</v>
      </c>
      <c r="E37398" s="4">
        <v>8.3864698410000003</v>
      </c>
      <c r="F37398" s="4">
        <v>8.4283704757999995</v>
      </c>
      <c r="G37398" s="4">
        <v>2.1316034527119472</v>
      </c>
      <c r="H37398" s="4">
        <v>-2.3501821445705073E-2</v>
      </c>
      <c r="I37398" s="4">
        <v>1.0523939689108971E-2</v>
      </c>
      <c r="J37398" s="13">
        <v>-4.5541026466159344</v>
      </c>
      <c r="K37398" s="4">
        <v>-3.3453631675588874E-2</v>
      </c>
      <c r="L37398" s="7">
        <v>2093870</v>
      </c>
      <c r="M37398" s="7">
        <v>13588370.066768963</v>
      </c>
      <c r="N37398" s="12">
        <v>0.1540928006605195</v>
      </c>
      <c r="O37398" s="4">
        <v>4.7147889376513704E-4</v>
      </c>
      <c r="P37398" s="7">
        <v>17647912.088163346</v>
      </c>
      <c r="Q37398" s="7">
        <v>114527817.08499999</v>
      </c>
      <c r="R37398" t="s">
        <v>9</v>
      </c>
    </row>
    <row r="37399" spans="1:18" x14ac:dyDescent="0.25">
      <c r="A37399" s="1">
        <v>42725</v>
      </c>
      <c r="B37399" s="7">
        <v>42725</v>
      </c>
      <c r="C37399" s="4">
        <v>8.4536104202000004</v>
      </c>
      <c r="D37399" s="4">
        <v>8.6246404648000006</v>
      </c>
      <c r="E37399" s="4">
        <v>8.2553300858000007</v>
      </c>
      <c r="F37399" s="4">
        <v>8.2796001433999997</v>
      </c>
      <c r="G37399" s="4">
        <v>2.1137946753711754</v>
      </c>
      <c r="H37399" s="4">
        <v>-1.7651138239254831E-2</v>
      </c>
      <c r="I37399" s="4">
        <v>9.9242342630959362E-3</v>
      </c>
      <c r="J37399" s="13">
        <v>-4.6127756077181807</v>
      </c>
      <c r="K37399" s="4">
        <v>-5.6984878641375962E-2</v>
      </c>
      <c r="L37399" s="7">
        <v>2788170</v>
      </c>
      <c r="M37399" s="7">
        <v>13594944.59279252</v>
      </c>
      <c r="N37399" s="12">
        <v>0.20508873581420647</v>
      </c>
      <c r="O37399" s="4">
        <v>4.8383477865647338E-4</v>
      </c>
      <c r="P37399" s="7">
        <v>23084932.731823578</v>
      </c>
      <c r="Q37399" s="7">
        <v>112560705.2</v>
      </c>
      <c r="R37399" t="s">
        <v>9</v>
      </c>
    </row>
    <row r="37400" spans="1:18" x14ac:dyDescent="0.25">
      <c r="A37400" s="1">
        <v>42726</v>
      </c>
      <c r="B37400" s="7">
        <v>42726</v>
      </c>
      <c r="C37400" s="4">
        <v>8.3031997681000007</v>
      </c>
      <c r="D37400" s="4">
        <v>9.4891195296999999</v>
      </c>
      <c r="E37400" s="4">
        <v>8.3031997681000007</v>
      </c>
      <c r="F37400" s="4">
        <v>8.8983602523999998</v>
      </c>
      <c r="G37400" s="4">
        <v>2.1858670184602094</v>
      </c>
      <c r="H37400" s="4">
        <v>7.4733090763234325E-2</v>
      </c>
      <c r="I37400" s="4">
        <v>1.029259545949998E-2</v>
      </c>
      <c r="J37400" s="13">
        <v>-4.5763305296972066</v>
      </c>
      <c r="K37400" s="4">
        <v>3.7117341916627682E-2</v>
      </c>
      <c r="L37400" s="7">
        <v>4342540</v>
      </c>
      <c r="M37400" s="7">
        <v>13599485.398375643</v>
      </c>
      <c r="N37400" s="12">
        <v>0.3193164941754843</v>
      </c>
      <c r="O37400" s="4">
        <v>3.340069208910543E-4</v>
      </c>
      <c r="P37400" s="7">
        <v>38641485.330457099</v>
      </c>
      <c r="Q37400" s="7">
        <v>121013120.322</v>
      </c>
      <c r="R37400" t="s">
        <v>9</v>
      </c>
    </row>
    <row r="37401" spans="1:18" x14ac:dyDescent="0.25">
      <c r="A37401" s="1">
        <v>42727</v>
      </c>
      <c r="B37401" s="7">
        <v>42727</v>
      </c>
      <c r="C37401" s="4">
        <v>8.8946895598999998</v>
      </c>
      <c r="D37401" s="4">
        <v>9.7852296829000007</v>
      </c>
      <c r="E37401" s="4">
        <v>8.8912096024</v>
      </c>
      <c r="F37401" s="4">
        <v>9.5516500473000008</v>
      </c>
      <c r="G37401" s="4">
        <v>2.2567139193899139</v>
      </c>
      <c r="H37401" s="4">
        <v>7.3416874162158183E-2</v>
      </c>
      <c r="I37401" s="4">
        <v>1.0359886892013222E-2</v>
      </c>
      <c r="J37401" s="13">
        <v>-4.5698139599697409</v>
      </c>
      <c r="K37401" s="4">
        <v>6.5378487649714609E-3</v>
      </c>
      <c r="L37401" s="7">
        <v>4014090</v>
      </c>
      <c r="M37401" s="7">
        <v>13608240.061280537</v>
      </c>
      <c r="N37401" s="12">
        <v>0.29497495502164689</v>
      </c>
      <c r="O37401" s="4">
        <v>6.4374957201981031E-4</v>
      </c>
      <c r="P37401" s="7">
        <v>38341182.938366458</v>
      </c>
      <c r="Q37401" s="7">
        <v>129981146.825</v>
      </c>
      <c r="R37401" t="s">
        <v>9</v>
      </c>
    </row>
    <row r="37402" spans="1:18" x14ac:dyDescent="0.25">
      <c r="A37402" s="1">
        <v>42728</v>
      </c>
      <c r="B37402" s="7">
        <v>42728</v>
      </c>
      <c r="C37402" s="4">
        <v>9.6083002089999994</v>
      </c>
      <c r="D37402" s="4">
        <v>9.7724704742000004</v>
      </c>
      <c r="E37402" s="4">
        <v>9.4839200974000004</v>
      </c>
      <c r="F37402" s="4">
        <v>9.6542701721000004</v>
      </c>
      <c r="G37402" s="4">
        <v>2.2674003223553116</v>
      </c>
      <c r="H37402" s="4">
        <v>1.0743706510584273E-2</v>
      </c>
      <c r="I37402" s="4">
        <v>1.0741025410298718E-2</v>
      </c>
      <c r="J37402" s="13">
        <v>-4.5336847186396971</v>
      </c>
      <c r="K37402" s="4">
        <v>3.6789833929492796E-2</v>
      </c>
      <c r="L37402" s="7">
        <v>1553340</v>
      </c>
      <c r="M37402" s="7">
        <v>13615274.100974109</v>
      </c>
      <c r="N37402" s="12">
        <v>0.114088044682763</v>
      </c>
      <c r="O37402" s="4">
        <v>5.1689562073390727E-4</v>
      </c>
      <c r="P37402" s="7">
        <v>14996364.029129814</v>
      </c>
      <c r="Q37402" s="7">
        <v>131445534.638</v>
      </c>
      <c r="R37402" t="s">
        <v>9</v>
      </c>
    </row>
    <row r="37403" spans="1:18" x14ac:dyDescent="0.25">
      <c r="A37403" s="1">
        <v>42729</v>
      </c>
      <c r="B37403" s="7">
        <v>42729</v>
      </c>
      <c r="C37403" s="4">
        <v>9.6542501450000007</v>
      </c>
      <c r="D37403" s="4">
        <v>9.7972202301000006</v>
      </c>
      <c r="E37403" s="4">
        <v>9.4912395476999993</v>
      </c>
      <c r="F37403" s="4">
        <v>9.7292098999000007</v>
      </c>
      <c r="G37403" s="4">
        <v>2.2751326904239386</v>
      </c>
      <c r="H37403" s="4">
        <v>7.7623400282053057E-3</v>
      </c>
      <c r="I37403" s="4">
        <v>1.0856276095542489E-2</v>
      </c>
      <c r="J37403" s="13">
        <v>-4.5230119242432645</v>
      </c>
      <c r="K37403" s="4">
        <v>1.0729951828739343E-2</v>
      </c>
      <c r="L37403" s="7">
        <v>2456860</v>
      </c>
      <c r="M37403" s="7">
        <v>13621451.414401302</v>
      </c>
      <c r="N37403" s="12">
        <v>0.18036697597456322</v>
      </c>
      <c r="O37403" s="4">
        <v>4.5370466884329068E-4</v>
      </c>
      <c r="P37403" s="7">
        <v>23903306.634668317</v>
      </c>
      <c r="Q37403" s="7">
        <v>132525959.95200001</v>
      </c>
      <c r="R37403" t="s">
        <v>9</v>
      </c>
    </row>
    <row r="37404" spans="1:18" x14ac:dyDescent="0.25">
      <c r="A37404" s="1">
        <v>42730</v>
      </c>
      <c r="B37404" s="7">
        <v>42730</v>
      </c>
      <c r="C37404" s="4">
        <v>9.7164297103999999</v>
      </c>
      <c r="D37404" s="4">
        <v>10.2856998444</v>
      </c>
      <c r="E37404" s="4">
        <v>9.6999101639000003</v>
      </c>
      <c r="F37404" s="4">
        <v>10.272000312799999</v>
      </c>
      <c r="G37404" s="4">
        <v>2.3294217773993182</v>
      </c>
      <c r="H37404" s="4">
        <v>5.5789773114626469E-2</v>
      </c>
      <c r="I37404" s="4">
        <v>1.131763695704683E-2</v>
      </c>
      <c r="J37404" s="13">
        <v>-4.4813929773757728</v>
      </c>
      <c r="K37404" s="4">
        <v>4.2497156248059366E-2</v>
      </c>
      <c r="L37404" s="7">
        <v>2243850</v>
      </c>
      <c r="M37404" s="7">
        <v>13625277.134541797</v>
      </c>
      <c r="N37404" s="12">
        <v>0.1646828888574719</v>
      </c>
      <c r="O37404" s="4">
        <v>2.8085994833484907E-4</v>
      </c>
      <c r="P37404" s="7">
        <v>23048827.901876278</v>
      </c>
      <c r="Q37404" s="7">
        <v>139958850.98800001</v>
      </c>
      <c r="R37404" t="s">
        <v>9</v>
      </c>
    </row>
    <row r="37405" spans="1:18" x14ac:dyDescent="0.25">
      <c r="A37405" s="1">
        <v>42731</v>
      </c>
      <c r="B37405" s="7">
        <v>42731</v>
      </c>
      <c r="C37405" s="4">
        <v>10.2686004639</v>
      </c>
      <c r="D37405" s="4">
        <v>13.0478000641</v>
      </c>
      <c r="E37405" s="4">
        <v>10.2524995804</v>
      </c>
      <c r="F37405" s="4">
        <v>12.6880998611</v>
      </c>
      <c r="G37405" s="4">
        <v>2.5406645353769672</v>
      </c>
      <c r="H37405" s="4">
        <v>0.2352121762778068</v>
      </c>
      <c r="I37405" s="4">
        <v>1.3596364209583666E-2</v>
      </c>
      <c r="J37405" s="13">
        <v>-4.2979528595117911</v>
      </c>
      <c r="K37405" s="4">
        <v>0.20134302427133488</v>
      </c>
      <c r="L37405" s="7">
        <v>10888000</v>
      </c>
      <c r="M37405" s="7">
        <v>13635046.688779879</v>
      </c>
      <c r="N37405" s="12">
        <v>0.79853045233498232</v>
      </c>
      <c r="O37405" s="4">
        <v>7.1701691948091015E-4</v>
      </c>
      <c r="P37405" s="7">
        <v>138148031.28765678</v>
      </c>
      <c r="Q37405" s="7">
        <v>173002833.998</v>
      </c>
      <c r="R37405" t="s">
        <v>9</v>
      </c>
    </row>
    <row r="37406" spans="1:18" x14ac:dyDescent="0.25">
      <c r="A37406" s="1">
        <v>42732</v>
      </c>
      <c r="B37406" s="7">
        <v>42732</v>
      </c>
      <c r="C37406" s="4">
        <v>12.5411996841</v>
      </c>
      <c r="D37406" s="4">
        <v>14.616399765000001</v>
      </c>
      <c r="E37406" s="4">
        <v>12.204700470000001</v>
      </c>
      <c r="F37406" s="4">
        <v>14.0944004059</v>
      </c>
      <c r="G37406" s="4">
        <v>2.6457775841720657</v>
      </c>
      <c r="H37406" s="4">
        <v>0.11083618194963361</v>
      </c>
      <c r="I37406" s="4">
        <v>1.4442152704699684E-2</v>
      </c>
      <c r="J37406" s="13">
        <v>-4.2376040773558357</v>
      </c>
      <c r="K37406" s="4">
        <v>6.2206960778518054E-2</v>
      </c>
      <c r="L37406" s="7">
        <v>13579500</v>
      </c>
      <c r="M37406" s="7">
        <v>13642085.507767446</v>
      </c>
      <c r="N37406" s="12">
        <v>0.99541232110502376</v>
      </c>
      <c r="O37406" s="4">
        <v>5.1622991458908165E-4</v>
      </c>
      <c r="P37406" s="7">
        <v>191394910.31191906</v>
      </c>
      <c r="Q37406" s="7">
        <v>192277015.51800001</v>
      </c>
      <c r="R37406" t="s">
        <v>9</v>
      </c>
    </row>
    <row r="37407" spans="1:18" x14ac:dyDescent="0.25">
      <c r="A37407" s="1">
        <v>42733</v>
      </c>
      <c r="B37407" s="7">
        <v>42733</v>
      </c>
      <c r="C37407" s="4">
        <v>14.1444997787</v>
      </c>
      <c r="D37407" s="4">
        <v>14.1652002335</v>
      </c>
      <c r="E37407" s="4">
        <v>12.4610004425</v>
      </c>
      <c r="F37407" s="4">
        <v>13.1324996948</v>
      </c>
      <c r="G37407" s="4">
        <v>2.575090050605926</v>
      </c>
      <c r="H37407" s="4">
        <v>-6.8247011820193701E-2</v>
      </c>
      <c r="I37407" s="4">
        <v>1.3490025721341704E-2</v>
      </c>
      <c r="J37407" s="13">
        <v>-4.3058047020673511</v>
      </c>
      <c r="K37407" s="4">
        <v>-6.5926943359915016E-2</v>
      </c>
      <c r="L37407" s="7">
        <v>8200850</v>
      </c>
      <c r="M37407" s="7">
        <v>13648555.722333083</v>
      </c>
      <c r="N37407" s="12">
        <v>0.60085844735798521</v>
      </c>
      <c r="O37407" s="4">
        <v>4.7428339031833656E-4</v>
      </c>
      <c r="P37407" s="7">
        <v>107697660.12210058</v>
      </c>
      <c r="Q37407" s="7">
        <v>179239653.85800001</v>
      </c>
      <c r="R37407" t="s">
        <v>9</v>
      </c>
    </row>
    <row r="37408" spans="1:18" x14ac:dyDescent="0.25">
      <c r="A37408" s="1">
        <v>42734</v>
      </c>
      <c r="B37408" s="7">
        <v>42734</v>
      </c>
      <c r="C37408" s="4">
        <v>13.091799736</v>
      </c>
      <c r="D37408" s="4">
        <v>13.2777996063</v>
      </c>
      <c r="E37408" s="4">
        <v>12.2618999481</v>
      </c>
      <c r="F37408" s="4">
        <v>12.970199585</v>
      </c>
      <c r="G37408" s="4">
        <v>2.5626543864135019</v>
      </c>
      <c r="H37408" s="4">
        <v>-1.2358660846896144E-2</v>
      </c>
      <c r="I37408" s="4">
        <v>1.3493224266868543E-2</v>
      </c>
      <c r="J37408" s="13">
        <v>-4.3055676256926958</v>
      </c>
      <c r="K37408" s="4">
        <v>2.3710447948058111E-4</v>
      </c>
      <c r="L37408" s="7">
        <v>3491280</v>
      </c>
      <c r="M37408" s="7">
        <v>13654874.269461753</v>
      </c>
      <c r="N37408" s="12">
        <v>0.25568012792384498</v>
      </c>
      <c r="O37408" s="4">
        <v>4.6294620890406017E-4</v>
      </c>
      <c r="P37408" s="7">
        <v>45282598.407118797</v>
      </c>
      <c r="Q37408" s="7">
        <v>177106444.583</v>
      </c>
      <c r="R37408" t="s">
        <v>9</v>
      </c>
    </row>
    <row r="37409" spans="1:18" x14ac:dyDescent="0.25">
      <c r="A37409" s="1">
        <v>42735</v>
      </c>
      <c r="B37409" s="7">
        <v>42735</v>
      </c>
      <c r="C37409" s="4">
        <v>12.9644002914</v>
      </c>
      <c r="D37409" s="4">
        <v>13.879099845900001</v>
      </c>
      <c r="E37409" s="4">
        <v>12.7959003448</v>
      </c>
      <c r="F37409" s="4">
        <v>13.783800125100001</v>
      </c>
      <c r="G37409" s="4">
        <v>2.6234939986199151</v>
      </c>
      <c r="H37409" s="4">
        <v>6.2728451845947539E-2</v>
      </c>
      <c r="I37409" s="4">
        <v>1.4302361104007877E-2</v>
      </c>
      <c r="J37409" s="13">
        <v>-4.2473306431774063</v>
      </c>
      <c r="K37409" s="4">
        <v>5.9966159394986118E-2</v>
      </c>
      <c r="L37409" s="7">
        <v>4421340</v>
      </c>
      <c r="M37409" s="7">
        <v>13661732.331208903</v>
      </c>
      <c r="N37409" s="12">
        <v>0.32362952902392017</v>
      </c>
      <c r="O37409" s="4">
        <v>5.022427604835666E-4</v>
      </c>
      <c r="P37409" s="7">
        <v>60942866.845109634</v>
      </c>
      <c r="Q37409" s="7">
        <v>188310587.81600001</v>
      </c>
      <c r="R37409" t="s">
        <v>9</v>
      </c>
    </row>
    <row r="37410" spans="1:18" x14ac:dyDescent="0.25">
      <c r="A37410" s="1">
        <v>42736</v>
      </c>
      <c r="B37410" s="7">
        <v>42736</v>
      </c>
      <c r="C37410" s="4">
        <v>13.792599678</v>
      </c>
      <c r="D37410" s="4">
        <v>14.1712999344</v>
      </c>
      <c r="E37410" s="4">
        <v>13.4190998077</v>
      </c>
      <c r="F37410" s="4">
        <v>13.972800254799999</v>
      </c>
      <c r="G37410" s="4">
        <v>2.6371126009127601</v>
      </c>
      <c r="H37410" s="4">
        <v>1.3711757859563941E-2</v>
      </c>
      <c r="I37410" s="4">
        <v>1.3996243792299953E-2</v>
      </c>
      <c r="J37410" s="13">
        <v>-4.2689662859159139</v>
      </c>
      <c r="K37410" s="4">
        <v>-2.1403271074042562E-2</v>
      </c>
      <c r="L37410" s="7">
        <v>3923550</v>
      </c>
      <c r="M37410" s="7">
        <v>13668252.17567913</v>
      </c>
      <c r="N37410" s="12">
        <v>0.28705572223648645</v>
      </c>
      <c r="O37410" s="4">
        <v>4.7723409536674824E-4</v>
      </c>
      <c r="P37410" s="7">
        <v>54822980.439720534</v>
      </c>
      <c r="Q37410" s="7">
        <v>190983757.48300001</v>
      </c>
      <c r="R37410" t="s">
        <v>9</v>
      </c>
    </row>
    <row r="37411" spans="1:18" x14ac:dyDescent="0.25">
      <c r="A37411" s="1">
        <v>42737</v>
      </c>
      <c r="B37411" s="7">
        <v>42737</v>
      </c>
      <c r="C37411" s="4">
        <v>14.0713996887</v>
      </c>
      <c r="D37411" s="4">
        <v>16.474000930799999</v>
      </c>
      <c r="E37411" s="4">
        <v>13.844799995400001</v>
      </c>
      <c r="F37411" s="4">
        <v>16.051599502599998</v>
      </c>
      <c r="G37411" s="4">
        <v>2.7758085020934136</v>
      </c>
      <c r="H37411" s="4">
        <v>0.1487747058493791</v>
      </c>
      <c r="I37411" s="4">
        <v>1.5709908982236356E-2</v>
      </c>
      <c r="J37411" s="13">
        <v>-4.1534636203509727</v>
      </c>
      <c r="K37411" s="4">
        <v>0.1224375064743569</v>
      </c>
      <c r="L37411" s="7">
        <v>12171300</v>
      </c>
      <c r="M37411" s="7">
        <v>13675283.836632248</v>
      </c>
      <c r="N37411" s="12">
        <v>0.89002174619560748</v>
      </c>
      <c r="O37411" s="4">
        <v>5.1445209400141569E-4</v>
      </c>
      <c r="P37411" s="7">
        <v>195368833.02599537</v>
      </c>
      <c r="Q37411" s="7">
        <v>219510179.22999999</v>
      </c>
      <c r="R37411" t="s">
        <v>9</v>
      </c>
    </row>
    <row r="37412" spans="1:18" x14ac:dyDescent="0.25">
      <c r="A37412" s="1">
        <v>42738</v>
      </c>
      <c r="B37412" s="7">
        <v>42738</v>
      </c>
      <c r="C37412" s="4">
        <v>16.065000534100001</v>
      </c>
      <c r="D37412" s="4">
        <v>17.034400939899999</v>
      </c>
      <c r="E37412" s="4">
        <v>15.001700401300001</v>
      </c>
      <c r="F37412" s="4">
        <v>16.092899322499999</v>
      </c>
      <c r="G37412" s="4">
        <v>2.7783781388359277</v>
      </c>
      <c r="H37412" s="4">
        <v>2.5729410887252147E-3</v>
      </c>
      <c r="I37412" s="4">
        <v>1.5417017789554953E-2</v>
      </c>
      <c r="J37412" s="13">
        <v>-4.1722833284124716</v>
      </c>
      <c r="K37412" s="4">
        <v>-1.8643723080291826E-2</v>
      </c>
      <c r="L37412" s="7">
        <v>16381900</v>
      </c>
      <c r="M37412" s="7">
        <v>13681607.316412143</v>
      </c>
      <c r="N37412" s="12">
        <v>1.1973666266790632</v>
      </c>
      <c r="O37412" s="4">
        <v>4.6240208652609954E-4</v>
      </c>
      <c r="P37412" s="7">
        <v>263632267.41126275</v>
      </c>
      <c r="Q37412" s="7">
        <v>220176729.11300001</v>
      </c>
      <c r="R37412" t="s">
        <v>9</v>
      </c>
    </row>
    <row r="37413" spans="1:18" x14ac:dyDescent="0.25">
      <c r="A37413" s="1">
        <v>42739</v>
      </c>
      <c r="B37413" s="7">
        <v>42739</v>
      </c>
      <c r="C37413" s="4">
        <v>16.139900207499998</v>
      </c>
      <c r="D37413" s="4">
        <v>18.642700195300002</v>
      </c>
      <c r="E37413" s="4">
        <v>15.834300041200001</v>
      </c>
      <c r="F37413" s="4">
        <v>18.5270996094</v>
      </c>
      <c r="G37413" s="4">
        <v>2.9192345039986107</v>
      </c>
      <c r="H37413" s="4">
        <v>0.15125927516968105</v>
      </c>
      <c r="I37413" s="4">
        <v>1.6044529823221812E-2</v>
      </c>
      <c r="J37413" s="13">
        <v>-4.1323873084818477</v>
      </c>
      <c r="K37413" s="4">
        <v>4.0702556242232499E-2</v>
      </c>
      <c r="L37413" s="7">
        <v>10179100</v>
      </c>
      <c r="M37413" s="7">
        <v>13683241.617181003</v>
      </c>
      <c r="N37413" s="12">
        <v>0.74390998016280585</v>
      </c>
      <c r="O37413" s="4">
        <v>1.1945239554560337E-4</v>
      </c>
      <c r="P37413" s="7">
        <v>188589199.63404354</v>
      </c>
      <c r="Q37413" s="7">
        <v>253510780.421</v>
      </c>
      <c r="R37413" t="s">
        <v>9</v>
      </c>
    </row>
    <row r="37414" spans="1:18" x14ac:dyDescent="0.25">
      <c r="A37414" s="1">
        <v>42740</v>
      </c>
      <c r="B37414" s="7">
        <v>42740</v>
      </c>
      <c r="C37414" s="4">
        <v>18.5540008545</v>
      </c>
      <c r="D37414" s="4">
        <v>19.023399352999999</v>
      </c>
      <c r="E37414" s="4">
        <v>14.8600997925</v>
      </c>
      <c r="F37414" s="4">
        <v>16.187599182100001</v>
      </c>
      <c r="G37414" s="4">
        <v>2.784245466520523</v>
      </c>
      <c r="H37414" s="4">
        <v>-0.12627451012963836</v>
      </c>
      <c r="I37414" s="4">
        <v>1.597386874035682E-2</v>
      </c>
      <c r="J37414" s="13">
        <v>-4.1368010956011547</v>
      </c>
      <c r="K37414" s="4">
        <v>-4.4040606763510147E-3</v>
      </c>
      <c r="L37414" s="7">
        <v>8528910</v>
      </c>
      <c r="M37414" s="7">
        <v>13683242.020035312</v>
      </c>
      <c r="N37414" s="12">
        <v>0.62331061509485675</v>
      </c>
      <c r="O37414" s="4">
        <v>2.944143791045474E-8</v>
      </c>
      <c r="P37414" s="7">
        <v>138062576.54020452</v>
      </c>
      <c r="Q37414" s="7">
        <v>221498837.33199999</v>
      </c>
      <c r="R37414" t="s">
        <v>9</v>
      </c>
    </row>
    <row r="37415" spans="1:18" x14ac:dyDescent="0.25">
      <c r="A37415" s="1">
        <v>42741</v>
      </c>
      <c r="B37415" s="7">
        <v>42741</v>
      </c>
      <c r="C37415" s="4">
        <v>16.185899734500001</v>
      </c>
      <c r="D37415" s="4">
        <v>16.927400589000001</v>
      </c>
      <c r="E37415" s="4">
        <v>13.577799797100001</v>
      </c>
      <c r="F37415" s="4">
        <v>14.029999733</v>
      </c>
      <c r="G37415" s="4">
        <v>2.6411978750837206</v>
      </c>
      <c r="H37415" s="4">
        <v>-0.13328718019444424</v>
      </c>
      <c r="I37415" s="4">
        <v>1.5550858298365791E-2</v>
      </c>
      <c r="J37415" s="13">
        <v>-4.1636394458437538</v>
      </c>
      <c r="K37415" s="4">
        <v>-2.6481402149143955E-2</v>
      </c>
      <c r="L37415" s="7">
        <v>9256850</v>
      </c>
      <c r="M37415" s="7">
        <v>13683241.589053849</v>
      </c>
      <c r="N37415" s="12">
        <v>0.6765100169981052</v>
      </c>
      <c r="O37415" s="4">
        <v>-3.1497028422819071E-8</v>
      </c>
      <c r="P37415" s="7">
        <v>129873603.02842106</v>
      </c>
      <c r="Q37415" s="7">
        <v>191975875.84099999</v>
      </c>
      <c r="R37415" t="s">
        <v>9</v>
      </c>
    </row>
    <row r="37416" spans="1:18" x14ac:dyDescent="0.25">
      <c r="A37416" s="1">
        <v>42742</v>
      </c>
      <c r="B37416" s="7">
        <v>42742</v>
      </c>
      <c r="C37416" s="4">
        <v>14.088000297500001</v>
      </c>
      <c r="D37416" s="4">
        <v>14.167599678</v>
      </c>
      <c r="E37416" s="4">
        <v>12.3722000122</v>
      </c>
      <c r="F37416" s="4">
        <v>13.0631999969</v>
      </c>
      <c r="G37416" s="4">
        <v>2.5697991165686549</v>
      </c>
      <c r="H37416" s="4">
        <v>-6.8909462188084594E-2</v>
      </c>
      <c r="I37416" s="4">
        <v>1.4377520739377219E-2</v>
      </c>
      <c r="J37416" s="13">
        <v>-4.2420893518889882</v>
      </c>
      <c r="K37416" s="4">
        <v>-7.5451626944081682E-2</v>
      </c>
      <c r="L37416" s="7">
        <v>9904390</v>
      </c>
      <c r="M37416" s="7">
        <v>13683241.331941489</v>
      </c>
      <c r="N37416" s="12">
        <v>0.723833612207049</v>
      </c>
      <c r="O37416" s="4">
        <v>-1.8790310611322019E-8</v>
      </c>
      <c r="P37416" s="7">
        <v>129383027.41729639</v>
      </c>
      <c r="Q37416" s="7">
        <v>178746918.125</v>
      </c>
      <c r="R37416" t="s">
        <v>9</v>
      </c>
    </row>
    <row r="37417" spans="1:18" x14ac:dyDescent="0.25">
      <c r="A37417" s="1">
        <v>42743</v>
      </c>
      <c r="B37417" s="7">
        <v>42743</v>
      </c>
      <c r="C37417" s="4">
        <v>13.0143995285</v>
      </c>
      <c r="D37417" s="4">
        <v>13.905799865700001</v>
      </c>
      <c r="E37417" s="4">
        <v>12.858900070200001</v>
      </c>
      <c r="F37417" s="4">
        <v>13.4717998505</v>
      </c>
      <c r="G37417" s="4">
        <v>2.6005986006868183</v>
      </c>
      <c r="H37417" s="4">
        <v>3.1278695395995169E-2</v>
      </c>
      <c r="I37417" s="4">
        <v>1.4784696016887972E-2</v>
      </c>
      <c r="J37417" s="13">
        <v>-4.2141626861266008</v>
      </c>
      <c r="K37417" s="4">
        <v>2.8320270573185799E-2</v>
      </c>
      <c r="L37417" s="7">
        <v>3741330</v>
      </c>
      <c r="M37417" s="7">
        <v>13683241.480547857</v>
      </c>
      <c r="N37417" s="12">
        <v>0.27342424712146518</v>
      </c>
      <c r="O37417" s="4">
        <v>1.0860465280425175E-8</v>
      </c>
      <c r="P37417" s="7">
        <v>50402448.934671164</v>
      </c>
      <c r="Q37417" s="7">
        <v>184337890.53200001</v>
      </c>
      <c r="R37417" t="s">
        <v>9</v>
      </c>
    </row>
    <row r="37418" spans="1:18" x14ac:dyDescent="0.25">
      <c r="A37418" s="1">
        <v>42744</v>
      </c>
      <c r="B37418" s="7">
        <v>42744</v>
      </c>
      <c r="C37418" s="4">
        <v>13.510999679599999</v>
      </c>
      <c r="D37418" s="4">
        <v>13.736100196800001</v>
      </c>
      <c r="E37418" s="4">
        <v>12.6621999741</v>
      </c>
      <c r="F37418" s="4">
        <v>13.736100196800001</v>
      </c>
      <c r="G37418" s="4">
        <v>2.6200274180356637</v>
      </c>
      <c r="H37418" s="4">
        <v>1.9618785109117493E-2</v>
      </c>
      <c r="I37418" s="4">
        <v>1.5214526080522539E-2</v>
      </c>
      <c r="J37418" s="13">
        <v>-4.185504644292978</v>
      </c>
      <c r="K37418" s="4">
        <v>2.9072634509602995E-2</v>
      </c>
      <c r="L37418" s="7">
        <v>4649000</v>
      </c>
      <c r="M37418" s="7">
        <v>13683241.132645957</v>
      </c>
      <c r="N37418" s="12">
        <v>0.33975868399397369</v>
      </c>
      <c r="O37418" s="4">
        <v>-2.5425400835185831E-8</v>
      </c>
      <c r="P37418" s="7">
        <v>63859129.814923204</v>
      </c>
      <c r="Q37418" s="7">
        <v>187954371.215</v>
      </c>
      <c r="R37418" t="s">
        <v>9</v>
      </c>
    </row>
    <row r="37419" spans="1:18" x14ac:dyDescent="0.25">
      <c r="A37419" s="1">
        <v>42745</v>
      </c>
      <c r="B37419" s="7">
        <v>42745</v>
      </c>
      <c r="C37419" s="4">
        <v>13.697799682599999</v>
      </c>
      <c r="D37419" s="4">
        <v>14.0296001434</v>
      </c>
      <c r="E37419" s="4">
        <v>13.3415002823</v>
      </c>
      <c r="F37419" s="4">
        <v>13.3913002014</v>
      </c>
      <c r="G37419" s="4">
        <v>2.5946052574086624</v>
      </c>
      <c r="H37419" s="4">
        <v>-2.5101738518209578E-2</v>
      </c>
      <c r="I37419" s="4">
        <v>1.4753343377642263E-2</v>
      </c>
      <c r="J37419" s="13">
        <v>-4.2162855522113345</v>
      </c>
      <c r="K37419" s="4">
        <v>-3.0311999232804008E-2</v>
      </c>
      <c r="L37419" s="7">
        <v>3943650</v>
      </c>
      <c r="M37419" s="7">
        <v>13683241.122907801</v>
      </c>
      <c r="N37419" s="12">
        <v>0.28821022479810998</v>
      </c>
      <c r="O37419" s="4">
        <v>-7.1168493470093536E-10</v>
      </c>
      <c r="P37419" s="7">
        <v>52810601.039251111</v>
      </c>
      <c r="Q37419" s="7">
        <v>183236389.60499999</v>
      </c>
      <c r="R37419" t="s">
        <v>9</v>
      </c>
    </row>
    <row r="37420" spans="1:18" x14ac:dyDescent="0.25">
      <c r="A37420" s="1">
        <v>42746</v>
      </c>
      <c r="B37420" s="7">
        <v>42746</v>
      </c>
      <c r="C37420" s="4">
        <v>13.384499549899999</v>
      </c>
      <c r="D37420" s="4">
        <v>13.597999572799999</v>
      </c>
      <c r="E37420" s="4">
        <v>11.1809997559</v>
      </c>
      <c r="F37420" s="4">
        <v>11.6368999481</v>
      </c>
      <c r="G37420" s="4">
        <v>2.4541810793490115</v>
      </c>
      <c r="H37420" s="4">
        <v>-0.13101044909116333</v>
      </c>
      <c r="I37420" s="4">
        <v>1.4962127840927436E-2</v>
      </c>
      <c r="J37420" s="13">
        <v>-4.2022330811941826</v>
      </c>
      <c r="K37420" s="4">
        <v>1.4151671112161042E-2</v>
      </c>
      <c r="L37420" s="7">
        <v>4338380</v>
      </c>
      <c r="M37420" s="7">
        <v>13683241.389730962</v>
      </c>
      <c r="N37420" s="12">
        <v>0.31705791606189743</v>
      </c>
      <c r="O37420" s="4">
        <v>1.9499997039933906E-8</v>
      </c>
      <c r="P37420" s="7">
        <v>50485293.996838078</v>
      </c>
      <c r="Q37420" s="7">
        <v>159230511.01800001</v>
      </c>
      <c r="R37420" t="s">
        <v>9</v>
      </c>
    </row>
    <row r="37421" spans="1:18" x14ac:dyDescent="0.25">
      <c r="A37421" s="1">
        <v>42747</v>
      </c>
      <c r="B37421" s="7">
        <v>42747</v>
      </c>
      <c r="C37421" s="4">
        <v>11.6077003479</v>
      </c>
      <c r="D37421" s="4">
        <v>12.1875</v>
      </c>
      <c r="E37421" s="4">
        <v>11.101699829099999</v>
      </c>
      <c r="F37421" s="4">
        <v>11.8527002335</v>
      </c>
      <c r="G37421" s="4">
        <v>2.472555709429122</v>
      </c>
      <c r="H37421" s="4">
        <v>1.8544482324541665E-2</v>
      </c>
      <c r="I37421" s="4">
        <v>1.4726888356614695E-2</v>
      </c>
      <c r="J37421" s="13">
        <v>-4.2180803161309264</v>
      </c>
      <c r="K37421" s="4">
        <v>-1.5722328188459016E-2</v>
      </c>
      <c r="L37421" s="7">
        <v>2923060</v>
      </c>
      <c r="M37421" s="7">
        <v>13737668.370013114</v>
      </c>
      <c r="N37421" s="12">
        <v>0.21277700998959329</v>
      </c>
      <c r="O37421" s="4">
        <v>3.9776379537525795E-3</v>
      </c>
      <c r="P37421" s="7">
        <v>34646153.94453451</v>
      </c>
      <c r="Q37421" s="7">
        <v>162828465.097</v>
      </c>
      <c r="R37421" t="s">
        <v>9</v>
      </c>
    </row>
    <row r="37422" spans="1:18" x14ac:dyDescent="0.25">
      <c r="A37422" s="1">
        <v>42748</v>
      </c>
      <c r="B37422" s="7">
        <v>42748</v>
      </c>
      <c r="C37422" s="4">
        <v>11.8362998962</v>
      </c>
      <c r="D37422" s="4">
        <v>11.9665002823</v>
      </c>
      <c r="E37422" s="4">
        <v>11.068900108299999</v>
      </c>
      <c r="F37422" s="4">
        <v>11.268199920700001</v>
      </c>
      <c r="G37422" s="4">
        <v>2.4219845921978758</v>
      </c>
      <c r="H37422" s="4">
        <v>-4.9313683910438486E-2</v>
      </c>
      <c r="I37422" s="4">
        <v>1.3675265297028494E-2</v>
      </c>
      <c r="J37422" s="13">
        <v>-4.2921665307139367</v>
      </c>
      <c r="K37422" s="4">
        <v>-7.140836775026245E-2</v>
      </c>
      <c r="L37422" s="7">
        <v>6063910</v>
      </c>
      <c r="M37422" s="7">
        <v>13746028.23770079</v>
      </c>
      <c r="N37422" s="12">
        <v>0.44113906178140305</v>
      </c>
      <c r="O37422" s="4">
        <v>6.0853614037766448E-4</v>
      </c>
      <c r="P37422" s="7">
        <v>68329350.181131944</v>
      </c>
      <c r="Q37422" s="7">
        <v>154892994.29800001</v>
      </c>
      <c r="R37422" t="s">
        <v>9</v>
      </c>
    </row>
    <row r="37423" spans="1:18" x14ac:dyDescent="0.25">
      <c r="A37423" s="1">
        <v>42749</v>
      </c>
      <c r="B37423" s="7">
        <v>42749</v>
      </c>
      <c r="C37423" s="4">
        <v>11.276499748199999</v>
      </c>
      <c r="D37423" s="4">
        <v>11.721199989300001</v>
      </c>
      <c r="E37423" s="4">
        <v>10.9604997635</v>
      </c>
      <c r="F37423" s="4">
        <v>11.087100029</v>
      </c>
      <c r="G37423" s="4">
        <v>2.405782272937663</v>
      </c>
      <c r="H37423" s="4">
        <v>-1.6071767715739142E-2</v>
      </c>
      <c r="I37423" s="4">
        <v>1.3547088997942795E-2</v>
      </c>
      <c r="J37423" s="13">
        <v>-4.3015835888367411</v>
      </c>
      <c r="K37423" s="4">
        <v>-9.3728564895593711E-3</v>
      </c>
      <c r="L37423" s="7">
        <v>3439220</v>
      </c>
      <c r="M37423" s="7">
        <v>13752443.456104765</v>
      </c>
      <c r="N37423" s="12">
        <v>0.25008065010245989</v>
      </c>
      <c r="O37423" s="4">
        <v>4.6669614619150384E-4</v>
      </c>
      <c r="P37423" s="7">
        <v>38130976.161737382</v>
      </c>
      <c r="Q37423" s="7">
        <v>152474716.241</v>
      </c>
      <c r="R37423" t="s">
        <v>9</v>
      </c>
    </row>
    <row r="37424" spans="1:18" x14ac:dyDescent="0.25">
      <c r="A37424" s="1">
        <v>42750</v>
      </c>
      <c r="B37424" s="7">
        <v>42750</v>
      </c>
      <c r="C37424" s="4">
        <v>11.072699546799999</v>
      </c>
      <c r="D37424" s="4">
        <v>11.1532001495</v>
      </c>
      <c r="E37424" s="4">
        <v>9.9201898575000005</v>
      </c>
      <c r="F37424" s="4">
        <v>10.762100219700001</v>
      </c>
      <c r="G37424" s="4">
        <v>2.3760307233914579</v>
      </c>
      <c r="H37424" s="4">
        <v>-2.9313328864167633E-2</v>
      </c>
      <c r="I37424" s="4">
        <v>1.3095797951564162E-2</v>
      </c>
      <c r="J37424" s="13">
        <v>-4.3354638672879586</v>
      </c>
      <c r="K37424" s="4">
        <v>-3.331276899761744E-2</v>
      </c>
      <c r="L37424" s="7">
        <v>7417420</v>
      </c>
      <c r="M37424" s="7">
        <v>13758588.519084387</v>
      </c>
      <c r="N37424" s="12">
        <v>0.53911198737511323</v>
      </c>
      <c r="O37424" s="4">
        <v>4.4683426616046147E-4</v>
      </c>
      <c r="P37424" s="7">
        <v>79827017.411607176</v>
      </c>
      <c r="Q37424" s="7">
        <v>148071308.52399999</v>
      </c>
      <c r="R37424" t="s">
        <v>9</v>
      </c>
    </row>
    <row r="37425" spans="1:18" x14ac:dyDescent="0.25">
      <c r="A37425" s="1">
        <v>42751</v>
      </c>
      <c r="B37425" s="7">
        <v>42751</v>
      </c>
      <c r="C37425" s="4">
        <v>10.769200325</v>
      </c>
      <c r="D37425" s="4">
        <v>10.963800430299999</v>
      </c>
      <c r="E37425" s="4">
        <v>10.2917995453</v>
      </c>
      <c r="F37425" s="4">
        <v>10.6396999359</v>
      </c>
      <c r="G37425" s="4">
        <v>2.3645922820026701</v>
      </c>
      <c r="H37425" s="4">
        <v>-1.1373271136794254E-2</v>
      </c>
      <c r="I37425" s="4">
        <v>1.2795267517184173E-2</v>
      </c>
      <c r="J37425" s="13">
        <v>-4.3586799016417723</v>
      </c>
      <c r="K37425" s="4">
        <v>-2.2948615692722524E-2</v>
      </c>
      <c r="L37425" s="7">
        <v>3507560</v>
      </c>
      <c r="M37425" s="7">
        <v>13765219.566938031</v>
      </c>
      <c r="N37425" s="12">
        <v>0.25481322567673581</v>
      </c>
      <c r="O37425" s="4">
        <v>4.8195698595441557E-4</v>
      </c>
      <c r="P37425" s="7">
        <v>37319385.907165401</v>
      </c>
      <c r="Q37425" s="7">
        <v>146457805.74399999</v>
      </c>
      <c r="R37425" t="s">
        <v>9</v>
      </c>
    </row>
    <row r="37426" spans="1:18" x14ac:dyDescent="0.25">
      <c r="A37426" s="1">
        <v>42752</v>
      </c>
      <c r="B37426" s="7">
        <v>42752</v>
      </c>
      <c r="C37426" s="4">
        <v>10.686400413499999</v>
      </c>
      <c r="D37426" s="4">
        <v>12.491200447100001</v>
      </c>
      <c r="E37426" s="4">
        <v>10.557299614</v>
      </c>
      <c r="F37426" s="4">
        <v>12.3899002075</v>
      </c>
      <c r="G37426" s="4">
        <v>2.516881641330972</v>
      </c>
      <c r="H37426" s="4">
        <v>0.16449714579774502</v>
      </c>
      <c r="I37426" s="4">
        <v>1.3646196510571959E-2</v>
      </c>
      <c r="J37426" s="13">
        <v>-4.2942944400937391</v>
      </c>
      <c r="K37426" s="4">
        <v>6.6503415598382742E-2</v>
      </c>
      <c r="L37426" s="7">
        <v>4403350</v>
      </c>
      <c r="M37426" s="7">
        <v>13771354.419926228</v>
      </c>
      <c r="N37426" s="12">
        <v>0.31974705361069261</v>
      </c>
      <c r="O37426" s="4">
        <v>4.456778156253695E-4</v>
      </c>
      <c r="P37426" s="7">
        <v>54557067.078695126</v>
      </c>
      <c r="Q37426" s="7">
        <v>170625706.98500001</v>
      </c>
      <c r="R37426" t="s">
        <v>9</v>
      </c>
    </row>
    <row r="37427" spans="1:18" x14ac:dyDescent="0.25">
      <c r="A37427" s="1">
        <v>42753</v>
      </c>
      <c r="B37427" s="7">
        <v>42753</v>
      </c>
      <c r="C37427" s="4">
        <v>12.428199768100001</v>
      </c>
      <c r="D37427" s="4">
        <v>12.696100234999999</v>
      </c>
      <c r="E37427" s="4">
        <v>11.5713996887</v>
      </c>
      <c r="F37427" s="4">
        <v>12.0483999252</v>
      </c>
      <c r="G37427" s="4">
        <v>2.4889318648293277</v>
      </c>
      <c r="H37427" s="4">
        <v>-2.7562795226815404E-2</v>
      </c>
      <c r="I37427" s="4">
        <v>1.3589167131705548E-2</v>
      </c>
      <c r="J37427" s="13">
        <v>-4.2984823380756572</v>
      </c>
      <c r="K37427" s="4">
        <v>-4.1791409659262101E-3</v>
      </c>
      <c r="L37427" s="7">
        <v>4232060</v>
      </c>
      <c r="M37427" s="7">
        <v>13777850.941501215</v>
      </c>
      <c r="N37427" s="12">
        <v>0.30716401403736487</v>
      </c>
      <c r="O37427" s="4">
        <v>4.717416585827656E-4</v>
      </c>
      <c r="P37427" s="7">
        <v>50989551.387441911</v>
      </c>
      <c r="Q37427" s="7">
        <v>166001058.25299999</v>
      </c>
      <c r="R37427" t="s">
        <v>9</v>
      </c>
    </row>
    <row r="37428" spans="1:18" x14ac:dyDescent="0.25">
      <c r="A37428" s="1">
        <v>42754</v>
      </c>
      <c r="B37428" s="7">
        <v>42754</v>
      </c>
      <c r="C37428" s="4">
        <v>12.0549001694</v>
      </c>
      <c r="D37428" s="4">
        <v>12.3149995804</v>
      </c>
      <c r="E37428" s="4">
        <v>11.681900024400001</v>
      </c>
      <c r="F37428" s="4">
        <v>12.1487998962</v>
      </c>
      <c r="G37428" s="4">
        <v>2.4972303909327787</v>
      </c>
      <c r="H37428" s="4">
        <v>8.3330543162006849E-3</v>
      </c>
      <c r="I37428" s="4">
        <v>1.3512584542736161E-2</v>
      </c>
      <c r="J37428" s="13">
        <v>-4.3041338394046598</v>
      </c>
      <c r="K37428" s="4">
        <v>-5.635561637233011E-3</v>
      </c>
      <c r="L37428" s="7">
        <v>3546870</v>
      </c>
      <c r="M37428" s="7">
        <v>13784235.910444135</v>
      </c>
      <c r="N37428" s="12">
        <v>0.25731350094730915</v>
      </c>
      <c r="O37428" s="4">
        <v>4.6342270431211743E-4</v>
      </c>
      <c r="P37428" s="7">
        <v>43090213.887834892</v>
      </c>
      <c r="Q37428" s="7">
        <v>167461923.79800001</v>
      </c>
      <c r="R37428" t="s">
        <v>9</v>
      </c>
    </row>
    <row r="37429" spans="1:18" x14ac:dyDescent="0.25">
      <c r="A37429" s="1">
        <v>42755</v>
      </c>
      <c r="B37429" s="7">
        <v>42755</v>
      </c>
      <c r="C37429" s="4">
        <v>12.1687002182</v>
      </c>
      <c r="D37429" s="4">
        <v>12.1687002182</v>
      </c>
      <c r="E37429" s="4">
        <v>11.750399589500001</v>
      </c>
      <c r="F37429" s="4">
        <v>11.9093999863</v>
      </c>
      <c r="G37429" s="4">
        <v>2.4773280031140983</v>
      </c>
      <c r="H37429" s="4">
        <v>-1.9705642692730573E-2</v>
      </c>
      <c r="I37429" s="4">
        <v>1.3306205599954816E-2</v>
      </c>
      <c r="J37429" s="13">
        <v>-4.3195247661092768</v>
      </c>
      <c r="K37429" s="4">
        <v>-1.5273091696753579E-2</v>
      </c>
      <c r="L37429" s="7">
        <v>3768400</v>
      </c>
      <c r="M37429" s="7">
        <v>13789714.306171518</v>
      </c>
      <c r="N37429" s="12">
        <v>0.27327614744806361</v>
      </c>
      <c r="O37429" s="4">
        <v>3.9743920250465711E-4</v>
      </c>
      <c r="P37429" s="7">
        <v>44879382.908372924</v>
      </c>
      <c r="Q37429" s="7">
        <v>164227223.36899999</v>
      </c>
      <c r="R37429" t="s">
        <v>9</v>
      </c>
    </row>
    <row r="37430" spans="1:18" x14ac:dyDescent="0.25">
      <c r="A37430" s="1">
        <v>42756</v>
      </c>
      <c r="B37430" s="7">
        <v>42756</v>
      </c>
      <c r="C37430" s="4">
        <v>11.9114999771</v>
      </c>
      <c r="D37430" s="4">
        <v>12.182700157199999</v>
      </c>
      <c r="E37430" s="4">
        <v>11.838999748199999</v>
      </c>
      <c r="F37430" s="4">
        <v>12.0284996033</v>
      </c>
      <c r="G37430" s="4">
        <v>2.4872788009530495</v>
      </c>
      <c r="H37430" s="4">
        <v>1.0000471655751447E-2</v>
      </c>
      <c r="I37430" s="4">
        <v>1.3049081280190701E-2</v>
      </c>
      <c r="J37430" s="13">
        <v>-4.3390375476770169</v>
      </c>
      <c r="K37430" s="4">
        <v>-1.9323639472772654E-2</v>
      </c>
      <c r="L37430" s="7">
        <v>2878010</v>
      </c>
      <c r="M37430" s="7">
        <v>13797152.112094628</v>
      </c>
      <c r="N37430" s="12">
        <v>0.20859449664812546</v>
      </c>
      <c r="O37430" s="4">
        <v>5.3937346039004748E-4</v>
      </c>
      <c r="P37430" s="7">
        <v>34618142.143293433</v>
      </c>
      <c r="Q37430" s="7">
        <v>165959038.70699999</v>
      </c>
      <c r="R37430" t="s">
        <v>9</v>
      </c>
    </row>
    <row r="37431" spans="1:18" x14ac:dyDescent="0.25">
      <c r="A37431" s="1">
        <v>42757</v>
      </c>
      <c r="B37431" s="7">
        <v>42757</v>
      </c>
      <c r="C37431" s="4">
        <v>12.011699676499999</v>
      </c>
      <c r="D37431" s="4">
        <v>12.1942996979</v>
      </c>
      <c r="E37431" s="4">
        <v>11.811300277699999</v>
      </c>
      <c r="F37431" s="4">
        <v>12.1835002899</v>
      </c>
      <c r="G37431" s="4">
        <v>2.5000826011191455</v>
      </c>
      <c r="H37431" s="4">
        <v>1.2886119774861624E-2</v>
      </c>
      <c r="I37431" s="4">
        <v>1.3176009937907227E-2</v>
      </c>
      <c r="J37431" s="13">
        <v>-4.3293575318639714</v>
      </c>
      <c r="K37431" s="4">
        <v>9.7270187066127688E-3</v>
      </c>
      <c r="L37431" s="7">
        <v>2588540</v>
      </c>
      <c r="M37431" s="7">
        <v>13803167.992158378</v>
      </c>
      <c r="N37431" s="12">
        <v>0.18753231152953856</v>
      </c>
      <c r="O37431" s="4">
        <v>4.3602331951361978E-4</v>
      </c>
      <c r="P37431" s="7">
        <v>31537477.840417746</v>
      </c>
      <c r="Q37431" s="7">
        <v>168170901.234</v>
      </c>
      <c r="R37431" t="s">
        <v>9</v>
      </c>
    </row>
    <row r="37432" spans="1:18" x14ac:dyDescent="0.25">
      <c r="A37432" s="1">
        <v>42758</v>
      </c>
      <c r="B37432" s="7">
        <v>42758</v>
      </c>
      <c r="C37432" s="4">
        <v>12.1881999969</v>
      </c>
      <c r="D37432" s="4">
        <v>12.291399955699999</v>
      </c>
      <c r="E37432" s="4">
        <v>12.052499771100001</v>
      </c>
      <c r="F37432" s="4">
        <v>12.251700401300001</v>
      </c>
      <c r="G37432" s="4">
        <v>2.5056647356271475</v>
      </c>
      <c r="H37432" s="4">
        <v>5.5977436514314752E-3</v>
      </c>
      <c r="I37432" s="4">
        <v>1.3302432631744927E-2</v>
      </c>
      <c r="J37432" s="13">
        <v>-4.319808355836968</v>
      </c>
      <c r="K37432" s="4">
        <v>9.5949148819312532E-3</v>
      </c>
      <c r="L37432" s="7">
        <v>2414740</v>
      </c>
      <c r="M37432" s="7">
        <v>13809498.762804193</v>
      </c>
      <c r="N37432" s="12">
        <v>0.17486079990854472</v>
      </c>
      <c r="O37432" s="4">
        <v>4.5864620711798986E-4</v>
      </c>
      <c r="P37432" s="7">
        <v>29584671.027035166</v>
      </c>
      <c r="Q37432" s="7">
        <v>169189841.53400001</v>
      </c>
      <c r="R37432" t="s">
        <v>9</v>
      </c>
    </row>
    <row r="37433" spans="1:18" x14ac:dyDescent="0.25">
      <c r="A37433" s="1">
        <v>42759</v>
      </c>
      <c r="B37433" s="7">
        <v>42759</v>
      </c>
      <c r="C37433" s="4">
        <v>12.2529001236</v>
      </c>
      <c r="D37433" s="4">
        <v>12.2529001236</v>
      </c>
      <c r="E37433" s="4">
        <v>11.7924003601</v>
      </c>
      <c r="F37433" s="4">
        <v>11.8142995834</v>
      </c>
      <c r="G37433" s="4">
        <v>2.469310626901092</v>
      </c>
      <c r="H37433" s="4">
        <v>-3.5701233589876945E-2</v>
      </c>
      <c r="I37433" s="4">
        <v>1.3234537333138159E-2</v>
      </c>
      <c r="J37433" s="13">
        <v>-4.3249254017427354</v>
      </c>
      <c r="K37433" s="4">
        <v>-5.1039761287527624E-3</v>
      </c>
      <c r="L37433" s="7">
        <v>3121430</v>
      </c>
      <c r="M37433" s="7">
        <v>13815988.065458015</v>
      </c>
      <c r="N37433" s="12">
        <v>0.2259288286303627</v>
      </c>
      <c r="O37433" s="4">
        <v>4.6991587205902688E-4</v>
      </c>
      <c r="P37433" s="7">
        <v>36877509.148612261</v>
      </c>
      <c r="Q37433" s="7">
        <v>163226222.046</v>
      </c>
      <c r="R37433" t="s">
        <v>9</v>
      </c>
    </row>
    <row r="37434" spans="1:18" x14ac:dyDescent="0.25">
      <c r="A37434" s="1">
        <v>42760</v>
      </c>
      <c r="B37434" s="7">
        <v>42760</v>
      </c>
      <c r="C37434" s="4">
        <v>11.8138999939</v>
      </c>
      <c r="D37434" s="4">
        <v>11.8770999908</v>
      </c>
      <c r="E37434" s="4">
        <v>11.538200378399999</v>
      </c>
      <c r="F37434" s="4">
        <v>11.8297996521</v>
      </c>
      <c r="G37434" s="4">
        <v>2.4706217422678507</v>
      </c>
      <c r="H37434" s="4">
        <v>1.3119752542739434E-3</v>
      </c>
      <c r="I37434" s="4">
        <v>1.3121740034977399E-2</v>
      </c>
      <c r="J37434" s="13">
        <v>-4.3334848796428815</v>
      </c>
      <c r="K37434" s="4">
        <v>-8.5229498637874289E-3</v>
      </c>
      <c r="L37434" s="7">
        <v>1897140</v>
      </c>
      <c r="M37434" s="7">
        <v>13821828.184129402</v>
      </c>
      <c r="N37434" s="12">
        <v>0.13725680674994553</v>
      </c>
      <c r="O37434" s="4">
        <v>4.2270727534779668E-4</v>
      </c>
      <c r="P37434" s="7">
        <v>22442786.111984994</v>
      </c>
      <c r="Q37434" s="7">
        <v>163509458.24399999</v>
      </c>
      <c r="R37434" t="s">
        <v>9</v>
      </c>
    </row>
    <row r="37435" spans="1:18" x14ac:dyDescent="0.25">
      <c r="A37435" s="1">
        <v>42761</v>
      </c>
      <c r="B37435" s="7">
        <v>42761</v>
      </c>
      <c r="C37435" s="4">
        <v>11.849200248700001</v>
      </c>
      <c r="D37435" s="4">
        <v>12.154500007599999</v>
      </c>
      <c r="E37435" s="4">
        <v>11.7341003418</v>
      </c>
      <c r="F37435" s="4">
        <v>11.9808998108</v>
      </c>
      <c r="G37435" s="4">
        <v>2.4833136992824252</v>
      </c>
      <c r="H37435" s="4">
        <v>1.2772841733898451E-2</v>
      </c>
      <c r="I37435" s="4">
        <v>1.3056977580222302E-2</v>
      </c>
      <c r="J37435" s="13">
        <v>-4.3384326076273041</v>
      </c>
      <c r="K37435" s="4">
        <v>-4.9355081401145258E-3</v>
      </c>
      <c r="L37435" s="7">
        <v>2172210</v>
      </c>
      <c r="M37435" s="7">
        <v>13828423.740147883</v>
      </c>
      <c r="N37435" s="12">
        <v>0.15708297929094051</v>
      </c>
      <c r="O37435" s="4">
        <v>4.7718405485999509E-4</v>
      </c>
      <c r="P37435" s="7">
        <v>26025030.378017869</v>
      </c>
      <c r="Q37435" s="7">
        <v>165676959.37200001</v>
      </c>
      <c r="R37435" t="s">
        <v>9</v>
      </c>
    </row>
    <row r="37436" spans="1:18" x14ac:dyDescent="0.25">
      <c r="A37436" s="1">
        <v>42762</v>
      </c>
      <c r="B37436" s="7">
        <v>42762</v>
      </c>
      <c r="C37436" s="4">
        <v>11.975600242600001</v>
      </c>
      <c r="D37436" s="4">
        <v>12.240500450100001</v>
      </c>
      <c r="E37436" s="4">
        <v>11.6728000641</v>
      </c>
      <c r="F37436" s="4">
        <v>12.096599578899999</v>
      </c>
      <c r="G37436" s="4">
        <v>2.4929243865701483</v>
      </c>
      <c r="H37436" s="4">
        <v>9.6570182479702518E-3</v>
      </c>
      <c r="I37436" s="4">
        <v>1.3152051730252785E-2</v>
      </c>
      <c r="J37436" s="13">
        <v>-4.3311775074147354</v>
      </c>
      <c r="K37436" s="4">
        <v>7.2814822148805965E-3</v>
      </c>
      <c r="L37436" s="7">
        <v>4346850</v>
      </c>
      <c r="M37436" s="7">
        <v>13834621.716495479</v>
      </c>
      <c r="N37436" s="12">
        <v>0.31420085702936906</v>
      </c>
      <c r="O37436" s="4">
        <v>4.4820555574970913E-4</v>
      </c>
      <c r="P37436" s="7">
        <v>52582103.879541464</v>
      </c>
      <c r="Q37436" s="7">
        <v>167351879.22999999</v>
      </c>
      <c r="R37436" t="s">
        <v>9</v>
      </c>
    </row>
    <row r="37437" spans="1:18" x14ac:dyDescent="0.25">
      <c r="A37437" s="1">
        <v>42763</v>
      </c>
      <c r="B37437" s="7">
        <v>42763</v>
      </c>
      <c r="C37437" s="4">
        <v>12.1248998642</v>
      </c>
      <c r="D37437" s="4">
        <v>13.0401000977</v>
      </c>
      <c r="E37437" s="4">
        <v>12.0664997101</v>
      </c>
      <c r="F37437" s="4">
        <v>12.8475999832</v>
      </c>
      <c r="G37437" s="4">
        <v>2.5531570221618076</v>
      </c>
      <c r="H37437" s="4">
        <v>6.2083596253774062E-2</v>
      </c>
      <c r="I37437" s="4">
        <v>1.3940689036139526E-2</v>
      </c>
      <c r="J37437" s="13">
        <v>-4.272943446166904</v>
      </c>
      <c r="K37437" s="4">
        <v>5.9963062954861382E-2</v>
      </c>
      <c r="L37437" s="7">
        <v>6585960</v>
      </c>
      <c r="M37437" s="7">
        <v>13841163.487696655</v>
      </c>
      <c r="N37437" s="12">
        <v>0.47582416072566652</v>
      </c>
      <c r="O37437" s="4">
        <v>4.7285508308308842E-4</v>
      </c>
      <c r="P37437" s="7">
        <v>84613779.585355878</v>
      </c>
      <c r="Q37437" s="7">
        <v>177825731.792</v>
      </c>
      <c r="R37437" t="s">
        <v>9</v>
      </c>
    </row>
    <row r="37438" spans="1:18" x14ac:dyDescent="0.25">
      <c r="A37438" s="1">
        <v>42764</v>
      </c>
      <c r="B37438" s="7">
        <v>42764</v>
      </c>
      <c r="C37438" s="4">
        <v>12.851099968</v>
      </c>
      <c r="D37438" s="4">
        <v>13.2574996948</v>
      </c>
      <c r="E37438" s="4">
        <v>12.5476999283</v>
      </c>
      <c r="F37438" s="4">
        <v>12.6555995941</v>
      </c>
      <c r="G37438" s="4">
        <v>2.5380997728904937</v>
      </c>
      <c r="H37438" s="4">
        <v>-1.4944455723330991E-2</v>
      </c>
      <c r="I37438" s="4">
        <v>1.3763627012939747E-2</v>
      </c>
      <c r="J37438" s="13">
        <v>-4.285725890154291</v>
      </c>
      <c r="K37438" s="4">
        <v>-1.2701095529838427E-2</v>
      </c>
      <c r="L37438" s="7">
        <v>3027920</v>
      </c>
      <c r="M37438" s="7">
        <v>13847279.159866825</v>
      </c>
      <c r="N37438" s="12">
        <v>0.21866533959795759</v>
      </c>
      <c r="O37438" s="4">
        <v>4.4184668258602999E-4</v>
      </c>
      <c r="P37438" s="7">
        <v>38320143.122967273</v>
      </c>
      <c r="Q37438" s="7">
        <v>175245620.51499999</v>
      </c>
      <c r="R37438" t="s">
        <v>9</v>
      </c>
    </row>
    <row r="37439" spans="1:18" x14ac:dyDescent="0.25">
      <c r="A37439" s="1">
        <v>42765</v>
      </c>
      <c r="B37439" s="7">
        <v>42765</v>
      </c>
      <c r="C37439" s="4">
        <v>12.6497001648</v>
      </c>
      <c r="D37439" s="4">
        <v>12.9090003967</v>
      </c>
      <c r="E37439" s="4">
        <v>12.636400222800001</v>
      </c>
      <c r="F37439" s="4">
        <v>12.707300186199999</v>
      </c>
      <c r="G37439" s="4">
        <v>2.5421766461310935</v>
      </c>
      <c r="H37439" s="4">
        <v>4.0851949933768611E-3</v>
      </c>
      <c r="I37439" s="4">
        <v>1.380654980571314E-2</v>
      </c>
      <c r="J37439" s="13">
        <v>-4.282612175814732</v>
      </c>
      <c r="K37439" s="4">
        <v>3.1185669833278247E-3</v>
      </c>
      <c r="L37439" s="7">
        <v>2171460</v>
      </c>
      <c r="M37439" s="7">
        <v>13853489.929369748</v>
      </c>
      <c r="N37439" s="12">
        <v>0.15674461894229627</v>
      </c>
      <c r="O37439" s="4">
        <v>4.485191228702451E-4</v>
      </c>
      <c r="P37439" s="7">
        <v>27593394.06232585</v>
      </c>
      <c r="Q37439" s="7">
        <v>176040455.15900001</v>
      </c>
      <c r="R37439" t="s">
        <v>9</v>
      </c>
    </row>
    <row r="37440" spans="1:18" x14ac:dyDescent="0.25">
      <c r="A37440" s="1">
        <v>42766</v>
      </c>
      <c r="B37440" s="7">
        <v>42766</v>
      </c>
      <c r="C37440" s="4">
        <v>12.7033996582</v>
      </c>
      <c r="D37440" s="4">
        <v>13.2573003769</v>
      </c>
      <c r="E37440" s="4">
        <v>12.696000099200001</v>
      </c>
      <c r="F37440" s="4">
        <v>12.9850997925</v>
      </c>
      <c r="G37440" s="4">
        <v>2.5638025302988887</v>
      </c>
      <c r="H37440" s="4">
        <v>2.1861418415352139E-2</v>
      </c>
      <c r="I37440" s="4">
        <v>1.33811412268446E-2</v>
      </c>
      <c r="J37440" s="13">
        <v>-4.3139089344331936</v>
      </c>
      <c r="K37440" s="4">
        <v>-3.0812084471133153E-2</v>
      </c>
      <c r="L37440" s="7">
        <v>8919760</v>
      </c>
      <c r="M37440" s="7">
        <v>13860099.330923183</v>
      </c>
      <c r="N37440" s="12">
        <v>0.64355671536200165</v>
      </c>
      <c r="O37440" s="4">
        <v>4.770928904653226E-4</v>
      </c>
      <c r="P37440" s="7">
        <v>115823973.7251498</v>
      </c>
      <c r="Q37440" s="7">
        <v>179974772.94600001</v>
      </c>
      <c r="R37440" t="s">
        <v>9</v>
      </c>
    </row>
    <row r="37441" spans="1:18" x14ac:dyDescent="0.25">
      <c r="A37441" s="1">
        <v>42767</v>
      </c>
      <c r="B37441" s="7">
        <v>42767</v>
      </c>
      <c r="C37441" s="4">
        <v>12.965200424200001</v>
      </c>
      <c r="D37441" s="4">
        <v>13.3839998245</v>
      </c>
      <c r="E37441" s="4">
        <v>12.929599762</v>
      </c>
      <c r="F37441" s="4">
        <v>13.2678003311</v>
      </c>
      <c r="G37441" s="4">
        <v>2.5853400720644251</v>
      </c>
      <c r="H37441" s="4">
        <v>2.1771148710253575E-2</v>
      </c>
      <c r="I37441" s="4">
        <v>1.3415057277276004E-2</v>
      </c>
      <c r="J37441" s="13">
        <v>-4.3113775254695348</v>
      </c>
      <c r="K37441" s="4">
        <v>2.5346156845997003E-3</v>
      </c>
      <c r="L37441" s="7">
        <v>2715170</v>
      </c>
      <c r="M37441" s="7">
        <v>13864417.901120851</v>
      </c>
      <c r="N37441" s="12">
        <v>0.1958372878951157</v>
      </c>
      <c r="O37441" s="4">
        <v>3.115829183152238E-4</v>
      </c>
      <c r="P37441" s="7">
        <v>36024333.424992785</v>
      </c>
      <c r="Q37441" s="7">
        <v>183950328.419</v>
      </c>
      <c r="R37441" t="s">
        <v>9</v>
      </c>
    </row>
    <row r="37442" spans="1:18" x14ac:dyDescent="0.25">
      <c r="A37442" s="1">
        <v>42768</v>
      </c>
      <c r="B37442" s="7">
        <v>42768</v>
      </c>
      <c r="C37442" s="4">
        <v>13.285900116000001</v>
      </c>
      <c r="D37442" s="4">
        <v>13.420700073200001</v>
      </c>
      <c r="E37442" s="4">
        <v>13.0452003479</v>
      </c>
      <c r="F37442" s="4">
        <v>13.1360998154</v>
      </c>
      <c r="G37442" s="4">
        <v>2.5753641512956977</v>
      </c>
      <c r="H37442" s="4">
        <v>-9.9263263248913734E-3</v>
      </c>
      <c r="I37442" s="4">
        <v>1.2982901733427832E-2</v>
      </c>
      <c r="J37442" s="13">
        <v>-4.3441220384975008</v>
      </c>
      <c r="K37442" s="4">
        <v>-3.2214215334004356E-2</v>
      </c>
      <c r="L37442" s="7">
        <v>2841870</v>
      </c>
      <c r="M37442" s="7">
        <v>13872358.5649346</v>
      </c>
      <c r="N37442" s="12">
        <v>0.20485845912197251</v>
      </c>
      <c r="O37442" s="4">
        <v>5.7273690611326538E-4</v>
      </c>
      <c r="P37442" s="7">
        <v>37331087.982390799</v>
      </c>
      <c r="Q37442" s="7">
        <v>182228686.78400001</v>
      </c>
      <c r="R37442" t="s">
        <v>9</v>
      </c>
    </row>
    <row r="37443" spans="1:18" x14ac:dyDescent="0.25">
      <c r="A37443" s="1">
        <v>42769</v>
      </c>
      <c r="B37443" s="7">
        <v>42769</v>
      </c>
      <c r="C37443" s="4">
        <v>13.126000404399999</v>
      </c>
      <c r="D37443" s="4">
        <v>13.146900176999999</v>
      </c>
      <c r="E37443" s="4">
        <v>12.149100303599999</v>
      </c>
      <c r="F37443" s="4">
        <v>12.8638000488</v>
      </c>
      <c r="G37443" s="4">
        <v>2.5544171688456605</v>
      </c>
      <c r="H37443" s="4">
        <v>-2.0729118263913566E-2</v>
      </c>
      <c r="I37443" s="4">
        <v>1.2490217224697422E-2</v>
      </c>
      <c r="J37443" s="13">
        <v>-4.3828095631065827</v>
      </c>
      <c r="K37443" s="4">
        <v>-3.7948720466848093E-2</v>
      </c>
      <c r="L37443" s="7">
        <v>5732620</v>
      </c>
      <c r="M37443" s="7">
        <v>13878619.811076304</v>
      </c>
      <c r="N37443" s="12">
        <v>0.41305404125451206</v>
      </c>
      <c r="O37443" s="4">
        <v>4.5134690776595549E-4</v>
      </c>
      <c r="P37443" s="7">
        <v>73743277.435751855</v>
      </c>
      <c r="Q37443" s="7">
        <v>178531790.20300001</v>
      </c>
      <c r="R37443" t="s">
        <v>9</v>
      </c>
    </row>
    <row r="37444" spans="1:18" x14ac:dyDescent="0.25">
      <c r="A37444" s="1">
        <v>42770</v>
      </c>
      <c r="B37444" s="7">
        <v>42770</v>
      </c>
      <c r="C37444" s="4">
        <v>12.8950004578</v>
      </c>
      <c r="D37444" s="4">
        <v>13.079700470000001</v>
      </c>
      <c r="E37444" s="4">
        <v>12.4722003937</v>
      </c>
      <c r="F37444" s="4">
        <v>12.613300323500001</v>
      </c>
      <c r="G37444" s="4">
        <v>2.5347518384534755</v>
      </c>
      <c r="H37444" s="4">
        <v>-1.9473229088582348E-2</v>
      </c>
      <c r="I37444" s="4">
        <v>1.2094448200426631E-2</v>
      </c>
      <c r="J37444" s="13">
        <v>-4.41500875808351</v>
      </c>
      <c r="K37444" s="4">
        <v>-3.168632035383824E-2</v>
      </c>
      <c r="L37444" s="7">
        <v>3475030</v>
      </c>
      <c r="M37444" s="7">
        <v>13884833.328649631</v>
      </c>
      <c r="N37444" s="12">
        <v>0.25027524045461219</v>
      </c>
      <c r="O37444" s="4">
        <v>4.4770428601033639E-4</v>
      </c>
      <c r="P37444" s="7">
        <v>43831597.023172207</v>
      </c>
      <c r="Q37444" s="7">
        <v>175133572.71599999</v>
      </c>
      <c r="R37444" t="s">
        <v>9</v>
      </c>
    </row>
    <row r="37445" spans="1:18" x14ac:dyDescent="0.25">
      <c r="A37445" s="1">
        <v>42771</v>
      </c>
      <c r="B37445" s="7">
        <v>42771</v>
      </c>
      <c r="C37445" s="4">
        <v>12.610500335699999</v>
      </c>
      <c r="D37445" s="4">
        <v>12.994600296</v>
      </c>
      <c r="E37445" s="4">
        <v>12.610500335699999</v>
      </c>
      <c r="F37445" s="4">
        <v>12.8023996353</v>
      </c>
      <c r="G37445" s="4">
        <v>2.549632624862797</v>
      </c>
      <c r="H37445" s="4">
        <v>1.4992056555387521E-2</v>
      </c>
      <c r="I37445" s="4">
        <v>1.2461697258197943E-2</v>
      </c>
      <c r="J37445" s="13">
        <v>-4.3850955583506703</v>
      </c>
      <c r="K37445" s="4">
        <v>3.0365094106431196E-2</v>
      </c>
      <c r="L37445" s="7">
        <v>2054440</v>
      </c>
      <c r="M37445" s="7">
        <v>13890877.248094335</v>
      </c>
      <c r="N37445" s="12">
        <v>0.14789850657429465</v>
      </c>
      <c r="O37445" s="4">
        <v>4.3528930464246555E-4</v>
      </c>
      <c r="P37445" s="7">
        <v>26301761.906745732</v>
      </c>
      <c r="Q37445" s="7">
        <v>177836561.815</v>
      </c>
      <c r="R37445" t="s">
        <v>9</v>
      </c>
    </row>
    <row r="37446" spans="1:18" x14ac:dyDescent="0.25">
      <c r="A37446" s="1">
        <v>42772</v>
      </c>
      <c r="B37446" s="7">
        <v>42772</v>
      </c>
      <c r="C37446" s="4">
        <v>12.8260002136</v>
      </c>
      <c r="D37446" s="4">
        <v>12.9247999191</v>
      </c>
      <c r="E37446" s="4">
        <v>12.591099739100001</v>
      </c>
      <c r="F37446" s="4">
        <v>12.884200096100001</v>
      </c>
      <c r="G37446" s="4">
        <v>2.5560017619366806</v>
      </c>
      <c r="H37446" s="4">
        <v>6.3894631577077312E-3</v>
      </c>
      <c r="I37446" s="4">
        <v>1.241073042730163E-2</v>
      </c>
      <c r="J37446" s="13">
        <v>-4.38919382353623</v>
      </c>
      <c r="K37446" s="4">
        <v>-4.089878757308478E-3</v>
      </c>
      <c r="L37446" s="7">
        <v>2124790</v>
      </c>
      <c r="M37446" s="7">
        <v>13897264.968602849</v>
      </c>
      <c r="N37446" s="12">
        <v>0.15289267383189387</v>
      </c>
      <c r="O37446" s="4">
        <v>4.598500436241557E-4</v>
      </c>
      <c r="P37446" s="7">
        <v>27376219.522192322</v>
      </c>
      <c r="Q37446" s="7">
        <v>179055142.64399999</v>
      </c>
      <c r="R37446" t="s">
        <v>9</v>
      </c>
    </row>
    <row r="37447" spans="1:18" x14ac:dyDescent="0.25">
      <c r="A37447" s="1">
        <v>42773</v>
      </c>
      <c r="B37447" s="7">
        <v>42773</v>
      </c>
      <c r="C37447" s="4">
        <v>12.908900260899999</v>
      </c>
      <c r="D37447" s="4">
        <v>13.198100090000001</v>
      </c>
      <c r="E37447" s="4">
        <v>12.5304002762</v>
      </c>
      <c r="F37447" s="4">
        <v>12.649900436399999</v>
      </c>
      <c r="G37447" s="4">
        <v>2.5376493445022392</v>
      </c>
      <c r="H37447" s="4">
        <v>-1.8185037328853886E-2</v>
      </c>
      <c r="I37447" s="4">
        <v>1.1918689148145352E-2</v>
      </c>
      <c r="J37447" s="13">
        <v>-4.4296475941853393</v>
      </c>
      <c r="K37447" s="4">
        <v>-3.9646439993077758E-2</v>
      </c>
      <c r="L37447" s="7">
        <v>3523120</v>
      </c>
      <c r="M37447" s="7">
        <v>13903481.987171477</v>
      </c>
      <c r="N37447" s="12">
        <v>0.25339839352837851</v>
      </c>
      <c r="O37447" s="4">
        <v>4.4735554676932662E-4</v>
      </c>
      <c r="P37447" s="7">
        <v>44567117.225489564</v>
      </c>
      <c r="Q37447" s="7">
        <v>175877662.85699999</v>
      </c>
      <c r="R37447" t="s">
        <v>9</v>
      </c>
    </row>
    <row r="37448" spans="1:18" x14ac:dyDescent="0.25">
      <c r="A37448" s="1">
        <v>42774</v>
      </c>
      <c r="B37448" s="7">
        <v>42774</v>
      </c>
      <c r="C37448" s="4">
        <v>12.6725997925</v>
      </c>
      <c r="D37448" s="4">
        <v>12.908800125100001</v>
      </c>
      <c r="E37448" s="4">
        <v>12.5440998077</v>
      </c>
      <c r="F37448" s="4">
        <v>12.8034000397</v>
      </c>
      <c r="G37448" s="4">
        <v>2.549710763754236</v>
      </c>
      <c r="H37448" s="4">
        <v>1.2134451497998055E-2</v>
      </c>
      <c r="I37448" s="4">
        <v>1.204379832615279E-2</v>
      </c>
      <c r="J37448" s="13">
        <v>-4.4192054132593386</v>
      </c>
      <c r="K37448" s="4">
        <v>1.0496890761422926E-2</v>
      </c>
      <c r="L37448" s="7">
        <v>2124700</v>
      </c>
      <c r="M37448" s="7">
        <v>13909446.185762765</v>
      </c>
      <c r="N37448" s="12">
        <v>0.15275230743368995</v>
      </c>
      <c r="O37448" s="4">
        <v>4.2897157681732182E-4</v>
      </c>
      <c r="P37448" s="7">
        <v>27203384.06435059</v>
      </c>
      <c r="Q37448" s="7">
        <v>178088203.847</v>
      </c>
      <c r="R37448" t="s">
        <v>9</v>
      </c>
    </row>
    <row r="37449" spans="1:18" x14ac:dyDescent="0.25">
      <c r="A37449" s="1">
        <v>42775</v>
      </c>
      <c r="B37449" s="7">
        <v>42775</v>
      </c>
      <c r="C37449" s="4">
        <v>12.8261995316</v>
      </c>
      <c r="D37449" s="4">
        <v>12.9842996597</v>
      </c>
      <c r="E37449" s="4">
        <v>11.826499939</v>
      </c>
      <c r="F37449" s="4">
        <v>12.123100280799999</v>
      </c>
      <c r="G37449" s="4">
        <v>2.495112746676122</v>
      </c>
      <c r="H37449" s="4">
        <v>-5.3134304699577341E-2</v>
      </c>
      <c r="I37449" s="4">
        <v>1.2191580441717025E-2</v>
      </c>
      <c r="J37449" s="13">
        <v>-4.4070096932188001</v>
      </c>
      <c r="K37449" s="4">
        <v>1.2270391081136704E-2</v>
      </c>
      <c r="L37449" s="7">
        <v>4268990</v>
      </c>
      <c r="M37449" s="7">
        <v>13915839.913011702</v>
      </c>
      <c r="N37449" s="12">
        <v>0.30677199699662933</v>
      </c>
      <c r="O37449" s="4">
        <v>4.5966799565904303E-4</v>
      </c>
      <c r="P37449" s="7">
        <v>51753393.867732391</v>
      </c>
      <c r="Q37449" s="7">
        <v>168703122.757</v>
      </c>
      <c r="R37449" t="s">
        <v>9</v>
      </c>
    </row>
    <row r="37450" spans="1:18" x14ac:dyDescent="0.25">
      <c r="A37450" s="1">
        <v>42776</v>
      </c>
      <c r="B37450" s="7">
        <v>42776</v>
      </c>
      <c r="C37450" s="4">
        <v>12.181799888600001</v>
      </c>
      <c r="D37450" s="4">
        <v>12.2276000977</v>
      </c>
      <c r="E37450" s="4">
        <v>11.7343997955</v>
      </c>
      <c r="F37450" s="4">
        <v>11.9798002243</v>
      </c>
      <c r="G37450" s="4">
        <v>2.4832219167803147</v>
      </c>
      <c r="H37450" s="4">
        <v>-1.1820413358037735E-2</v>
      </c>
      <c r="I37450" s="4">
        <v>1.2117037656719615E-2</v>
      </c>
      <c r="J37450" s="13">
        <v>-4.4131427459782664</v>
      </c>
      <c r="K37450" s="4">
        <v>-6.1142839809627727E-3</v>
      </c>
      <c r="L37450" s="7">
        <v>2472350</v>
      </c>
      <c r="M37450" s="7">
        <v>13922016.170244226</v>
      </c>
      <c r="N37450" s="12">
        <v>0.17758562910479861</v>
      </c>
      <c r="O37450" s="4">
        <v>4.4382928167702477E-4</v>
      </c>
      <c r="P37450" s="7">
        <v>29618259.084548105</v>
      </c>
      <c r="Q37450" s="7">
        <v>166782972.43900001</v>
      </c>
      <c r="R37450" t="s">
        <v>9</v>
      </c>
    </row>
    <row r="37451" spans="1:18" x14ac:dyDescent="0.25">
      <c r="A37451" s="1">
        <v>42777</v>
      </c>
      <c r="B37451" s="7">
        <v>42777</v>
      </c>
      <c r="C37451" s="4">
        <v>11.9815998077</v>
      </c>
      <c r="D37451" s="4">
        <v>12.385999679599999</v>
      </c>
      <c r="E37451" s="4">
        <v>11.9815998077</v>
      </c>
      <c r="F37451" s="4">
        <v>12.244500160199999</v>
      </c>
      <c r="G37451" s="4">
        <v>2.5050768696608086</v>
      </c>
      <c r="H37451" s="4">
        <v>2.2095521706871065E-2</v>
      </c>
      <c r="I37451" s="4">
        <v>1.2190253383835508E-2</v>
      </c>
      <c r="J37451" s="13">
        <v>-4.4071185495002698</v>
      </c>
      <c r="K37451" s="4">
        <v>6.0423784418372935E-3</v>
      </c>
      <c r="L37451" s="7">
        <v>2190900</v>
      </c>
      <c r="M37451" s="7">
        <v>13928170.246780768</v>
      </c>
      <c r="N37451" s="12">
        <v>0.15729991529263401</v>
      </c>
      <c r="O37451" s="4">
        <v>4.4203917459132266E-4</v>
      </c>
      <c r="P37451" s="7">
        <v>26826475.400982179</v>
      </c>
      <c r="Q37451" s="7">
        <v>170543482.81799999</v>
      </c>
      <c r="R37451" t="s">
        <v>9</v>
      </c>
    </row>
    <row r="37452" spans="1:18" x14ac:dyDescent="0.25">
      <c r="A37452" s="1">
        <v>42778</v>
      </c>
      <c r="B37452" s="7">
        <v>42778</v>
      </c>
      <c r="C37452" s="4">
        <v>12.2657003403</v>
      </c>
      <c r="D37452" s="4">
        <v>12.4948997498</v>
      </c>
      <c r="E37452" s="4">
        <v>12.0005998611</v>
      </c>
      <c r="F37452" s="4">
        <v>12.3310003281</v>
      </c>
      <c r="G37452" s="4">
        <v>2.5121164434961298</v>
      </c>
      <c r="H37452" s="4">
        <v>7.0644098793974548E-3</v>
      </c>
      <c r="I37452" s="4">
        <v>1.234110732138894E-2</v>
      </c>
      <c r="J37452" s="13">
        <v>-4.3948195302204907</v>
      </c>
      <c r="K37452" s="4">
        <v>1.2374963243460293E-2</v>
      </c>
      <c r="L37452" s="7">
        <v>2154250</v>
      </c>
      <c r="M37452" s="7">
        <v>13934230.6442445</v>
      </c>
      <c r="N37452" s="12">
        <v>0.1546012876491181</v>
      </c>
      <c r="O37452" s="4">
        <v>4.3511799154897704E-4</v>
      </c>
      <c r="P37452" s="7">
        <v>26564057.456809424</v>
      </c>
      <c r="Q37452" s="7">
        <v>171823002.646</v>
      </c>
      <c r="R37452" t="s">
        <v>9</v>
      </c>
    </row>
    <row r="37453" spans="1:18" x14ac:dyDescent="0.25">
      <c r="A37453" s="1">
        <v>42779</v>
      </c>
      <c r="B37453" s="7">
        <v>42779</v>
      </c>
      <c r="C37453" s="4">
        <v>12.3119001389</v>
      </c>
      <c r="D37453" s="4">
        <v>12.3572998047</v>
      </c>
      <c r="E37453" s="4">
        <v>12.0916996002</v>
      </c>
      <c r="F37453" s="4">
        <v>12.1972999573</v>
      </c>
      <c r="G37453" s="4">
        <v>2.5012146122700281</v>
      </c>
      <c r="H37453" s="4">
        <v>-1.0842621623756028E-2</v>
      </c>
      <c r="I37453" s="4">
        <v>1.2312520166309859E-2</v>
      </c>
      <c r="J37453" s="13">
        <v>-4.3971386346123893</v>
      </c>
      <c r="K37453" s="4">
        <v>-2.3164173468887888E-3</v>
      </c>
      <c r="L37453" s="7">
        <v>1687590</v>
      </c>
      <c r="M37453" s="7">
        <v>13940330.406913998</v>
      </c>
      <c r="N37453" s="12">
        <v>0.12105810628154154</v>
      </c>
      <c r="O37453" s="4">
        <v>4.377538182933403E-4</v>
      </c>
      <c r="P37453" s="7">
        <v>20584041.434939906</v>
      </c>
      <c r="Q37453" s="7">
        <v>170034391.477</v>
      </c>
      <c r="R37453" t="s">
        <v>9</v>
      </c>
    </row>
    <row r="37454" spans="1:18" x14ac:dyDescent="0.25">
      <c r="A37454" s="1">
        <v>42780</v>
      </c>
      <c r="B37454" s="7">
        <v>42780</v>
      </c>
      <c r="C37454" s="4">
        <v>12.2045001984</v>
      </c>
      <c r="D37454" s="4">
        <v>13.2021999359</v>
      </c>
      <c r="E37454" s="4">
        <v>12.1087999344</v>
      </c>
      <c r="F37454" s="4">
        <v>12.9933004379</v>
      </c>
      <c r="G37454" s="4">
        <v>2.5644338736918355</v>
      </c>
      <c r="H37454" s="4">
        <v>6.5260384133096538E-2</v>
      </c>
      <c r="I37454" s="4">
        <v>1.2934448853507358E-2</v>
      </c>
      <c r="J37454" s="13">
        <v>-4.3478610731806233</v>
      </c>
      <c r="K37454" s="4">
        <v>5.0511891862662861E-2</v>
      </c>
      <c r="L37454" s="7">
        <v>4166850</v>
      </c>
      <c r="M37454" s="7">
        <v>13946528.345363783</v>
      </c>
      <c r="N37454" s="12">
        <v>0.29877327868373621</v>
      </c>
      <c r="O37454" s="4">
        <v>4.4460484571521463E-4</v>
      </c>
      <c r="P37454" s="7">
        <v>54141133.929663613</v>
      </c>
      <c r="Q37454" s="7">
        <v>181211432.85699999</v>
      </c>
      <c r="R37454" t="s">
        <v>9</v>
      </c>
    </row>
    <row r="37455" spans="1:18" x14ac:dyDescent="0.25">
      <c r="A37455" s="1">
        <v>42781</v>
      </c>
      <c r="B37455" s="7">
        <v>42781</v>
      </c>
      <c r="C37455" s="4">
        <v>13.013799667400001</v>
      </c>
      <c r="D37455" s="4">
        <v>13.738599777199999</v>
      </c>
      <c r="E37455" s="4">
        <v>12.876199722300001</v>
      </c>
      <c r="F37455" s="4">
        <v>13.6168003082</v>
      </c>
      <c r="G37455" s="4">
        <v>2.6113043471454311</v>
      </c>
      <c r="H37455" s="4">
        <v>4.7986258247467335E-2</v>
      </c>
      <c r="I37455" s="4">
        <v>1.3515703112893457E-2</v>
      </c>
      <c r="J37455" s="13">
        <v>-4.3039030759755539</v>
      </c>
      <c r="K37455" s="4">
        <v>4.4938463630669806E-2</v>
      </c>
      <c r="L37455" s="7">
        <v>4811600</v>
      </c>
      <c r="M37455" s="7">
        <v>13948224.57355305</v>
      </c>
      <c r="N37455" s="12">
        <v>0.34496146621579199</v>
      </c>
      <c r="O37455" s="4">
        <v>1.2162368635855475E-4</v>
      </c>
      <c r="P37455" s="7">
        <v>65518596.362935118</v>
      </c>
      <c r="Q37455" s="7">
        <v>189930188.67199999</v>
      </c>
      <c r="R37455" t="s">
        <v>9</v>
      </c>
    </row>
    <row r="37456" spans="1:18" x14ac:dyDescent="0.25">
      <c r="A37456" s="1">
        <v>42782</v>
      </c>
      <c r="B37456" s="7">
        <v>42782</v>
      </c>
      <c r="C37456" s="4">
        <v>13.616499900799999</v>
      </c>
      <c r="D37456" s="4">
        <v>13.621700286899999</v>
      </c>
      <c r="E37456" s="4">
        <v>12.914899825999999</v>
      </c>
      <c r="F37456" s="4">
        <v>13.102100372300001</v>
      </c>
      <c r="G37456" s="4">
        <v>2.5727725511183808</v>
      </c>
      <c r="H37456" s="4">
        <v>-3.7798889919098584E-2</v>
      </c>
      <c r="I37456" s="4">
        <v>1.2752181265570237E-2</v>
      </c>
      <c r="J37456" s="13">
        <v>-4.3620529423575896</v>
      </c>
      <c r="K37456" s="4">
        <v>-5.6491463370103891E-2</v>
      </c>
      <c r="L37456" s="7">
        <v>3256190</v>
      </c>
      <c r="M37456" s="7">
        <v>13948471.803373806</v>
      </c>
      <c r="N37456" s="12">
        <v>0.23344421137320609</v>
      </c>
      <c r="O37456" s="4">
        <v>1.7724823647090484E-5</v>
      </c>
      <c r="P37456" s="7">
        <v>42662928.211279541</v>
      </c>
      <c r="Q37456" s="7">
        <v>182754277.60800001</v>
      </c>
      <c r="R37456" t="s">
        <v>9</v>
      </c>
    </row>
    <row r="37457" spans="1:18" x14ac:dyDescent="0.25">
      <c r="A37457" s="1">
        <v>42783</v>
      </c>
      <c r="B37457" s="7">
        <v>42783</v>
      </c>
      <c r="C37457" s="4">
        <v>13.071800231899999</v>
      </c>
      <c r="D37457" s="4">
        <v>13.3353004456</v>
      </c>
      <c r="E37457" s="4">
        <v>13.0415000916</v>
      </c>
      <c r="F37457" s="4">
        <v>13.2959003448</v>
      </c>
      <c r="G37457" s="4">
        <v>2.58745574295865</v>
      </c>
      <c r="H37457" s="4">
        <v>1.4791519450554975E-2</v>
      </c>
      <c r="I37457" s="4">
        <v>1.270863482592505E-2</v>
      </c>
      <c r="J37457" s="13">
        <v>-4.3654736089968642</v>
      </c>
      <c r="K37457" s="4">
        <v>-3.4148228242926819E-3</v>
      </c>
      <c r="L37457" s="7">
        <v>1711010</v>
      </c>
      <c r="M37457" s="7">
        <v>13948471.837977642</v>
      </c>
      <c r="N37457" s="12">
        <v>0.12266648417652579</v>
      </c>
      <c r="O37457" s="4">
        <v>2.4808334922035674E-9</v>
      </c>
      <c r="P37457" s="7">
        <v>22749418.448956247</v>
      </c>
      <c r="Q37457" s="7">
        <v>185457491.52000001</v>
      </c>
      <c r="R37457" t="s">
        <v>9</v>
      </c>
    </row>
    <row r="37458" spans="1:18" x14ac:dyDescent="0.25">
      <c r="A37458" s="1">
        <v>42784</v>
      </c>
      <c r="B37458" s="7">
        <v>42784</v>
      </c>
      <c r="C37458" s="4">
        <v>13.4061002731</v>
      </c>
      <c r="D37458" s="4">
        <v>13.572500228899999</v>
      </c>
      <c r="E37458" s="4">
        <v>13.0944004059</v>
      </c>
      <c r="F37458" s="4">
        <v>13.3615999222</v>
      </c>
      <c r="G37458" s="4">
        <v>2.5923849155941721</v>
      </c>
      <c r="H37458" s="4">
        <v>4.9413409920521243E-3</v>
      </c>
      <c r="I37458" s="4">
        <v>1.2671989686581828E-2</v>
      </c>
      <c r="J37458" s="13">
        <v>-4.3683612577849384</v>
      </c>
      <c r="K37458" s="4">
        <v>-2.8834835405348457E-3</v>
      </c>
      <c r="L37458" s="7">
        <v>1871110</v>
      </c>
      <c r="M37458" s="7">
        <v>13948472.280953713</v>
      </c>
      <c r="N37458" s="12">
        <v>0.13414443978606558</v>
      </c>
      <c r="O37458" s="4">
        <v>3.175803598512277E-8</v>
      </c>
      <c r="P37458" s="7">
        <v>25001023.230427641</v>
      </c>
      <c r="Q37458" s="7">
        <v>186373906.14399999</v>
      </c>
      <c r="R37458" t="s">
        <v>9</v>
      </c>
    </row>
    <row r="37459" spans="1:18" x14ac:dyDescent="0.25">
      <c r="A37459" s="1">
        <v>42785</v>
      </c>
      <c r="B37459" s="7">
        <v>42785</v>
      </c>
      <c r="C37459" s="4">
        <v>13.383600234999999</v>
      </c>
      <c r="D37459" s="4">
        <v>13.383600234999999</v>
      </c>
      <c r="E37459" s="4">
        <v>12.9938001633</v>
      </c>
      <c r="F37459" s="4">
        <v>12.9938001633</v>
      </c>
      <c r="G37459" s="4">
        <v>2.5644723331881627</v>
      </c>
      <c r="H37459" s="4">
        <v>-2.7526625631778517E-2</v>
      </c>
      <c r="I37459" s="4">
        <v>1.2400202528794323E-2</v>
      </c>
      <c r="J37459" s="13">
        <v>-4.3900424735372434</v>
      </c>
      <c r="K37459" s="4">
        <v>-2.144786766006411E-2</v>
      </c>
      <c r="L37459" s="7">
        <v>1663440</v>
      </c>
      <c r="M37459" s="7">
        <v>13948472.024443544</v>
      </c>
      <c r="N37459" s="12">
        <v>0.11925607314442463</v>
      </c>
      <c r="O37459" s="4">
        <v>-1.8389839628834355E-8</v>
      </c>
      <c r="P37459" s="7">
        <v>21614406.943639752</v>
      </c>
      <c r="Q37459" s="7">
        <v>181243658.06900001</v>
      </c>
      <c r="R37459" t="s">
        <v>9</v>
      </c>
    </row>
    <row r="37460" spans="1:18" x14ac:dyDescent="0.25">
      <c r="A37460" s="1">
        <v>42786</v>
      </c>
      <c r="B37460" s="7">
        <v>42786</v>
      </c>
      <c r="C37460" s="4">
        <v>13.0143995285</v>
      </c>
      <c r="D37460" s="4">
        <v>13.0143995285</v>
      </c>
      <c r="E37460" s="4">
        <v>11.4617004395</v>
      </c>
      <c r="F37460" s="4">
        <v>12.220499992400001</v>
      </c>
      <c r="G37460" s="4">
        <v>2.5031148688147633</v>
      </c>
      <c r="H37460" s="4">
        <v>-5.9513010911475032E-2</v>
      </c>
      <c r="I37460" s="4">
        <v>1.1315487521440258E-2</v>
      </c>
      <c r="J37460" s="13">
        <v>-4.481582914528734</v>
      </c>
      <c r="K37460" s="4">
        <v>-8.7475587986185294E-2</v>
      </c>
      <c r="L37460" s="7">
        <v>8429880</v>
      </c>
      <c r="M37460" s="7">
        <v>13948472.208420962</v>
      </c>
      <c r="N37460" s="12">
        <v>0.60435866194081944</v>
      </c>
      <c r="O37460" s="4">
        <v>1.3189790059114244E-8</v>
      </c>
      <c r="P37460" s="7">
        <v>103017348.47593291</v>
      </c>
      <c r="Q37460" s="7">
        <v>170457304.51699999</v>
      </c>
      <c r="R37460" t="s">
        <v>9</v>
      </c>
    </row>
    <row r="37461" spans="1:18" x14ac:dyDescent="0.25">
      <c r="A37461" s="1">
        <v>42787</v>
      </c>
      <c r="B37461" s="7">
        <v>42787</v>
      </c>
      <c r="C37461" s="4">
        <v>12.118599891700001</v>
      </c>
      <c r="D37461" s="4">
        <v>12.4202003479</v>
      </c>
      <c r="E37461" s="4">
        <v>11.9180002213</v>
      </c>
      <c r="F37461" s="4">
        <v>12.336899757399999</v>
      </c>
      <c r="G37461" s="4">
        <v>2.5125947516935865</v>
      </c>
      <c r="H37461" s="4">
        <v>9.524959295641627E-3</v>
      </c>
      <c r="I37461" s="4">
        <v>1.1061507412613296E-2</v>
      </c>
      <c r="J37461" s="13">
        <v>-4.5042839980871419</v>
      </c>
      <c r="K37461" s="4">
        <v>-2.244535273851242E-2</v>
      </c>
      <c r="L37461" s="7">
        <v>4476160</v>
      </c>
      <c r="M37461" s="7">
        <v>13948472.474033138</v>
      </c>
      <c r="N37461" s="12">
        <v>0.32090682390727321</v>
      </c>
      <c r="O37461" s="4">
        <v>1.9042384837515923E-8</v>
      </c>
      <c r="P37461" s="7">
        <v>55221937.218083583</v>
      </c>
      <c r="Q37461" s="7">
        <v>172080906.68099999</v>
      </c>
      <c r="R37461" t="s">
        <v>9</v>
      </c>
    </row>
    <row r="37462" spans="1:18" x14ac:dyDescent="0.25">
      <c r="A37462" s="1">
        <v>42788</v>
      </c>
      <c r="B37462" s="7">
        <v>42788</v>
      </c>
      <c r="C37462" s="4">
        <v>12.3156995773</v>
      </c>
      <c r="D37462" s="4">
        <v>12.836099624599999</v>
      </c>
      <c r="E37462" s="4">
        <v>12.1198997498</v>
      </c>
      <c r="F37462" s="4">
        <v>12.7651996613</v>
      </c>
      <c r="G37462" s="4">
        <v>2.5467226918793879</v>
      </c>
      <c r="H37462" s="4">
        <v>3.4716980142689043E-2</v>
      </c>
      <c r="I37462" s="4">
        <v>1.1423611407012153E-2</v>
      </c>
      <c r="J37462" s="13">
        <v>-4.4720728894560819</v>
      </c>
      <c r="K37462" s="4">
        <v>3.2735501671856661E-2</v>
      </c>
      <c r="L37462" s="7">
        <v>2486660</v>
      </c>
      <c r="M37462" s="7">
        <v>13995659.177320352</v>
      </c>
      <c r="N37462" s="12">
        <v>0.17767366070399715</v>
      </c>
      <c r="O37462" s="4">
        <v>3.3829298064758069E-3</v>
      </c>
      <c r="P37462" s="7">
        <v>31742711.389768258</v>
      </c>
      <c r="Q37462" s="7">
        <v>178657383.78999999</v>
      </c>
      <c r="R37462" t="s">
        <v>9</v>
      </c>
    </row>
    <row r="37463" spans="1:18" x14ac:dyDescent="0.25">
      <c r="A37463" s="1">
        <v>42789</v>
      </c>
      <c r="B37463" s="7">
        <v>42789</v>
      </c>
      <c r="C37463" s="4">
        <v>12.7796001434</v>
      </c>
      <c r="D37463" s="4">
        <v>12.937199592600001</v>
      </c>
      <c r="E37463" s="4">
        <v>12.573100090000001</v>
      </c>
      <c r="F37463" s="4">
        <v>12.871899604799999</v>
      </c>
      <c r="G37463" s="4">
        <v>2.555046610156869</v>
      </c>
      <c r="H37463" s="4">
        <v>8.3586584096666319E-3</v>
      </c>
      <c r="I37463" s="4">
        <v>1.1032552735891725E-2</v>
      </c>
      <c r="J37463" s="13">
        <v>-4.5069050367828938</v>
      </c>
      <c r="K37463" s="4">
        <v>-3.4232490688573716E-2</v>
      </c>
      <c r="L37463" s="7">
        <v>2875250</v>
      </c>
      <c r="M37463" s="7">
        <v>14001842.485688061</v>
      </c>
      <c r="N37463" s="12">
        <v>0.20534797494964879</v>
      </c>
      <c r="O37463" s="4">
        <v>4.4180186794835709E-4</v>
      </c>
      <c r="P37463" s="7">
        <v>37009929.338701196</v>
      </c>
      <c r="Q37463" s="7">
        <v>180230310.75799999</v>
      </c>
      <c r="R37463" t="s">
        <v>9</v>
      </c>
    </row>
    <row r="37464" spans="1:18" x14ac:dyDescent="0.25">
      <c r="A37464" s="1">
        <v>42790</v>
      </c>
      <c r="B37464" s="7">
        <v>42790</v>
      </c>
      <c r="C37464" s="4">
        <v>12.8906002045</v>
      </c>
      <c r="D37464" s="4">
        <v>12.971599578899999</v>
      </c>
      <c r="E37464" s="4">
        <v>11.345600128199999</v>
      </c>
      <c r="F37464" s="4">
        <v>11.9218997955</v>
      </c>
      <c r="G37464" s="4">
        <v>2.4783770277548633</v>
      </c>
      <c r="H37464" s="4">
        <v>-7.3804165544123695E-2</v>
      </c>
      <c r="I37464" s="4">
        <v>1.0157708446868259E-2</v>
      </c>
      <c r="J37464" s="13">
        <v>-4.589522408839338</v>
      </c>
      <c r="K37464" s="4">
        <v>-7.9296633332861688E-2</v>
      </c>
      <c r="L37464" s="7">
        <v>8707610</v>
      </c>
      <c r="M37464" s="7">
        <v>14007931.371897262</v>
      </c>
      <c r="N37464" s="12">
        <v>0.62161997862648177</v>
      </c>
      <c r="O37464" s="4">
        <v>4.3486321285393718E-4</v>
      </c>
      <c r="P37464" s="7">
        <v>103811253.87829375</v>
      </c>
      <c r="Q37464" s="7">
        <v>167001154.15799999</v>
      </c>
      <c r="R37464" t="s">
        <v>9</v>
      </c>
    </row>
    <row r="37465" spans="1:18" x14ac:dyDescent="0.25">
      <c r="A37465" s="1">
        <v>42791</v>
      </c>
      <c r="B37465" s="7">
        <v>42791</v>
      </c>
      <c r="C37465" s="4">
        <v>11.9219999313</v>
      </c>
      <c r="D37465" s="4">
        <v>12.137499809299999</v>
      </c>
      <c r="E37465" s="4">
        <v>11.6757001877</v>
      </c>
      <c r="F37465" s="4">
        <v>11.848400116000001</v>
      </c>
      <c r="G37465" s="4">
        <v>2.4721928471582761</v>
      </c>
      <c r="H37465" s="4">
        <v>-6.1650979089542673E-3</v>
      </c>
      <c r="I37465" s="4">
        <v>1.0358442151042493E-2</v>
      </c>
      <c r="J37465" s="13">
        <v>-4.5699534249787259</v>
      </c>
      <c r="K37465" s="4">
        <v>1.9761711534073703E-2</v>
      </c>
      <c r="L37465" s="7">
        <v>3102200</v>
      </c>
      <c r="M37465" s="7">
        <v>14013269.315389484</v>
      </c>
      <c r="N37465" s="12">
        <v>0.22137589239030317</v>
      </c>
      <c r="O37465" s="4">
        <v>3.810657941208628E-4</v>
      </c>
      <c r="P37465" s="7">
        <v>36756106.839855202</v>
      </c>
      <c r="Q37465" s="7">
        <v>166034821.78200001</v>
      </c>
      <c r="R37465" t="s">
        <v>9</v>
      </c>
    </row>
    <row r="37466" spans="1:18" x14ac:dyDescent="0.25">
      <c r="A37466" s="1">
        <v>42792</v>
      </c>
      <c r="B37466" s="7">
        <v>42792</v>
      </c>
      <c r="C37466" s="4">
        <v>11.836400032</v>
      </c>
      <c r="D37466" s="4">
        <v>12.0399999619</v>
      </c>
      <c r="E37466" s="4">
        <v>11.6786003113</v>
      </c>
      <c r="F37466" s="4">
        <v>11.888600349400001</v>
      </c>
      <c r="G37466" s="4">
        <v>2.4755799871545379</v>
      </c>
      <c r="H37466" s="4">
        <v>3.3928828370434674E-3</v>
      </c>
      <c r="I37466" s="4">
        <v>1.020305599690683E-2</v>
      </c>
      <c r="J37466" s="13">
        <v>-4.5850679960254022</v>
      </c>
      <c r="K37466" s="4">
        <v>-1.5000919237650482E-2</v>
      </c>
      <c r="L37466" s="7">
        <v>2039860</v>
      </c>
      <c r="M37466" s="7">
        <v>14019493.012010593</v>
      </c>
      <c r="N37466" s="12">
        <v>0.14550169526476017</v>
      </c>
      <c r="O37466" s="4">
        <v>4.4412880970423418E-4</v>
      </c>
      <c r="P37466" s="7">
        <v>24251080.308727086</v>
      </c>
      <c r="Q37466" s="7">
        <v>166672149.521</v>
      </c>
      <c r="R37466" t="s">
        <v>9</v>
      </c>
    </row>
    <row r="37467" spans="1:18" x14ac:dyDescent="0.25">
      <c r="A37467" s="1">
        <v>42793</v>
      </c>
      <c r="B37467" s="7">
        <v>42793</v>
      </c>
      <c r="C37467" s="4">
        <v>11.871199607799999</v>
      </c>
      <c r="D37467" s="4">
        <v>12.0604000092</v>
      </c>
      <c r="E37467" s="4">
        <v>11.831700325</v>
      </c>
      <c r="F37467" s="4">
        <v>11.960399627699999</v>
      </c>
      <c r="G37467" s="4">
        <v>2.4816011616515516</v>
      </c>
      <c r="H37467" s="4">
        <v>6.0393382054954974E-3</v>
      </c>
      <c r="I37467" s="4">
        <v>1.013618983928315E-2</v>
      </c>
      <c r="J37467" s="13">
        <v>-4.591643106927644</v>
      </c>
      <c r="K37467" s="4">
        <v>-6.5535421587367007E-3</v>
      </c>
      <c r="L37467" s="7">
        <v>1343950</v>
      </c>
      <c r="M37467" s="7">
        <v>14025973.568348045</v>
      </c>
      <c r="N37467" s="12">
        <v>9.5818660533686442E-2</v>
      </c>
      <c r="O37467" s="4">
        <v>4.6225325922268561E-4</v>
      </c>
      <c r="P37467" s="7">
        <v>16074179.079647414</v>
      </c>
      <c r="Q37467" s="7">
        <v>167756249.04499999</v>
      </c>
      <c r="R37467" t="s">
        <v>9</v>
      </c>
    </row>
    <row r="37468" spans="1:18" x14ac:dyDescent="0.25">
      <c r="A37468" s="1">
        <v>42794</v>
      </c>
      <c r="B37468" s="7">
        <v>42794</v>
      </c>
      <c r="C37468" s="4">
        <v>11.9910001755</v>
      </c>
      <c r="D37468" s="4">
        <v>12.319499969500001</v>
      </c>
      <c r="E37468" s="4">
        <v>11.512900352500001</v>
      </c>
      <c r="F37468" s="4">
        <v>12.276499748199999</v>
      </c>
      <c r="G37468" s="4">
        <v>2.507686845296758</v>
      </c>
      <c r="H37468" s="4">
        <v>2.6428892874776483E-2</v>
      </c>
      <c r="I37468" s="4">
        <v>1.0404078114703964E-2</v>
      </c>
      <c r="J37468" s="13">
        <v>-4.5655574232824376</v>
      </c>
      <c r="K37468" s="4">
        <v>2.6428892874776632E-2</v>
      </c>
      <c r="L37468" s="7">
        <v>4316810</v>
      </c>
      <c r="M37468" s="7">
        <v>14031861.440005109</v>
      </c>
      <c r="N37468" s="12">
        <v>0.30764343123376997</v>
      </c>
      <c r="O37468" s="4">
        <v>4.1978345591290375E-4</v>
      </c>
      <c r="P37468" s="7">
        <v>52995316.878027238</v>
      </c>
      <c r="Q37468" s="7">
        <v>172262143.435</v>
      </c>
      <c r="R37468" t="s">
        <v>9</v>
      </c>
    </row>
    <row r="37469" spans="1:18" x14ac:dyDescent="0.25">
      <c r="A37469" s="1">
        <v>42795</v>
      </c>
      <c r="B37469" s="7">
        <v>42795</v>
      </c>
      <c r="C37469" s="4">
        <v>12.3021001816</v>
      </c>
      <c r="D37469" s="4">
        <v>12.9034996033</v>
      </c>
      <c r="E37469" s="4">
        <v>12.1273002625</v>
      </c>
      <c r="F37469" s="4">
        <v>12.331199646</v>
      </c>
      <c r="G37469" s="4">
        <v>2.512132607333923</v>
      </c>
      <c r="H37469" s="4">
        <v>4.4556590984348799E-3</v>
      </c>
      <c r="I37469" s="4">
        <v>1.0086870876073619E-2</v>
      </c>
      <c r="J37469" s="13">
        <v>-4.5965206140151045</v>
      </c>
      <c r="K37469" s="4">
        <v>-3.0488740581641655E-2</v>
      </c>
      <c r="L37469" s="7">
        <v>6449830</v>
      </c>
      <c r="M37469" s="7">
        <v>14037380.454070382</v>
      </c>
      <c r="N37469" s="12">
        <v>0.45947532882673703</v>
      </c>
      <c r="O37469" s="4">
        <v>3.9332016560100075E-4</v>
      </c>
      <c r="P37469" s="7">
        <v>79534141.412760183</v>
      </c>
      <c r="Q37469" s="7">
        <v>173097740.88600001</v>
      </c>
      <c r="R37469" t="s">
        <v>9</v>
      </c>
    </row>
    <row r="37470" spans="1:18" x14ac:dyDescent="0.25">
      <c r="A37470" s="1">
        <v>42796</v>
      </c>
      <c r="B37470" s="7">
        <v>42796</v>
      </c>
      <c r="C37470" s="4">
        <v>12.2617998123</v>
      </c>
      <c r="D37470" s="4">
        <v>13.333000183099999</v>
      </c>
      <c r="E37470" s="4">
        <v>12.103199958799999</v>
      </c>
      <c r="F37470" s="4">
        <v>13.113599777199999</v>
      </c>
      <c r="G37470" s="4">
        <v>2.5736498426323937</v>
      </c>
      <c r="H37470" s="4">
        <v>6.3448825228759845E-2</v>
      </c>
      <c r="I37470" s="4">
        <v>1.0482409952624661E-2</v>
      </c>
      <c r="J37470" s="13">
        <v>-4.5580566692138573</v>
      </c>
      <c r="K37470" s="4">
        <v>3.9213258641911754E-2</v>
      </c>
      <c r="L37470" s="7">
        <v>7161980</v>
      </c>
      <c r="M37470" s="7">
        <v>14043498.1736435</v>
      </c>
      <c r="N37470" s="12">
        <v>0.5099854688229627</v>
      </c>
      <c r="O37470" s="4">
        <v>4.3581632578348006E-4</v>
      </c>
      <c r="P37470" s="7">
        <v>93919339.332310855</v>
      </c>
      <c r="Q37470" s="7">
        <v>184160814.521</v>
      </c>
      <c r="R37470" t="s">
        <v>9</v>
      </c>
    </row>
    <row r="37471" spans="1:18" x14ac:dyDescent="0.25">
      <c r="A37471" s="1">
        <v>42797</v>
      </c>
      <c r="B37471" s="7">
        <v>42797</v>
      </c>
      <c r="C37471" s="4">
        <v>13.096400260899999</v>
      </c>
      <c r="D37471" s="4">
        <v>14.6139001846</v>
      </c>
      <c r="E37471" s="4">
        <v>12.864199638400001</v>
      </c>
      <c r="F37471" s="4">
        <v>13.910499572799999</v>
      </c>
      <c r="G37471" s="4">
        <v>2.6326439199417657</v>
      </c>
      <c r="H37471" s="4">
        <v>6.076895811518758E-2</v>
      </c>
      <c r="I37471" s="4">
        <v>1.0910281397772094E-2</v>
      </c>
      <c r="J37471" s="13">
        <v>-4.5180496868233941</v>
      </c>
      <c r="K37471" s="4">
        <v>4.0818041564983733E-2</v>
      </c>
      <c r="L37471" s="7">
        <v>7926590</v>
      </c>
      <c r="M37471" s="7">
        <v>14049507.53337045</v>
      </c>
      <c r="N37471" s="12">
        <v>0.56418988218432065</v>
      </c>
      <c r="O37471" s="4">
        <v>4.2791045739791163E-4</v>
      </c>
      <c r="P37471" s="7">
        <v>110262826.80876075</v>
      </c>
      <c r="Q37471" s="7">
        <v>195435668.54100001</v>
      </c>
      <c r="R37471" t="s">
        <v>9</v>
      </c>
    </row>
    <row r="37472" spans="1:18" x14ac:dyDescent="0.25">
      <c r="A37472" s="1">
        <v>42798</v>
      </c>
      <c r="B37472" s="7">
        <v>42798</v>
      </c>
      <c r="C37472" s="4">
        <v>13.9345998764</v>
      </c>
      <c r="D37472" s="4">
        <v>14.244600296</v>
      </c>
      <c r="E37472" s="4">
        <v>13.3741998672</v>
      </c>
      <c r="F37472" s="4">
        <v>13.6728000641</v>
      </c>
      <c r="G37472" s="4">
        <v>2.6154084625402985</v>
      </c>
      <c r="H37472" s="4">
        <v>-1.708777657164709E-2</v>
      </c>
      <c r="I37472" s="4">
        <v>1.0893359198620436E-2</v>
      </c>
      <c r="J37472" s="13">
        <v>-4.5196019232469027</v>
      </c>
      <c r="K37472" s="4">
        <v>-1.5510323276458605E-3</v>
      </c>
      <c r="L37472" s="7">
        <v>2239270</v>
      </c>
      <c r="M37472" s="7">
        <v>14055263.993699722</v>
      </c>
      <c r="N37472" s="12">
        <v>0.15931895701167575</v>
      </c>
      <c r="O37472" s="4">
        <v>4.0972684028953214E-4</v>
      </c>
      <c r="P37472" s="7">
        <v>30617090.999537207</v>
      </c>
      <c r="Q37472" s="7">
        <v>192174814.43399999</v>
      </c>
      <c r="R37472" t="s">
        <v>9</v>
      </c>
    </row>
    <row r="37473" spans="1:18" x14ac:dyDescent="0.25">
      <c r="A37473" s="1">
        <v>42799</v>
      </c>
      <c r="B37473" s="7">
        <v>42799</v>
      </c>
      <c r="C37473" s="4">
        <v>13.6690998077</v>
      </c>
      <c r="D37473" s="4">
        <v>15.4194002151</v>
      </c>
      <c r="E37473" s="4">
        <v>13.6644001007</v>
      </c>
      <c r="F37473" s="4">
        <v>15.1814002991</v>
      </c>
      <c r="G37473" s="4">
        <v>2.7200710140305771</v>
      </c>
      <c r="H37473" s="4">
        <v>0.11033586594753601</v>
      </c>
      <c r="I37473" s="4">
        <v>1.1981028124882382E-2</v>
      </c>
      <c r="J37473" s="13">
        <v>-4.4244308698701253</v>
      </c>
      <c r="K37473" s="4">
        <v>9.9846971575094201E-2</v>
      </c>
      <c r="L37473" s="7">
        <v>5455280</v>
      </c>
      <c r="M37473" s="7">
        <v>14061158.992603274</v>
      </c>
      <c r="N37473" s="12">
        <v>0.38796801905658651</v>
      </c>
      <c r="O37473" s="4">
        <v>4.1941573677979339E-4</v>
      </c>
      <c r="P37473" s="7">
        <v>82818789.423674241</v>
      </c>
      <c r="Q37473" s="7">
        <v>213468083.336</v>
      </c>
      <c r="R37473" t="s">
        <v>9</v>
      </c>
    </row>
    <row r="37474" spans="1:18" x14ac:dyDescent="0.25">
      <c r="A37474" s="1">
        <v>42800</v>
      </c>
      <c r="B37474" s="7">
        <v>42800</v>
      </c>
      <c r="C37474" s="4">
        <v>15.2262001038</v>
      </c>
      <c r="D37474" s="4">
        <v>15.7989997864</v>
      </c>
      <c r="E37474" s="4">
        <v>14.835800170900001</v>
      </c>
      <c r="F37474" s="4">
        <v>15.412699699399999</v>
      </c>
      <c r="G37474" s="4">
        <v>2.7351918253830019</v>
      </c>
      <c r="H37474" s="4">
        <v>1.5235709206199604E-2</v>
      </c>
      <c r="I37474" s="4">
        <v>1.2109001383950487E-2</v>
      </c>
      <c r="J37474" s="13">
        <v>-4.4138061869188512</v>
      </c>
      <c r="K37474" s="4">
        <v>1.0681325319847022E-2</v>
      </c>
      <c r="L37474" s="7">
        <v>6913360</v>
      </c>
      <c r="M37474" s="7">
        <v>14067402.196672946</v>
      </c>
      <c r="N37474" s="12">
        <v>0.49144539292656786</v>
      </c>
      <c r="O37474" s="4">
        <v>4.4400351869688156E-4</v>
      </c>
      <c r="P37474" s="7">
        <v>106553541.59384398</v>
      </c>
      <c r="Q37474" s="7">
        <v>216816645.60800001</v>
      </c>
      <c r="R37474" t="s">
        <v>9</v>
      </c>
    </row>
    <row r="37475" spans="1:18" x14ac:dyDescent="0.25">
      <c r="A37475" s="1">
        <v>42801</v>
      </c>
      <c r="B37475" s="7">
        <v>42801</v>
      </c>
      <c r="C37475" s="4">
        <v>15.426500320400001</v>
      </c>
      <c r="D37475" s="4">
        <v>15.426500320400001</v>
      </c>
      <c r="E37475" s="4">
        <v>13.533900260899999</v>
      </c>
      <c r="F37475" s="4">
        <v>13.533900260899999</v>
      </c>
      <c r="G37475" s="4">
        <v>2.6051976682616726</v>
      </c>
      <c r="H37475" s="4">
        <v>-0.12189943845938551</v>
      </c>
      <c r="I37475" s="4">
        <v>1.1061264714532705E-2</v>
      </c>
      <c r="J37475" s="13">
        <v>-4.5043059391060352</v>
      </c>
      <c r="K37475" s="4">
        <v>-8.6525439728372094E-2</v>
      </c>
      <c r="L37475" s="7">
        <v>5928550</v>
      </c>
      <c r="M37475" s="7">
        <v>14073493.710846504</v>
      </c>
      <c r="N37475" s="12">
        <v>0.4212564500192898</v>
      </c>
      <c r="O37475" s="4">
        <v>4.3302338899492573E-4</v>
      </c>
      <c r="P37475" s="7">
        <v>80236404.391758695</v>
      </c>
      <c r="Q37475" s="7">
        <v>190469260.20500001</v>
      </c>
      <c r="R37475" t="s">
        <v>9</v>
      </c>
    </row>
    <row r="37476" spans="1:18" x14ac:dyDescent="0.25">
      <c r="A37476" s="1">
        <v>42802</v>
      </c>
      <c r="B37476" s="7">
        <v>42802</v>
      </c>
      <c r="C37476" s="4">
        <v>13.557600021400001</v>
      </c>
      <c r="D37476" s="4">
        <v>13.8049001694</v>
      </c>
      <c r="E37476" s="4">
        <v>12.472100257899999</v>
      </c>
      <c r="F37476" s="4">
        <v>12.472100257899999</v>
      </c>
      <c r="G37476" s="4">
        <v>2.5234941703617162</v>
      </c>
      <c r="H37476" s="4">
        <v>-7.8454841733065259E-2</v>
      </c>
      <c r="I37476" s="4">
        <v>1.0845304572086956E-2</v>
      </c>
      <c r="J37476" s="13">
        <v>-4.5240230509955799</v>
      </c>
      <c r="K37476" s="4">
        <v>-1.9524000918449452E-2</v>
      </c>
      <c r="L37476" s="7">
        <v>4244610</v>
      </c>
      <c r="M37476" s="7">
        <v>14079293.452101108</v>
      </c>
      <c r="N37476" s="12">
        <v>0.30147890690967594</v>
      </c>
      <c r="O37476" s="4">
        <v>4.1210387226972675E-4</v>
      </c>
      <c r="P37476" s="7">
        <v>52939201.475684918</v>
      </c>
      <c r="Q37476" s="7">
        <v>175598359.495</v>
      </c>
      <c r="R37476" t="s">
        <v>9</v>
      </c>
    </row>
    <row r="37477" spans="1:18" x14ac:dyDescent="0.25">
      <c r="A37477" s="1">
        <v>42803</v>
      </c>
      <c r="B37477" s="7">
        <v>42803</v>
      </c>
      <c r="C37477" s="4">
        <v>12.4649000168</v>
      </c>
      <c r="D37477" s="4">
        <v>13.527199745200001</v>
      </c>
      <c r="E37477" s="4">
        <v>12.3937997818</v>
      </c>
      <c r="F37477" s="4">
        <v>13.0297002792</v>
      </c>
      <c r="G37477" s="4">
        <v>2.5672313885084193</v>
      </c>
      <c r="H37477" s="4">
        <v>4.4707788565667539E-2</v>
      </c>
      <c r="I37477" s="4">
        <v>1.096323939306398E-2</v>
      </c>
      <c r="J37477" s="13">
        <v>-4.5132074760724334</v>
      </c>
      <c r="K37477" s="4">
        <v>1.0874274686628757E-2</v>
      </c>
      <c r="L37477" s="7">
        <v>3489930</v>
      </c>
      <c r="M37477" s="7">
        <v>14085090.325214148</v>
      </c>
      <c r="N37477" s="12">
        <v>0.24777476888114594</v>
      </c>
      <c r="O37477" s="4">
        <v>4.117303991682048E-4</v>
      </c>
      <c r="P37477" s="7">
        <v>45472741.895388454</v>
      </c>
      <c r="Q37477" s="7">
        <v>183524505.34299999</v>
      </c>
      <c r="R37477" t="s">
        <v>9</v>
      </c>
    </row>
    <row r="37478" spans="1:18" x14ac:dyDescent="0.25">
      <c r="A37478" s="1">
        <v>42804</v>
      </c>
      <c r="B37478" s="7">
        <v>42804</v>
      </c>
      <c r="C37478" s="4">
        <v>13.0537996292</v>
      </c>
      <c r="D37478" s="4">
        <v>13.620900154099999</v>
      </c>
      <c r="E37478" s="4">
        <v>12.348500251800001</v>
      </c>
      <c r="F37478" s="4">
        <v>13.2142000198</v>
      </c>
      <c r="G37478" s="4">
        <v>2.5812920104539305</v>
      </c>
      <c r="H37478" s="4">
        <v>1.4159937423466789E-2</v>
      </c>
      <c r="I37478" s="4">
        <v>1.1833047108023137E-2</v>
      </c>
      <c r="J37478" s="13">
        <v>-4.4368590595157951</v>
      </c>
      <c r="K37478" s="4">
        <v>7.9338568079563257E-2</v>
      </c>
      <c r="L37478" s="7">
        <v>10802800</v>
      </c>
      <c r="M37478" s="7">
        <v>14091347.524329232</v>
      </c>
      <c r="N37478" s="12">
        <v>0.76662646928184597</v>
      </c>
      <c r="O37478" s="4">
        <v>4.4424273970634622E-4</v>
      </c>
      <c r="P37478" s="7">
        <v>142750359.97389543</v>
      </c>
      <c r="Q37478" s="7">
        <v>186205884.73500001</v>
      </c>
      <c r="R37478" t="s">
        <v>9</v>
      </c>
    </row>
    <row r="37479" spans="1:18" x14ac:dyDescent="0.25">
      <c r="A37479" s="1">
        <v>42805</v>
      </c>
      <c r="B37479" s="7">
        <v>42805</v>
      </c>
      <c r="C37479" s="4">
        <v>13.120300293</v>
      </c>
      <c r="D37479" s="4">
        <v>14.7589998245</v>
      </c>
      <c r="E37479" s="4">
        <v>13.013799667400001</v>
      </c>
      <c r="F37479" s="4">
        <v>14.6868000031</v>
      </c>
      <c r="G37479" s="4">
        <v>2.6869491314052301</v>
      </c>
      <c r="H37479" s="4">
        <v>0.11144072142796946</v>
      </c>
      <c r="I37479" s="4">
        <v>1.2490581590878236E-2</v>
      </c>
      <c r="J37479" s="13">
        <v>-4.3827803914068681</v>
      </c>
      <c r="K37479" s="4">
        <v>5.5567638398842545E-2</v>
      </c>
      <c r="L37479" s="7">
        <v>6499310</v>
      </c>
      <c r="M37479" s="7">
        <v>14097286.007387478</v>
      </c>
      <c r="N37479" s="12">
        <v>0.46103271201237822</v>
      </c>
      <c r="O37479" s="4">
        <v>4.2142762060142527E-4</v>
      </c>
      <c r="P37479" s="7">
        <v>95454066.128147855</v>
      </c>
      <c r="Q37479" s="7">
        <v>207044020.17699999</v>
      </c>
      <c r="R37479" t="s">
        <v>9</v>
      </c>
    </row>
    <row r="37480" spans="1:18" x14ac:dyDescent="0.25">
      <c r="A37480" s="1">
        <v>42806</v>
      </c>
      <c r="B37480" s="7">
        <v>42806</v>
      </c>
      <c r="C37480" s="4">
        <v>14.7196998596</v>
      </c>
      <c r="D37480" s="4">
        <v>17.127899169900001</v>
      </c>
      <c r="E37480" s="4">
        <v>14.4525995255</v>
      </c>
      <c r="F37480" s="4">
        <v>16.791900634800001</v>
      </c>
      <c r="G37480" s="4">
        <v>2.82089666508777</v>
      </c>
      <c r="H37480" s="4">
        <v>0.14333283160767962</v>
      </c>
      <c r="I37480" s="4">
        <v>1.3748301566809507E-2</v>
      </c>
      <c r="J37480" s="13">
        <v>-4.2868399849129322</v>
      </c>
      <c r="K37480" s="4">
        <v>0.10069346785659467</v>
      </c>
      <c r="L37480" s="7">
        <v>17931000</v>
      </c>
      <c r="M37480" s="7">
        <v>14103278.917766217</v>
      </c>
      <c r="N37480" s="12">
        <v>1.2714064654434307</v>
      </c>
      <c r="O37480" s="4">
        <v>4.2511093096917661E-4</v>
      </c>
      <c r="P37480" s="7">
        <v>301095570.28259879</v>
      </c>
      <c r="Q37480" s="7">
        <v>236820858.21200001</v>
      </c>
      <c r="R37480" t="s">
        <v>9</v>
      </c>
    </row>
    <row r="37481" spans="1:18" x14ac:dyDescent="0.25">
      <c r="A37481" s="1">
        <v>42807</v>
      </c>
      <c r="B37481" s="7">
        <v>42807</v>
      </c>
      <c r="C37481" s="4">
        <v>16.801599502599998</v>
      </c>
      <c r="D37481" s="4">
        <v>19.3155002594</v>
      </c>
      <c r="E37481" s="4">
        <v>16.693099975599999</v>
      </c>
      <c r="F37481" s="4">
        <v>18.132600784299999</v>
      </c>
      <c r="G37481" s="4">
        <v>2.8977114664531367</v>
      </c>
      <c r="H37481" s="4">
        <v>7.9842072595492489E-2</v>
      </c>
      <c r="I37481" s="4">
        <v>1.4718975369723854E-2</v>
      </c>
      <c r="J37481" s="13">
        <v>-4.2186177761392232</v>
      </c>
      <c r="K37481" s="4">
        <v>7.0603179468924526E-2</v>
      </c>
      <c r="L37481" s="7">
        <v>19566500</v>
      </c>
      <c r="M37481" s="7">
        <v>14109383.365872001</v>
      </c>
      <c r="N37481" s="12">
        <v>1.3867721567001827</v>
      </c>
      <c r="O37481" s="4">
        <v>4.3283892642116174E-4</v>
      </c>
      <c r="P37481" s="7">
        <v>354791533.24600595</v>
      </c>
      <c r="Q37481" s="7">
        <v>255839815.88600001</v>
      </c>
      <c r="R37481" t="s">
        <v>9</v>
      </c>
    </row>
    <row r="37482" spans="1:18" x14ac:dyDescent="0.25">
      <c r="A37482" s="1">
        <v>42808</v>
      </c>
      <c r="B37482" s="7">
        <v>42808</v>
      </c>
      <c r="C37482" s="4">
        <v>18.0933990479</v>
      </c>
      <c r="D37482" s="4">
        <v>18.401699066199999</v>
      </c>
      <c r="E37482" s="4">
        <v>17.107599258400001</v>
      </c>
      <c r="F37482" s="4">
        <v>17.7597999573</v>
      </c>
      <c r="G37482" s="4">
        <v>2.8769374738350479</v>
      </c>
      <c r="H37482" s="4">
        <v>-2.0559699705228512E-2</v>
      </c>
      <c r="I37482" s="4">
        <v>1.4322419320403226E-2</v>
      </c>
      <c r="J37482" s="13">
        <v>-4.2459291847640346</v>
      </c>
      <c r="K37482" s="4">
        <v>-2.6941824370215542E-2</v>
      </c>
      <c r="L37482" s="7">
        <v>10072300</v>
      </c>
      <c r="M37482" s="7">
        <v>14115435.4717806</v>
      </c>
      <c r="N37482" s="12">
        <v>0.71356636641755866</v>
      </c>
      <c r="O37482" s="4">
        <v>4.2894191416172588E-4</v>
      </c>
      <c r="P37482" s="7">
        <v>178882033.10991278</v>
      </c>
      <c r="Q37482" s="7">
        <v>250687310.289</v>
      </c>
      <c r="R37482" t="s">
        <v>9</v>
      </c>
    </row>
    <row r="37483" spans="1:18" x14ac:dyDescent="0.25">
      <c r="A37483" s="1">
        <v>42809</v>
      </c>
      <c r="B37483" s="7">
        <v>42809</v>
      </c>
      <c r="C37483" s="4">
        <v>17.788499832199999</v>
      </c>
      <c r="D37483" s="4">
        <v>19.690599441500002</v>
      </c>
      <c r="E37483" s="4">
        <v>17.352699279799999</v>
      </c>
      <c r="F37483" s="4">
        <v>18.9836997986</v>
      </c>
      <c r="G37483" s="4">
        <v>2.943580705618206</v>
      </c>
      <c r="H37483" s="4">
        <v>6.891405557735053E-2</v>
      </c>
      <c r="I37483" s="4">
        <v>1.519169982725338E-2</v>
      </c>
      <c r="J37483" s="13">
        <v>-4.1870060642736373</v>
      </c>
      <c r="K37483" s="4">
        <v>6.069369199460644E-2</v>
      </c>
      <c r="L37483" s="7">
        <v>12265200</v>
      </c>
      <c r="M37483" s="7">
        <v>14121299.503417654</v>
      </c>
      <c r="N37483" s="12">
        <v>0.86856029057605932</v>
      </c>
      <c r="O37483" s="4">
        <v>4.1543398705461371E-4</v>
      </c>
      <c r="P37483" s="7">
        <v>232838874.76978871</v>
      </c>
      <c r="Q37483" s="7">
        <v>268074510.539</v>
      </c>
      <c r="R37483" t="s">
        <v>9</v>
      </c>
    </row>
    <row r="37484" spans="1:18" x14ac:dyDescent="0.25">
      <c r="A37484" s="1">
        <v>42810</v>
      </c>
      <c r="B37484" s="7">
        <v>42810</v>
      </c>
      <c r="C37484" s="4">
        <v>19.0461997986</v>
      </c>
      <c r="D37484" s="4">
        <v>22.985300064099999</v>
      </c>
      <c r="E37484" s="4">
        <v>18.7730998993</v>
      </c>
      <c r="F37484" s="4">
        <v>22.483499526999999</v>
      </c>
      <c r="G37484" s="4">
        <v>3.1127816858189732</v>
      </c>
      <c r="H37484" s="4">
        <v>0.18435814754393137</v>
      </c>
      <c r="I37484" s="4">
        <v>1.8928531009088524E-2</v>
      </c>
      <c r="J37484" s="13">
        <v>-3.9670849179823615</v>
      </c>
      <c r="K37484" s="4">
        <v>0.24597847668971176</v>
      </c>
      <c r="L37484" s="7">
        <v>31673800</v>
      </c>
      <c r="M37484" s="7">
        <v>14127119.480157783</v>
      </c>
      <c r="N37484" s="12">
        <v>2.2420564959818856</v>
      </c>
      <c r="O37484" s="4">
        <v>4.1214172525132935E-4</v>
      </c>
      <c r="P37484" s="7">
        <v>712137867.31829262</v>
      </c>
      <c r="Q37484" s="7">
        <v>317627084.14999998</v>
      </c>
      <c r="R37484" t="s">
        <v>9</v>
      </c>
    </row>
    <row r="37485" spans="1:18" x14ac:dyDescent="0.25">
      <c r="A37485" s="1">
        <v>42811</v>
      </c>
      <c r="B37485" s="7">
        <v>42811</v>
      </c>
      <c r="C37485" s="4">
        <v>22.565000534100001</v>
      </c>
      <c r="D37485" s="4">
        <v>26.205499649</v>
      </c>
      <c r="E37485" s="4">
        <v>20.155700683599999</v>
      </c>
      <c r="F37485" s="4">
        <v>22.3512001038</v>
      </c>
      <c r="G37485" s="4">
        <v>3.1068800155374667</v>
      </c>
      <c r="H37485" s="4">
        <v>-5.8842896338767636E-3</v>
      </c>
      <c r="I37485" s="4">
        <v>2.0315025495193574E-2</v>
      </c>
      <c r="J37485" s="13">
        <v>-3.8963944945497038</v>
      </c>
      <c r="K37485" s="4">
        <v>7.3248921717133042E-2</v>
      </c>
      <c r="L37485" s="7">
        <v>36529400</v>
      </c>
      <c r="M37485" s="7">
        <v>14132705.430492554</v>
      </c>
      <c r="N37485" s="12">
        <v>2.5847421910588051</v>
      </c>
      <c r="O37485" s="4">
        <v>3.9540617905981044E-4</v>
      </c>
      <c r="P37485" s="7">
        <v>816475929.07175171</v>
      </c>
      <c r="Q37485" s="7">
        <v>315882927.08499998</v>
      </c>
      <c r="R37485" t="s">
        <v>9</v>
      </c>
    </row>
    <row r="37486" spans="1:18" x14ac:dyDescent="0.25">
      <c r="A37486" s="1">
        <v>42812</v>
      </c>
      <c r="B37486" s="7">
        <v>42812</v>
      </c>
      <c r="C37486" s="4">
        <v>22.269699096699998</v>
      </c>
      <c r="D37486" s="4">
        <v>22.269699096699998</v>
      </c>
      <c r="E37486" s="4">
        <v>18.603099823000001</v>
      </c>
      <c r="F37486" s="4">
        <v>20.0662002563</v>
      </c>
      <c r="G37486" s="4">
        <v>2.999036820335014</v>
      </c>
      <c r="H37486" s="4">
        <v>-0.10223164022013832</v>
      </c>
      <c r="I37486" s="4">
        <v>2.060569880322452E-2</v>
      </c>
      <c r="J37486" s="13">
        <v>-3.8821876005114198</v>
      </c>
      <c r="K37486" s="4">
        <v>1.4308291569691505E-2</v>
      </c>
      <c r="L37486" s="7">
        <v>16830500</v>
      </c>
      <c r="M37486" s="7">
        <v>14138298.133944353</v>
      </c>
      <c r="N37486" s="12">
        <v>1.1904190900877945</v>
      </c>
      <c r="O37486" s="4">
        <v>3.9572773092209787E-4</v>
      </c>
      <c r="P37486" s="7">
        <v>337724183.41365713</v>
      </c>
      <c r="Q37486" s="7">
        <v>283701921.639</v>
      </c>
      <c r="R37486" t="s">
        <v>9</v>
      </c>
    </row>
    <row r="37487" spans="1:18" x14ac:dyDescent="0.25">
      <c r="A37487" s="1">
        <v>42813</v>
      </c>
      <c r="B37487" s="7">
        <v>42813</v>
      </c>
      <c r="C37487" s="4">
        <v>20.105199813799999</v>
      </c>
      <c r="D37487" s="4">
        <v>24.610599517800001</v>
      </c>
      <c r="E37487" s="4">
        <v>20.105199813799999</v>
      </c>
      <c r="F37487" s="4">
        <v>23.287599563600001</v>
      </c>
      <c r="G37487" s="4">
        <v>3.1479210113281217</v>
      </c>
      <c r="H37487" s="4">
        <v>0.1605385806058926</v>
      </c>
      <c r="I37487" s="4">
        <v>2.2462333644846504E-2</v>
      </c>
      <c r="J37487" s="13">
        <v>-3.7959154328054372</v>
      </c>
      <c r="K37487" s="4">
        <v>9.0102978760974825E-2</v>
      </c>
      <c r="L37487" s="7">
        <v>22162500</v>
      </c>
      <c r="M37487" s="7">
        <v>14144374.705190966</v>
      </c>
      <c r="N37487" s="12">
        <v>1.5668773248679839</v>
      </c>
      <c r="O37487" s="4">
        <v>4.2979509903131132E-4</v>
      </c>
      <c r="P37487" s="7">
        <v>516111425.32828504</v>
      </c>
      <c r="Q37487" s="7">
        <v>329388534.21200001</v>
      </c>
      <c r="R37487" t="s">
        <v>9</v>
      </c>
    </row>
    <row r="37488" spans="1:18" x14ac:dyDescent="0.25">
      <c r="A37488" s="1">
        <v>42814</v>
      </c>
      <c r="B37488" s="7">
        <v>42814</v>
      </c>
      <c r="C37488" s="4">
        <v>23.304199218800001</v>
      </c>
      <c r="D37488" s="4">
        <v>24.815000534100001</v>
      </c>
      <c r="E37488" s="4">
        <v>22.4381999969</v>
      </c>
      <c r="F37488" s="4">
        <v>22.5074996948</v>
      </c>
      <c r="G37488" s="4">
        <v>3.1138485734405701</v>
      </c>
      <c r="H37488" s="4">
        <v>-3.3498509224598072E-2</v>
      </c>
      <c r="I37488" s="4">
        <v>2.134970557827549E-2</v>
      </c>
      <c r="J37488" s="13">
        <v>-3.8467173296472974</v>
      </c>
      <c r="K37488" s="4">
        <v>-4.9533057613819299E-2</v>
      </c>
      <c r="L37488" s="7">
        <v>10860900</v>
      </c>
      <c r="M37488" s="7">
        <v>14150243.833417946</v>
      </c>
      <c r="N37488" s="12">
        <v>0.76754154400861541</v>
      </c>
      <c r="O37488" s="4">
        <v>4.1494434001572406E-4</v>
      </c>
      <c r="P37488" s="7">
        <v>244451703.43525332</v>
      </c>
      <c r="Q37488" s="7">
        <v>318486608.76200002</v>
      </c>
      <c r="R37488" t="s">
        <v>9</v>
      </c>
    </row>
    <row r="37489" spans="1:18" x14ac:dyDescent="0.25">
      <c r="A37489" s="1">
        <v>42815</v>
      </c>
      <c r="B37489" s="7">
        <v>42815</v>
      </c>
      <c r="C37489" s="4">
        <v>22.6243000031</v>
      </c>
      <c r="D37489" s="4">
        <v>23.0550003052</v>
      </c>
      <c r="E37489" s="4">
        <v>20.677600860599998</v>
      </c>
      <c r="F37489" s="4">
        <v>21.286300659199998</v>
      </c>
      <c r="G37489" s="4">
        <v>3.0580637042583647</v>
      </c>
      <c r="H37489" s="4">
        <v>-5.4257427620098567E-2</v>
      </c>
      <c r="I37489" s="4">
        <v>1.8996465915675075E-2</v>
      </c>
      <c r="J37489" s="13">
        <v>-3.9635023215548215</v>
      </c>
      <c r="K37489" s="4">
        <v>-0.11022351825755235</v>
      </c>
      <c r="L37489" s="7">
        <v>18555800</v>
      </c>
      <c r="M37489" s="7">
        <v>14156045.373471899</v>
      </c>
      <c r="N37489" s="12">
        <v>1.310803936442104</v>
      </c>
      <c r="O37489" s="4">
        <v>4.0999576560308231E-4</v>
      </c>
      <c r="P37489" s="7">
        <v>394984337.77198333</v>
      </c>
      <c r="Q37489" s="7">
        <v>301329837.96499997</v>
      </c>
      <c r="R37489" t="s">
        <v>9</v>
      </c>
    </row>
    <row r="37490" spans="1:18" x14ac:dyDescent="0.25">
      <c r="A37490" s="1">
        <v>42816</v>
      </c>
      <c r="B37490" s="7">
        <v>42816</v>
      </c>
      <c r="C37490" s="4">
        <v>21.391199111900001</v>
      </c>
      <c r="D37490" s="4">
        <v>22.3932991028</v>
      </c>
      <c r="E37490" s="4">
        <v>20.770900726299999</v>
      </c>
      <c r="F37490" s="4">
        <v>21.419700622600001</v>
      </c>
      <c r="G37490" s="4">
        <v>3.0643110883859825</v>
      </c>
      <c r="H37490" s="4">
        <v>6.2669397344224031E-3</v>
      </c>
      <c r="I37490" s="4">
        <v>2.0416436627649189E-2</v>
      </c>
      <c r="J37490" s="13">
        <v>-3.8914149855060685</v>
      </c>
      <c r="K37490" s="4">
        <v>7.4749204313967435E-2</v>
      </c>
      <c r="L37490" s="7">
        <v>9699960</v>
      </c>
      <c r="M37490" s="7">
        <v>14161965.970193794</v>
      </c>
      <c r="N37490" s="12">
        <v>0.68493032820550304</v>
      </c>
      <c r="O37490" s="4">
        <v>4.1823804358455223E-4</v>
      </c>
      <c r="P37490" s="7">
        <v>207770239.2511951</v>
      </c>
      <c r="Q37490" s="7">
        <v>303345071.30900002</v>
      </c>
      <c r="R37490" t="s">
        <v>9</v>
      </c>
    </row>
    <row r="37491" spans="1:18" x14ac:dyDescent="0.25">
      <c r="A37491" s="1">
        <v>42817</v>
      </c>
      <c r="B37491" s="7">
        <v>42817</v>
      </c>
      <c r="C37491" s="4">
        <v>21.454200744600001</v>
      </c>
      <c r="D37491" s="4">
        <v>22.487899780300001</v>
      </c>
      <c r="E37491" s="4">
        <v>20.638200759899998</v>
      </c>
      <c r="F37491" s="4">
        <v>21.8220005035</v>
      </c>
      <c r="G37491" s="4">
        <v>3.0829186583059522</v>
      </c>
      <c r="H37491" s="4">
        <v>1.8781769548895159E-2</v>
      </c>
      <c r="I37491" s="4">
        <v>2.1011179793427457E-2</v>
      </c>
      <c r="J37491" s="13">
        <v>-3.8627006118023486</v>
      </c>
      <c r="K37491" s="4">
        <v>2.9130605728368397E-2</v>
      </c>
      <c r="L37491" s="7">
        <v>7419900</v>
      </c>
      <c r="M37491" s="7">
        <v>14167759.675901981</v>
      </c>
      <c r="N37491" s="12">
        <v>0.52371724039196876</v>
      </c>
      <c r="O37491" s="4">
        <v>4.0910320787247251E-4</v>
      </c>
      <c r="P37491" s="7">
        <v>161917061.53591964</v>
      </c>
      <c r="Q37491" s="7">
        <v>309168858.78100002</v>
      </c>
      <c r="R37491" t="s">
        <v>9</v>
      </c>
    </row>
    <row r="37492" spans="1:18" x14ac:dyDescent="0.25">
      <c r="A37492" s="1">
        <v>42818</v>
      </c>
      <c r="B37492" s="7">
        <v>42818</v>
      </c>
      <c r="C37492" s="4">
        <v>21.846700668299999</v>
      </c>
      <c r="D37492" s="4">
        <v>22.280000686600001</v>
      </c>
      <c r="E37492" s="4">
        <v>20.857799530000001</v>
      </c>
      <c r="F37492" s="4">
        <v>21.095300674400001</v>
      </c>
      <c r="G37492" s="4">
        <v>3.0490502988238588</v>
      </c>
      <c r="H37492" s="4">
        <v>-3.3301247013693587E-2</v>
      </c>
      <c r="I37492" s="4">
        <v>2.2501173558881763E-2</v>
      </c>
      <c r="J37492" s="13">
        <v>-3.79418781295943</v>
      </c>
      <c r="K37492" s="4">
        <v>7.0914331327572258E-2</v>
      </c>
      <c r="L37492" s="7">
        <v>13807600</v>
      </c>
      <c r="M37492" s="7">
        <v>14173375.955140494</v>
      </c>
      <c r="N37492" s="12">
        <v>0.97419274304878423</v>
      </c>
      <c r="O37492" s="4">
        <v>3.9641265570487474E-4</v>
      </c>
      <c r="P37492" s="7">
        <v>291275473.59184545</v>
      </c>
      <c r="Q37492" s="7">
        <v>298991627.34500003</v>
      </c>
      <c r="R37492" t="s">
        <v>9</v>
      </c>
    </row>
    <row r="37493" spans="1:18" x14ac:dyDescent="0.25">
      <c r="A37493" s="1">
        <v>42819</v>
      </c>
      <c r="B37493" s="7">
        <v>42819</v>
      </c>
      <c r="C37493" s="4">
        <v>21.084499359100001</v>
      </c>
      <c r="D37493" s="4">
        <v>21.278299331700001</v>
      </c>
      <c r="E37493" s="4">
        <v>19.877199173000001</v>
      </c>
      <c r="F37493" s="4">
        <v>20.135000228900001</v>
      </c>
      <c r="G37493" s="4">
        <v>3.0024596056716817</v>
      </c>
      <c r="H37493" s="4">
        <v>-4.5522007973338018E-2</v>
      </c>
      <c r="I37493" s="4">
        <v>2.0698432429887517E-2</v>
      </c>
      <c r="J37493" s="13">
        <v>-3.8776973096030831</v>
      </c>
      <c r="K37493" s="4">
        <v>-8.0117649165132546E-2</v>
      </c>
      <c r="L37493" s="7">
        <v>10858900</v>
      </c>
      <c r="M37493" s="7">
        <v>14179265.068009248</v>
      </c>
      <c r="N37493" s="12">
        <v>0.76582953685656552</v>
      </c>
      <c r="O37493" s="4">
        <v>4.1550530285752355E-4</v>
      </c>
      <c r="P37493" s="7">
        <v>218643953.98560223</v>
      </c>
      <c r="Q37493" s="7">
        <v>285499505.38999999</v>
      </c>
      <c r="R37493" t="s">
        <v>9</v>
      </c>
    </row>
    <row r="37494" spans="1:18" x14ac:dyDescent="0.25">
      <c r="A37494" s="1">
        <v>42820</v>
      </c>
      <c r="B37494" s="7">
        <v>42820</v>
      </c>
      <c r="C37494" s="4">
        <v>20.162099838300001</v>
      </c>
      <c r="D37494" s="4">
        <v>20.565900802600002</v>
      </c>
      <c r="E37494" s="4">
        <v>19.293300628699999</v>
      </c>
      <c r="F37494" s="4">
        <v>19.611700058</v>
      </c>
      <c r="G37494" s="4">
        <v>2.9761263298723208</v>
      </c>
      <c r="H37494" s="4">
        <v>-2.5989578592052948E-2</v>
      </c>
      <c r="I37494" s="4">
        <v>2.0286741889661015E-2</v>
      </c>
      <c r="J37494" s="13">
        <v>-3.8977877151866034</v>
      </c>
      <c r="K37494" s="4">
        <v>-1.9889938120726515E-2</v>
      </c>
      <c r="L37494" s="7">
        <v>7408990</v>
      </c>
      <c r="M37494" s="7">
        <v>14185357.625970684</v>
      </c>
      <c r="N37494" s="12">
        <v>0.5222984287992537</v>
      </c>
      <c r="O37494" s="4">
        <v>4.2968080025401322E-4</v>
      </c>
      <c r="P37494" s="7">
        <v>145302889.61272141</v>
      </c>
      <c r="Q37494" s="7">
        <v>278198978.97600001</v>
      </c>
      <c r="R37494" t="s">
        <v>9</v>
      </c>
    </row>
    <row r="37495" spans="1:18" x14ac:dyDescent="0.25">
      <c r="A37495" s="1">
        <v>42821</v>
      </c>
      <c r="B37495" s="7">
        <v>42821</v>
      </c>
      <c r="C37495" s="4">
        <v>19.7530002594</v>
      </c>
      <c r="D37495" s="4">
        <v>20.1019001007</v>
      </c>
      <c r="E37495" s="4">
        <v>17.7089004517</v>
      </c>
      <c r="F37495" s="4">
        <v>19.661800384500001</v>
      </c>
      <c r="G37495" s="4">
        <v>2.9786776865434872</v>
      </c>
      <c r="H37495" s="4">
        <v>2.554614151339926E-3</v>
      </c>
      <c r="I37495" s="4">
        <v>1.8801266069295192E-2</v>
      </c>
      <c r="J37495" s="13">
        <v>-3.9738310673022998</v>
      </c>
      <c r="K37495" s="4">
        <v>-7.3223972013114896E-2</v>
      </c>
      <c r="L37495" s="7">
        <v>11887200</v>
      </c>
      <c r="M37495" s="7">
        <v>14190879.719690299</v>
      </c>
      <c r="N37495" s="12">
        <v>0.83766477024719832</v>
      </c>
      <c r="O37495" s="4">
        <v>3.8928124797536084E-4</v>
      </c>
      <c r="P37495" s="7">
        <v>233723753.53062841</v>
      </c>
      <c r="Q37495" s="7">
        <v>279018244.329</v>
      </c>
      <c r="R37495" t="s">
        <v>9</v>
      </c>
    </row>
    <row r="37496" spans="1:18" x14ac:dyDescent="0.25">
      <c r="A37496" s="1">
        <v>42822</v>
      </c>
      <c r="B37496" s="7">
        <v>42822</v>
      </c>
      <c r="C37496" s="4">
        <v>19.4874992371</v>
      </c>
      <c r="D37496" s="4">
        <v>20.5105991364</v>
      </c>
      <c r="E37496" s="4">
        <v>18.166599273700001</v>
      </c>
      <c r="F37496" s="4">
        <v>19.806800842299999</v>
      </c>
      <c r="G37496" s="4">
        <v>2.9860253556096468</v>
      </c>
      <c r="H37496" s="4">
        <v>7.3747294227596103E-3</v>
      </c>
      <c r="I37496" s="4">
        <v>1.8914960015764957E-2</v>
      </c>
      <c r="J37496" s="13">
        <v>-3.9678021347896797</v>
      </c>
      <c r="K37496" s="4">
        <v>6.0471431046572738E-3</v>
      </c>
      <c r="L37496" s="7">
        <v>10061200</v>
      </c>
      <c r="M37496" s="7">
        <v>14197071.020346906</v>
      </c>
      <c r="N37496" s="12">
        <v>0.7086813882652645</v>
      </c>
      <c r="O37496" s="4">
        <v>4.3628730416316242E-4</v>
      </c>
      <c r="P37496" s="7">
        <v>199280184.63454875</v>
      </c>
      <c r="Q37496" s="7">
        <v>281198558.24400002</v>
      </c>
      <c r="R37496" t="s">
        <v>9</v>
      </c>
    </row>
    <row r="37497" spans="1:18" x14ac:dyDescent="0.25">
      <c r="A37497" s="1">
        <v>42823</v>
      </c>
      <c r="B37497" s="7">
        <v>42823</v>
      </c>
      <c r="C37497" s="4">
        <v>19.881999969500001</v>
      </c>
      <c r="D37497" s="4">
        <v>21.339500427200001</v>
      </c>
      <c r="E37497" s="4">
        <v>19.2845993042</v>
      </c>
      <c r="F37497" s="4">
        <v>21.144899368299999</v>
      </c>
      <c r="G37497" s="4">
        <v>3.0513987117880386</v>
      </c>
      <c r="H37497" s="4">
        <v>6.7557529186758725E-2</v>
      </c>
      <c r="I37497" s="4">
        <v>2.0332221087118903E-2</v>
      </c>
      <c r="J37497" s="13">
        <v>-3.8955484056065663</v>
      </c>
      <c r="K37497" s="4">
        <v>7.4928050081666003E-2</v>
      </c>
      <c r="L37497" s="7">
        <v>6704720</v>
      </c>
      <c r="M37497" s="7">
        <v>14202963.486420464</v>
      </c>
      <c r="N37497" s="12">
        <v>0.47206486212616272</v>
      </c>
      <c r="O37497" s="4">
        <v>4.1504800991083241E-4</v>
      </c>
      <c r="P37497" s="7">
        <v>141770629.69262838</v>
      </c>
      <c r="Q37497" s="7">
        <v>300320233.65200001</v>
      </c>
      <c r="R37497" t="s">
        <v>9</v>
      </c>
    </row>
    <row r="37498" spans="1:18" x14ac:dyDescent="0.25">
      <c r="A37498" s="1">
        <v>42824</v>
      </c>
      <c r="B37498" s="7">
        <v>42824</v>
      </c>
      <c r="C37498" s="4">
        <v>21.062200546300001</v>
      </c>
      <c r="D37498" s="4">
        <v>21.4521007538</v>
      </c>
      <c r="E37498" s="4">
        <v>20.253400802600002</v>
      </c>
      <c r="F37498" s="4">
        <v>20.878400802600002</v>
      </c>
      <c r="G37498" s="4">
        <v>3.0387151701674879</v>
      </c>
      <c r="H37498" s="4">
        <v>-1.260344450253221E-2</v>
      </c>
      <c r="I37498" s="4">
        <v>2.0340792562646967E-2</v>
      </c>
      <c r="J37498" s="13">
        <v>-3.8951269234056767</v>
      </c>
      <c r="K37498" s="4">
        <v>4.2157103699280664E-4</v>
      </c>
      <c r="L37498" s="7">
        <v>5993880</v>
      </c>
      <c r="M37498" s="7">
        <v>14208306.891879303</v>
      </c>
      <c r="N37498" s="12">
        <v>0.42185744196064462</v>
      </c>
      <c r="O37498" s="4">
        <v>3.7621764387048317E-4</v>
      </c>
      <c r="P37498" s="7">
        <v>125142629.00268809</v>
      </c>
      <c r="Q37498" s="7">
        <v>296646726.01499999</v>
      </c>
      <c r="R37498" t="s">
        <v>9</v>
      </c>
    </row>
    <row r="37499" spans="1:18" x14ac:dyDescent="0.25">
      <c r="A37499" s="1">
        <v>42825</v>
      </c>
      <c r="B37499" s="7">
        <v>42825</v>
      </c>
      <c r="C37499" s="4">
        <v>20.7968997955</v>
      </c>
      <c r="D37499" s="4">
        <v>21.195100784299999</v>
      </c>
      <c r="E37499" s="4">
        <v>19.8397006989</v>
      </c>
      <c r="F37499" s="4">
        <v>20.537099838300001</v>
      </c>
      <c r="G37499" s="4">
        <v>3.0222329987329051</v>
      </c>
      <c r="H37499" s="4">
        <v>-1.6347083645290389E-2</v>
      </c>
      <c r="I37499" s="4">
        <v>1.916149533938933E-2</v>
      </c>
      <c r="J37499" s="13">
        <v>-3.9548524646314585</v>
      </c>
      <c r="K37499" s="4">
        <v>-5.7976955402576226E-2</v>
      </c>
      <c r="L37499" s="7">
        <v>6955980</v>
      </c>
      <c r="M37499" s="7">
        <v>14214144.696545627</v>
      </c>
      <c r="N37499" s="12">
        <v>0.4893702821029019</v>
      </c>
      <c r="O37499" s="4">
        <v>4.1087264730044361E-4</v>
      </c>
      <c r="P37499" s="7">
        <v>142855655.73321804</v>
      </c>
      <c r="Q37499" s="7">
        <v>291917308.74900001</v>
      </c>
      <c r="R37499" t="s">
        <v>9</v>
      </c>
    </row>
    <row r="37500" spans="1:18" x14ac:dyDescent="0.25">
      <c r="A37500" s="1">
        <v>42826</v>
      </c>
      <c r="B37500" s="7">
        <v>42826</v>
      </c>
      <c r="C37500" s="4">
        <v>20.5244007111</v>
      </c>
      <c r="D37500" s="4">
        <v>21.530500411999999</v>
      </c>
      <c r="E37500" s="4">
        <v>19.234300613399999</v>
      </c>
      <c r="F37500" s="4">
        <v>21.495000839199999</v>
      </c>
      <c r="G37500" s="4">
        <v>3.0678203889898819</v>
      </c>
      <c r="H37500" s="4">
        <v>4.6642466971582398E-2</v>
      </c>
      <c r="I37500" s="4">
        <v>1.9893568569366034E-2</v>
      </c>
      <c r="J37500" s="13">
        <v>-3.9173587869570592</v>
      </c>
      <c r="K37500" s="4">
        <v>3.8205433188286599E-2</v>
      </c>
      <c r="L37500" s="7">
        <v>7622780</v>
      </c>
      <c r="M37500" s="7">
        <v>14220185.287528288</v>
      </c>
      <c r="N37500" s="12">
        <v>0.53605349338770603</v>
      </c>
      <c r="O37500" s="4">
        <v>4.2497041585123706E-4</v>
      </c>
      <c r="P37500" s="7">
        <v>163851662.49703696</v>
      </c>
      <c r="Q37500" s="7">
        <v>305662894.68900001</v>
      </c>
      <c r="R37500" t="s">
        <v>9</v>
      </c>
    </row>
    <row r="37501" spans="1:18" x14ac:dyDescent="0.25">
      <c r="A37501" s="1">
        <v>42827</v>
      </c>
      <c r="B37501" s="7">
        <v>42827</v>
      </c>
      <c r="C37501" s="4">
        <v>21.4183998108</v>
      </c>
      <c r="D37501" s="4">
        <v>21.503599166899999</v>
      </c>
      <c r="E37501" s="4">
        <v>20.0189990997</v>
      </c>
      <c r="F37501" s="4">
        <v>20.139499664300001</v>
      </c>
      <c r="G37501" s="4">
        <v>3.0026830440970205</v>
      </c>
      <c r="H37501" s="4">
        <v>-6.3061229215120501E-2</v>
      </c>
      <c r="I37501" s="4">
        <v>1.8272588494792651E-2</v>
      </c>
      <c r="J37501" s="13">
        <v>-4.0023532385626153</v>
      </c>
      <c r="K37501" s="4">
        <v>-8.148261931594912E-2</v>
      </c>
      <c r="L37501" s="7">
        <v>7427960</v>
      </c>
      <c r="M37501" s="7">
        <v>14225684.727354819</v>
      </c>
      <c r="N37501" s="12">
        <v>0.52215131590233022</v>
      </c>
      <c r="O37501" s="4">
        <v>3.8673475171625084E-4</v>
      </c>
      <c r="P37501" s="7">
        <v>149595397.92643383</v>
      </c>
      <c r="Q37501" s="7">
        <v>286498172.79100001</v>
      </c>
      <c r="R37501" t="s">
        <v>9</v>
      </c>
    </row>
    <row r="37502" spans="1:18" x14ac:dyDescent="0.25">
      <c r="A37502" s="1">
        <v>42828</v>
      </c>
      <c r="B37502" s="7">
        <v>42828</v>
      </c>
      <c r="C37502" s="4">
        <v>20.161899566700001</v>
      </c>
      <c r="D37502" s="4">
        <v>21.156200408899998</v>
      </c>
      <c r="E37502" s="4">
        <v>19.935899734500001</v>
      </c>
      <c r="F37502" s="4">
        <v>20.328399658199999</v>
      </c>
      <c r="G37502" s="4">
        <v>3.0120189063027563</v>
      </c>
      <c r="H37502" s="4">
        <v>9.3795773007632807E-3</v>
      </c>
      <c r="I37502" s="4">
        <v>1.7772530942061947E-2</v>
      </c>
      <c r="J37502" s="13">
        <v>-4.0301012191543055</v>
      </c>
      <c r="K37502" s="4">
        <v>-2.7366541575278746E-2</v>
      </c>
      <c r="L37502" s="7">
        <v>7080440</v>
      </c>
      <c r="M37502" s="7">
        <v>14231446.395501288</v>
      </c>
      <c r="N37502" s="12">
        <v>0.49752075813166841</v>
      </c>
      <c r="O37502" s="4">
        <v>4.0501868675533673E-4</v>
      </c>
      <c r="P37502" s="7">
        <v>143934014.07590559</v>
      </c>
      <c r="Q37502" s="7">
        <v>289302530.042</v>
      </c>
      <c r="R37502" t="s">
        <v>9</v>
      </c>
    </row>
    <row r="37503" spans="1:18" x14ac:dyDescent="0.25">
      <c r="A37503" s="1">
        <v>42829</v>
      </c>
      <c r="B37503" s="7">
        <v>42829</v>
      </c>
      <c r="C37503" s="4">
        <v>20.326499939000001</v>
      </c>
      <c r="D37503" s="4">
        <v>21.5067005157</v>
      </c>
      <c r="E37503" s="4">
        <v>19.868700027500001</v>
      </c>
      <c r="F37503" s="4">
        <v>21.353399276699999</v>
      </c>
      <c r="G37503" s="4">
        <v>3.0612109437082586</v>
      </c>
      <c r="H37503" s="4">
        <v>5.0422051697834466E-2</v>
      </c>
      <c r="I37503" s="4">
        <v>1.884262014268696E-2</v>
      </c>
      <c r="J37503" s="13">
        <v>-3.9716339461126999</v>
      </c>
      <c r="K37503" s="4">
        <v>6.0210287668845799E-2</v>
      </c>
      <c r="L37503" s="7">
        <v>7062530</v>
      </c>
      <c r="M37503" s="7">
        <v>14237059.597706465</v>
      </c>
      <c r="N37503" s="12">
        <v>0.49606661765592003</v>
      </c>
      <c r="O37503" s="4">
        <v>3.9442246762435825E-4</v>
      </c>
      <c r="P37503" s="7">
        <v>150809022.99367204</v>
      </c>
      <c r="Q37503" s="7">
        <v>304009618.116</v>
      </c>
      <c r="R37503" t="s">
        <v>9</v>
      </c>
    </row>
    <row r="37504" spans="1:18" x14ac:dyDescent="0.25">
      <c r="A37504" s="1">
        <v>42830</v>
      </c>
      <c r="B37504" s="7">
        <v>42830</v>
      </c>
      <c r="C37504" s="4">
        <v>21.310300826999999</v>
      </c>
      <c r="D37504" s="4">
        <v>21.6222000122</v>
      </c>
      <c r="E37504" s="4">
        <v>19.5839004517</v>
      </c>
      <c r="F37504" s="4">
        <v>19.617399215700001</v>
      </c>
      <c r="G37504" s="4">
        <v>2.9764168875371979</v>
      </c>
      <c r="H37504" s="4">
        <v>-8.129853418206133E-2</v>
      </c>
      <c r="I37504" s="4">
        <v>1.7441098441232847E-2</v>
      </c>
      <c r="J37504" s="13">
        <v>-4.0489258784690687</v>
      </c>
      <c r="K37504" s="4">
        <v>-7.438040414979441E-2</v>
      </c>
      <c r="L37504" s="7">
        <v>9188050</v>
      </c>
      <c r="M37504" s="7">
        <v>14243103.541339122</v>
      </c>
      <c r="N37504" s="12">
        <v>0.64508763650651302</v>
      </c>
      <c r="O37504" s="4">
        <v>4.2452190293776419E-4</v>
      </c>
      <c r="P37504" s="7">
        <v>180245644.86381239</v>
      </c>
      <c r="Q37504" s="7">
        <v>279412648.241</v>
      </c>
      <c r="R37504" t="s">
        <v>9</v>
      </c>
    </row>
    <row r="37505" spans="1:18" x14ac:dyDescent="0.25">
      <c r="A37505" s="1">
        <v>42831</v>
      </c>
      <c r="B37505" s="7">
        <v>42831</v>
      </c>
      <c r="C37505" s="4">
        <v>19.586399078399999</v>
      </c>
      <c r="D37505" s="4">
        <v>19.954200744600001</v>
      </c>
      <c r="E37505" s="4">
        <v>18.3325996399</v>
      </c>
      <c r="F37505" s="4">
        <v>19.270700454699998</v>
      </c>
      <c r="G37505" s="4">
        <v>2.9585858312570856</v>
      </c>
      <c r="H37505" s="4">
        <v>-1.7673023686164066E-2</v>
      </c>
      <c r="I37505" s="4">
        <v>1.6294094412292019E-2</v>
      </c>
      <c r="J37505" s="13">
        <v>-4.1169525428124487</v>
      </c>
      <c r="K37505" s="4">
        <v>-6.5764437532740139E-2</v>
      </c>
      <c r="L37505" s="7">
        <v>11553100</v>
      </c>
      <c r="M37505" s="7">
        <v>14249046.157843707</v>
      </c>
      <c r="N37505" s="12">
        <v>0.8107981314693361</v>
      </c>
      <c r="O37505" s="4">
        <v>4.1722764194878921E-4</v>
      </c>
      <c r="P37505" s="7">
        <v>222636329.42319456</v>
      </c>
      <c r="Q37505" s="7">
        <v>274589100.273</v>
      </c>
      <c r="R37505" t="s">
        <v>9</v>
      </c>
    </row>
    <row r="37506" spans="1:18" x14ac:dyDescent="0.25">
      <c r="A37506" s="1">
        <v>42832</v>
      </c>
      <c r="B37506" s="7">
        <v>42832</v>
      </c>
      <c r="C37506" s="4">
        <v>19.319700241100001</v>
      </c>
      <c r="D37506" s="4">
        <v>20.068500518800001</v>
      </c>
      <c r="E37506" s="4">
        <v>18.9500007629</v>
      </c>
      <c r="F37506" s="4">
        <v>19.386699676500001</v>
      </c>
      <c r="G37506" s="4">
        <v>2.9645872472637516</v>
      </c>
      <c r="H37506" s="4">
        <v>6.0194605833184082E-3</v>
      </c>
      <c r="I37506" s="4">
        <v>1.6472681854307333E-2</v>
      </c>
      <c r="J37506" s="13">
        <v>-4.1060519153642785</v>
      </c>
      <c r="K37506" s="4">
        <v>1.0960255752574409E-2</v>
      </c>
      <c r="L37506" s="7">
        <v>5499430</v>
      </c>
      <c r="M37506" s="7">
        <v>14254340.459917322</v>
      </c>
      <c r="N37506" s="12">
        <v>0.38580739778625284</v>
      </c>
      <c r="O37506" s="4">
        <v>3.71554840581403E-4</v>
      </c>
      <c r="P37506" s="7">
        <v>106615797.80193441</v>
      </c>
      <c r="Q37506" s="7">
        <v>276344617.583</v>
      </c>
      <c r="R37506" t="s">
        <v>9</v>
      </c>
    </row>
    <row r="37507" spans="1:18" x14ac:dyDescent="0.25">
      <c r="A37507" s="1">
        <v>42833</v>
      </c>
      <c r="B37507" s="7">
        <v>42833</v>
      </c>
      <c r="C37507" s="4">
        <v>19.306299209599999</v>
      </c>
      <c r="D37507" s="4">
        <v>21.457300186200001</v>
      </c>
      <c r="E37507" s="4">
        <v>18.9979991913</v>
      </c>
      <c r="F37507" s="4">
        <v>20.830600738499999</v>
      </c>
      <c r="G37507" s="4">
        <v>3.036423094919424</v>
      </c>
      <c r="H37507" s="4">
        <v>7.4478951347776517E-2</v>
      </c>
      <c r="I37507" s="4">
        <v>1.7713849741429165E-2</v>
      </c>
      <c r="J37507" s="13">
        <v>-4.0334084741062126</v>
      </c>
      <c r="K37507" s="4">
        <v>7.5347044160710683E-2</v>
      </c>
      <c r="L37507" s="7">
        <v>6218750</v>
      </c>
      <c r="M37507" s="7">
        <v>14260597.915304815</v>
      </c>
      <c r="N37507" s="12">
        <v>0.43607919085397456</v>
      </c>
      <c r="O37507" s="4">
        <v>4.3898596396580597E-4</v>
      </c>
      <c r="P37507" s="7">
        <v>129540298.34254687</v>
      </c>
      <c r="Q37507" s="7">
        <v>297056821.46600002</v>
      </c>
      <c r="R37507" t="s">
        <v>9</v>
      </c>
    </row>
    <row r="37508" spans="1:18" x14ac:dyDescent="0.25">
      <c r="A37508" s="1">
        <v>42834</v>
      </c>
      <c r="B37508" s="7">
        <v>42834</v>
      </c>
      <c r="C37508" s="4">
        <v>20.8411006927</v>
      </c>
      <c r="D37508" s="4">
        <v>21.311300277699999</v>
      </c>
      <c r="E37508" s="4">
        <v>19.7520008087</v>
      </c>
      <c r="F37508" s="4">
        <v>20.676300048800002</v>
      </c>
      <c r="G37508" s="4">
        <v>3.0289881191650405</v>
      </c>
      <c r="H37508" s="4">
        <v>-7.4074046945181273E-3</v>
      </c>
      <c r="I37508" s="4">
        <v>1.7406197760521762E-2</v>
      </c>
      <c r="J37508" s="13">
        <v>-4.0509289430499331</v>
      </c>
      <c r="K37508" s="4">
        <v>-1.7367877982382693E-2</v>
      </c>
      <c r="L37508" s="7">
        <v>5711770</v>
      </c>
      <c r="M37508" s="7">
        <v>14266738.142597234</v>
      </c>
      <c r="N37508" s="12">
        <v>0.40035570450024272</v>
      </c>
      <c r="O37508" s="4">
        <v>4.3057292049645694E-4</v>
      </c>
      <c r="P37508" s="7">
        <v>118098270.32973439</v>
      </c>
      <c r="Q37508" s="7">
        <v>294983358.55400002</v>
      </c>
      <c r="R37508" t="s">
        <v>9</v>
      </c>
    </row>
    <row r="37509" spans="1:18" x14ac:dyDescent="0.25">
      <c r="A37509" s="1">
        <v>42835</v>
      </c>
      <c r="B37509" s="7">
        <v>42835</v>
      </c>
      <c r="C37509" s="4">
        <v>20.688299179099999</v>
      </c>
      <c r="D37509" s="4">
        <v>22.408300399800002</v>
      </c>
      <c r="E37509" s="4">
        <v>20.524299621600001</v>
      </c>
      <c r="F37509" s="4">
        <v>21.828399658199999</v>
      </c>
      <c r="G37509" s="4">
        <v>3.0832118585846273</v>
      </c>
      <c r="H37509" s="4">
        <v>5.5720782087744065E-2</v>
      </c>
      <c r="I37509" s="4">
        <v>1.8387539333027825E-2</v>
      </c>
      <c r="J37509" s="13">
        <v>-3.9960820539391082</v>
      </c>
      <c r="K37509" s="4">
        <v>5.6378859186111373E-2</v>
      </c>
      <c r="L37509" s="7">
        <v>6591730</v>
      </c>
      <c r="M37509" s="7">
        <v>14272447.090594018</v>
      </c>
      <c r="N37509" s="12">
        <v>0.46185002180489099</v>
      </c>
      <c r="O37509" s="4">
        <v>4.0015790152749648E-4</v>
      </c>
      <c r="P37509" s="7">
        <v>143886916.87894666</v>
      </c>
      <c r="Q37509" s="7">
        <v>311544679.19400001</v>
      </c>
      <c r="R37509" t="s">
        <v>9</v>
      </c>
    </row>
    <row r="37510" spans="1:18" x14ac:dyDescent="0.25">
      <c r="A37510" s="1">
        <v>42836</v>
      </c>
      <c r="B37510" s="7">
        <v>42836</v>
      </c>
      <c r="C37510" s="4">
        <v>21.802200317400001</v>
      </c>
      <c r="D37510" s="4">
        <v>21.8915996552</v>
      </c>
      <c r="E37510" s="4">
        <v>21.119100570699999</v>
      </c>
      <c r="F37510" s="4">
        <v>21.355600357099998</v>
      </c>
      <c r="G37510" s="4">
        <v>3.0613140170848689</v>
      </c>
      <c r="H37510" s="4">
        <v>-2.1659824288694004E-2</v>
      </c>
      <c r="I37510" s="4">
        <v>1.7722342705895129E-2</v>
      </c>
      <c r="J37510" s="13">
        <v>-4.032929135664804</v>
      </c>
      <c r="K37510" s="4">
        <v>-3.6176489691465433E-2</v>
      </c>
      <c r="L37510" s="7">
        <v>5356450</v>
      </c>
      <c r="M37510" s="7">
        <v>14277940.115583155</v>
      </c>
      <c r="N37510" s="12">
        <v>0.37515565667304424</v>
      </c>
      <c r="O37510" s="4">
        <v>3.8486917865384826E-4</v>
      </c>
      <c r="P37510" s="7">
        <v>114390205.53278829</v>
      </c>
      <c r="Q37510" s="7">
        <v>304913983.03100002</v>
      </c>
      <c r="R37510" t="s">
        <v>9</v>
      </c>
    </row>
    <row r="37511" spans="1:18" x14ac:dyDescent="0.25">
      <c r="A37511" s="1">
        <v>42837</v>
      </c>
      <c r="B37511" s="7">
        <v>42837</v>
      </c>
      <c r="C37511" s="4">
        <v>21.322500228900001</v>
      </c>
      <c r="D37511" s="4">
        <v>22.109199523899999</v>
      </c>
      <c r="E37511" s="4">
        <v>21.2462005615</v>
      </c>
      <c r="F37511" s="4">
        <v>21.763999939000001</v>
      </c>
      <c r="G37511" s="4">
        <v>3.0802572258208856</v>
      </c>
      <c r="H37511" s="4">
        <v>1.9123769646879736E-2</v>
      </c>
      <c r="I37511" s="4">
        <v>1.813107627442407E-2</v>
      </c>
      <c r="J37511" s="13">
        <v>-4.0101278916958405</v>
      </c>
      <c r="K37511" s="4">
        <v>2.3063179361325643E-2</v>
      </c>
      <c r="L37511" s="7">
        <v>6401630</v>
      </c>
      <c r="M37511" s="7">
        <v>14283663.444141861</v>
      </c>
      <c r="N37511" s="12">
        <v>0.44817844000836438</v>
      </c>
      <c r="O37511" s="4">
        <v>4.0085113905606183E-4</v>
      </c>
      <c r="P37511" s="7">
        <v>139325074.92950058</v>
      </c>
      <c r="Q37511" s="7">
        <v>310869650.32700002</v>
      </c>
      <c r="R37511" t="s">
        <v>9</v>
      </c>
    </row>
    <row r="37512" spans="1:18" x14ac:dyDescent="0.25">
      <c r="A37512" s="1">
        <v>42838</v>
      </c>
      <c r="B37512" s="7">
        <v>42838</v>
      </c>
      <c r="C37512" s="4">
        <v>21.6923007965</v>
      </c>
      <c r="D37512" s="4">
        <v>22.079599380499999</v>
      </c>
      <c r="E37512" s="4">
        <v>21.438100814799999</v>
      </c>
      <c r="F37512" s="4">
        <v>21.480499267599999</v>
      </c>
      <c r="G37512" s="4">
        <v>3.067145512741118</v>
      </c>
      <c r="H37512" s="4">
        <v>-1.3026129029341858E-2</v>
      </c>
      <c r="I37512" s="4">
        <v>1.8370705673059724E-2</v>
      </c>
      <c r="J37512" s="13">
        <v>-3.9969979660639727</v>
      </c>
      <c r="K37512" s="4">
        <v>1.3216501602482264E-2</v>
      </c>
      <c r="L37512" s="7">
        <v>5980210</v>
      </c>
      <c r="M37512" s="7">
        <v>14288944.239250612</v>
      </c>
      <c r="N37512" s="12">
        <v>0.41852007397249347</v>
      </c>
      <c r="O37512" s="4">
        <v>3.69708732595227E-4</v>
      </c>
      <c r="P37512" s="7">
        <v>128457896.5250942</v>
      </c>
      <c r="Q37512" s="7">
        <v>306933656.26599997</v>
      </c>
      <c r="R37512" t="s">
        <v>9</v>
      </c>
    </row>
    <row r="37513" spans="1:18" x14ac:dyDescent="0.25">
      <c r="A37513" s="1">
        <v>42839</v>
      </c>
      <c r="B37513" s="7">
        <v>42839</v>
      </c>
      <c r="C37513" s="4">
        <v>21.469699859599999</v>
      </c>
      <c r="D37513" s="4">
        <v>21.795600891100001</v>
      </c>
      <c r="E37513" s="4">
        <v>19.668800353999998</v>
      </c>
      <c r="F37513" s="4">
        <v>20.5914001465</v>
      </c>
      <c r="G37513" s="4">
        <v>3.0248735200147481</v>
      </c>
      <c r="H37513" s="4">
        <v>-4.1390989567969091E-2</v>
      </c>
      <c r="I37513" s="4">
        <v>1.7636568732181796E-2</v>
      </c>
      <c r="J37513" s="13">
        <v>-4.0377807636404688</v>
      </c>
      <c r="K37513" s="4">
        <v>-3.9962370196509368E-2</v>
      </c>
      <c r="L37513" s="7">
        <v>8949460</v>
      </c>
      <c r="M37513" s="7">
        <v>14294676.940559156</v>
      </c>
      <c r="N37513" s="12">
        <v>0.62606941291601725</v>
      </c>
      <c r="O37513" s="4">
        <v>4.0119838194885272E-4</v>
      </c>
      <c r="P37513" s="7">
        <v>184281911.95509589</v>
      </c>
      <c r="Q37513" s="7">
        <v>294347412.84799999</v>
      </c>
      <c r="R37513" t="s">
        <v>9</v>
      </c>
    </row>
    <row r="37514" spans="1:18" x14ac:dyDescent="0.25">
      <c r="A37514" s="1">
        <v>42840</v>
      </c>
      <c r="B37514" s="7">
        <v>42840</v>
      </c>
      <c r="C37514" s="4">
        <v>20.426099777200001</v>
      </c>
      <c r="D37514" s="4">
        <v>21.189100265499999</v>
      </c>
      <c r="E37514" s="4">
        <v>20.254899978600001</v>
      </c>
      <c r="F37514" s="4">
        <v>20.710800170900001</v>
      </c>
      <c r="G37514" s="4">
        <v>3.0306553115949542</v>
      </c>
      <c r="H37514" s="4">
        <v>5.7985383971228275E-3</v>
      </c>
      <c r="I37514" s="4">
        <v>1.7663493864419372E-2</v>
      </c>
      <c r="J37514" s="13">
        <v>-4.0362552628068391</v>
      </c>
      <c r="K37514" s="4">
        <v>1.5266650019311746E-3</v>
      </c>
      <c r="L37514" s="7">
        <v>4483370</v>
      </c>
      <c r="M37514" s="7">
        <v>14300010.776654121</v>
      </c>
      <c r="N37514" s="12">
        <v>0.31352214134827439</v>
      </c>
      <c r="O37514" s="4">
        <v>3.7313442739165918E-4</v>
      </c>
      <c r="P37514" s="7">
        <v>92854180.162207931</v>
      </c>
      <c r="Q37514" s="7">
        <v>296164665.63700002</v>
      </c>
      <c r="R37514" t="s">
        <v>9</v>
      </c>
    </row>
    <row r="37515" spans="1:18" x14ac:dyDescent="0.25">
      <c r="A37515" s="1">
        <v>42841</v>
      </c>
      <c r="B37515" s="7">
        <v>42841</v>
      </c>
      <c r="C37515" s="4">
        <v>20.7057991028</v>
      </c>
      <c r="D37515" s="4">
        <v>20.820899963399999</v>
      </c>
      <c r="E37515" s="4">
        <v>20.247100830099999</v>
      </c>
      <c r="F37515" s="4">
        <v>20.459499359100001</v>
      </c>
      <c r="G37515" s="4">
        <v>3.018447290971904</v>
      </c>
      <c r="H37515" s="4">
        <v>-1.2133805054673546E-2</v>
      </c>
      <c r="I37515" s="4">
        <v>1.7295467540623732E-2</v>
      </c>
      <c r="J37515" s="13">
        <v>-4.0573108036757306</v>
      </c>
      <c r="K37515" s="4">
        <v>-2.0835420592353895E-2</v>
      </c>
      <c r="L37515" s="7">
        <v>4222960</v>
      </c>
      <c r="M37515" s="7">
        <v>14305306.895196421</v>
      </c>
      <c r="N37515" s="12">
        <v>0.29520233511509131</v>
      </c>
      <c r="O37515" s="4">
        <v>3.7035766091497377E-4</v>
      </c>
      <c r="P37515" s="7">
        <v>86399647.413504943</v>
      </c>
      <c r="Q37515" s="7">
        <v>292679417.25400001</v>
      </c>
      <c r="R37515" t="s">
        <v>9</v>
      </c>
    </row>
    <row r="37516" spans="1:18" x14ac:dyDescent="0.25">
      <c r="A37516" s="1">
        <v>42842</v>
      </c>
      <c r="B37516" s="7">
        <v>42842</v>
      </c>
      <c r="C37516" s="4">
        <v>20.458099365199999</v>
      </c>
      <c r="D37516" s="4">
        <v>20.991899490400002</v>
      </c>
      <c r="E37516" s="4">
        <v>20.319400787399999</v>
      </c>
      <c r="F37516" s="4">
        <v>20.561100006099998</v>
      </c>
      <c r="G37516" s="4">
        <v>3.0234009413979881</v>
      </c>
      <c r="H37516" s="4">
        <v>4.9659400367882351E-3</v>
      </c>
      <c r="I37516" s="4">
        <v>1.7221649385187485E-2</v>
      </c>
      <c r="J37516" s="13">
        <v>-4.0615880014575287</v>
      </c>
      <c r="K37516" s="4">
        <v>-4.2680635989089241E-3</v>
      </c>
      <c r="L37516" s="7">
        <v>6055450</v>
      </c>
      <c r="M37516" s="7">
        <v>14310776.053358248</v>
      </c>
      <c r="N37516" s="12">
        <v>0.42313917689872549</v>
      </c>
      <c r="O37516" s="4">
        <v>3.8231673055982602E-4</v>
      </c>
      <c r="P37516" s="7">
        <v>124506713.03193824</v>
      </c>
      <c r="Q37516" s="7">
        <v>294245297.59799999</v>
      </c>
      <c r="R37516" t="s">
        <v>9</v>
      </c>
    </row>
    <row r="37517" spans="1:18" x14ac:dyDescent="0.25">
      <c r="A37517" s="1">
        <v>42843</v>
      </c>
      <c r="B37517" s="7">
        <v>42843</v>
      </c>
      <c r="C37517" s="4">
        <v>20.526599883999999</v>
      </c>
      <c r="D37517" s="4">
        <v>21.1692008972</v>
      </c>
      <c r="E37517" s="4">
        <v>20.449600219699999</v>
      </c>
      <c r="F37517" s="4">
        <v>21.0587005615</v>
      </c>
      <c r="G37517" s="4">
        <v>3.0473138030690556</v>
      </c>
      <c r="H37517" s="4">
        <v>2.4201066832629351E-2</v>
      </c>
      <c r="I37517" s="4">
        <v>1.7379896999789722E-2</v>
      </c>
      <c r="J37517" s="13">
        <v>-4.0524410855266799</v>
      </c>
      <c r="K37517" s="4">
        <v>9.1888768063265631E-3</v>
      </c>
      <c r="L37517" s="7">
        <v>4459260</v>
      </c>
      <c r="M37517" s="7">
        <v>14316577.467044108</v>
      </c>
      <c r="N37517" s="12">
        <v>0.3114752817330082</v>
      </c>
      <c r="O37517" s="4">
        <v>4.0538777661178757E-4</v>
      </c>
      <c r="P37517" s="7">
        <v>93906221.065874487</v>
      </c>
      <c r="Q37517" s="7">
        <v>301488517.94400001</v>
      </c>
      <c r="R37517" t="s">
        <v>9</v>
      </c>
    </row>
    <row r="37518" spans="1:18" x14ac:dyDescent="0.25">
      <c r="A37518" s="1">
        <v>42844</v>
      </c>
      <c r="B37518" s="7">
        <v>42844</v>
      </c>
      <c r="C37518" s="4">
        <v>21.066099166899999</v>
      </c>
      <c r="D37518" s="4">
        <v>21.123399734500001</v>
      </c>
      <c r="E37518" s="4">
        <v>20.234800338700001</v>
      </c>
      <c r="F37518" s="4">
        <v>20.394500732400001</v>
      </c>
      <c r="G37518" s="4">
        <v>3.0152652925679475</v>
      </c>
      <c r="H37518" s="4">
        <v>-3.1540399520866194E-2</v>
      </c>
      <c r="I37518" s="4">
        <v>1.6850920088706787E-2</v>
      </c>
      <c r="J37518" s="13">
        <v>-4.0833500190035208</v>
      </c>
      <c r="K37518" s="4">
        <v>-3.0436136134140226E-2</v>
      </c>
      <c r="L37518" s="7">
        <v>5877830</v>
      </c>
      <c r="M37518" s="7">
        <v>14322166.286716782</v>
      </c>
      <c r="N37518" s="12">
        <v>0.41040090460696893</v>
      </c>
      <c r="O37518" s="4">
        <v>3.9037400422964666E-4</v>
      </c>
      <c r="P37518" s="7">
        <v>119875408.2399227</v>
      </c>
      <c r="Q37518" s="7">
        <v>292093430.824</v>
      </c>
      <c r="R37518" t="s">
        <v>9</v>
      </c>
    </row>
    <row r="37519" spans="1:18" x14ac:dyDescent="0.25">
      <c r="A37519" s="1">
        <v>42845</v>
      </c>
      <c r="B37519" s="7">
        <v>42845</v>
      </c>
      <c r="C37519" s="4">
        <v>20.398399352999999</v>
      </c>
      <c r="D37519" s="4">
        <v>20.904100418100001</v>
      </c>
      <c r="E37519" s="4">
        <v>20.2404994965</v>
      </c>
      <c r="F37519" s="4">
        <v>20.2404994965</v>
      </c>
      <c r="G37519" s="4">
        <v>3.007685522795581</v>
      </c>
      <c r="H37519" s="4">
        <v>-7.5511157601100163E-3</v>
      </c>
      <c r="I37519" s="4">
        <v>1.6468008770943784E-2</v>
      </c>
      <c r="J37519" s="13">
        <v>-4.1063356424693387</v>
      </c>
      <c r="K37519" s="4">
        <v>-2.2723466478226553E-2</v>
      </c>
      <c r="L37519" s="7">
        <v>6216400</v>
      </c>
      <c r="M37519" s="7">
        <v>14328164.675192358</v>
      </c>
      <c r="N37519" s="12">
        <v>0.43385877681619706</v>
      </c>
      <c r="O37519" s="4">
        <v>4.1881851917469174E-4</v>
      </c>
      <c r="P37519" s="7">
        <v>125823041.0700426</v>
      </c>
      <c r="Q37519" s="7">
        <v>290009209.89399999</v>
      </c>
      <c r="R37519" t="s">
        <v>9</v>
      </c>
    </row>
    <row r="37520" spans="1:18" x14ac:dyDescent="0.25">
      <c r="A37520" s="1">
        <v>42846</v>
      </c>
      <c r="B37520" s="7">
        <v>42846</v>
      </c>
      <c r="C37520" s="4">
        <v>19.9813995361</v>
      </c>
      <c r="D37520" s="4">
        <v>20.341199874899999</v>
      </c>
      <c r="E37520" s="4">
        <v>19.7537994385</v>
      </c>
      <c r="F37520" s="4">
        <v>20.292699813799999</v>
      </c>
      <c r="G37520" s="4">
        <v>3.0102612062869873</v>
      </c>
      <c r="H37520" s="4">
        <v>2.579003413874507E-3</v>
      </c>
      <c r="I37520" s="4">
        <v>1.6605457225962173E-2</v>
      </c>
      <c r="J37520" s="13">
        <v>-4.0980238890936667</v>
      </c>
      <c r="K37520" s="4">
        <v>8.3463919002098146E-3</v>
      </c>
      <c r="L37520" s="7">
        <v>6704090</v>
      </c>
      <c r="M37520" s="7">
        <v>14333408.054466907</v>
      </c>
      <c r="N37520" s="12">
        <v>0.4677247710052263</v>
      </c>
      <c r="O37520" s="4">
        <v>3.6594912142706579E-4</v>
      </c>
      <c r="P37520" s="7">
        <v>136044085.89469844</v>
      </c>
      <c r="Q37520" s="7">
        <v>290863546.958</v>
      </c>
      <c r="R37520" t="s">
        <v>9</v>
      </c>
    </row>
    <row r="37521" spans="1:18" x14ac:dyDescent="0.25">
      <c r="A37521" s="1">
        <v>42847</v>
      </c>
      <c r="B37521" s="7">
        <v>42847</v>
      </c>
      <c r="C37521" s="4">
        <v>20.270700454699998</v>
      </c>
      <c r="D37521" s="4">
        <v>20.515199661299999</v>
      </c>
      <c r="E37521" s="4">
        <v>19.9694004059</v>
      </c>
      <c r="F37521" s="4">
        <v>20.122100830099999</v>
      </c>
      <c r="G37521" s="4">
        <v>3.0018187547955808</v>
      </c>
      <c r="H37521" s="4">
        <v>-8.4069140757694703E-3</v>
      </c>
      <c r="I37521" s="4">
        <v>1.6336720062557847E-2</v>
      </c>
      <c r="J37521" s="13">
        <v>-4.1143399402649719</v>
      </c>
      <c r="K37521" s="4">
        <v>-1.6183665390686334E-2</v>
      </c>
      <c r="L37521" s="7">
        <v>5266460</v>
      </c>
      <c r="M37521" s="7">
        <v>14339278.735170025</v>
      </c>
      <c r="N37521" s="12">
        <v>0.36727509781108625</v>
      </c>
      <c r="O37521" s="4">
        <v>4.0958023945246479E-4</v>
      </c>
      <c r="P37521" s="7">
        <v>105972239.13768844</v>
      </c>
      <c r="Q37521" s="7">
        <v>288536412.54000002</v>
      </c>
      <c r="R37521" t="s">
        <v>9</v>
      </c>
    </row>
    <row r="37522" spans="1:18" x14ac:dyDescent="0.25">
      <c r="A37522" s="1">
        <v>42848</v>
      </c>
      <c r="B37522" s="7">
        <v>42848</v>
      </c>
      <c r="C37522" s="4">
        <v>20.1191997528</v>
      </c>
      <c r="D37522" s="4">
        <v>20.165500640899999</v>
      </c>
      <c r="E37522" s="4">
        <v>19.6807994843</v>
      </c>
      <c r="F37522" s="4">
        <v>19.718299865700001</v>
      </c>
      <c r="G37522" s="4">
        <v>2.9815471317509776</v>
      </c>
      <c r="H37522" s="4">
        <v>-2.0067535085400511E-2</v>
      </c>
      <c r="I37522" s="4">
        <v>1.6333778301818421E-2</v>
      </c>
      <c r="J37522" s="13">
        <v>-4.1145200269422286</v>
      </c>
      <c r="K37522" s="4">
        <v>-1.8007046262412862E-4</v>
      </c>
      <c r="L37522" s="7">
        <v>4155640</v>
      </c>
      <c r="M37522" s="7">
        <v>14344782.151478792</v>
      </c>
      <c r="N37522" s="12">
        <v>0.28969697525672067</v>
      </c>
      <c r="O37522" s="4">
        <v>3.8380007881902542E-4</v>
      </c>
      <c r="P37522" s="7">
        <v>81942155.653897554</v>
      </c>
      <c r="Q37522" s="7">
        <v>282854715.97100002</v>
      </c>
      <c r="R37522" t="s">
        <v>9</v>
      </c>
    </row>
    <row r="37523" spans="1:18" x14ac:dyDescent="0.25">
      <c r="A37523" s="1">
        <v>42849</v>
      </c>
      <c r="B37523" s="7">
        <v>42849</v>
      </c>
      <c r="C37523" s="4">
        <v>19.7289009094</v>
      </c>
      <c r="D37523" s="4">
        <v>20.114799499499998</v>
      </c>
      <c r="E37523" s="4">
        <v>19.509199142500002</v>
      </c>
      <c r="F37523" s="4">
        <v>19.5583992004</v>
      </c>
      <c r="G37523" s="4">
        <v>2.9734048207872097</v>
      </c>
      <c r="H37523" s="4">
        <v>-8.1092521357861939E-3</v>
      </c>
      <c r="I37523" s="4">
        <v>1.5644841673755367E-2</v>
      </c>
      <c r="J37523" s="13">
        <v>-4.1576140218386497</v>
      </c>
      <c r="K37523" s="4">
        <v>-4.2178644483398892E-2</v>
      </c>
      <c r="L37523" s="7">
        <v>4584190</v>
      </c>
      <c r="M37523" s="7">
        <v>14350435.147486908</v>
      </c>
      <c r="N37523" s="12">
        <v>0.31944606228911443</v>
      </c>
      <c r="O37523" s="4">
        <v>3.9408029682305002E-4</v>
      </c>
      <c r="P37523" s="7">
        <v>89659418.030481681</v>
      </c>
      <c r="Q37523" s="7">
        <v>280671539.31400001</v>
      </c>
      <c r="R37523" t="s">
        <v>9</v>
      </c>
    </row>
    <row r="37524" spans="1:18" x14ac:dyDescent="0.25">
      <c r="A37524" s="1">
        <v>42850</v>
      </c>
      <c r="B37524" s="7">
        <v>42850</v>
      </c>
      <c r="C37524" s="4">
        <v>19.603300094600002</v>
      </c>
      <c r="D37524" s="4">
        <v>20.104099273700001</v>
      </c>
      <c r="E37524" s="4">
        <v>19.3586997986</v>
      </c>
      <c r="F37524" s="4">
        <v>19.652500152599998</v>
      </c>
      <c r="G37524" s="4">
        <v>2.9782045644506896</v>
      </c>
      <c r="H37524" s="4">
        <v>4.8112808842798093E-3</v>
      </c>
      <c r="I37524" s="4">
        <v>1.5529557961149791E-2</v>
      </c>
      <c r="J37524" s="13">
        <v>-4.1650101057714011</v>
      </c>
      <c r="K37524" s="4">
        <v>-7.3688002096542428E-3</v>
      </c>
      <c r="L37524" s="7">
        <v>5148290</v>
      </c>
      <c r="M37524" s="7">
        <v>14356110.041738082</v>
      </c>
      <c r="N37524" s="12">
        <v>0.35861316087938688</v>
      </c>
      <c r="O37524" s="4">
        <v>3.9545102241496605E-4</v>
      </c>
      <c r="P37524" s="7">
        <v>101176770.01062904</v>
      </c>
      <c r="Q37524" s="7">
        <v>282133454.78600001</v>
      </c>
      <c r="R37524" t="s">
        <v>9</v>
      </c>
    </row>
    <row r="37525" spans="1:18" x14ac:dyDescent="0.25">
      <c r="A37525" s="1">
        <v>42851</v>
      </c>
      <c r="B37525" s="7">
        <v>42851</v>
      </c>
      <c r="C37525" s="4">
        <v>19.665899276699999</v>
      </c>
      <c r="D37525" s="4">
        <v>19.934600830099999</v>
      </c>
      <c r="E37525" s="4">
        <v>19.236000060999999</v>
      </c>
      <c r="F37525" s="4">
        <v>19.371799468999999</v>
      </c>
      <c r="G37525" s="4">
        <v>2.9638183728974812</v>
      </c>
      <c r="H37525" s="4">
        <v>-1.4283204753613138E-2</v>
      </c>
      <c r="I37525" s="4">
        <v>1.5121460122332018E-2</v>
      </c>
      <c r="J37525" s="13">
        <v>-4.1916403439559273</v>
      </c>
      <c r="K37525" s="4">
        <v>-2.627878010685878E-2</v>
      </c>
      <c r="L37525" s="7">
        <v>6027790</v>
      </c>
      <c r="M37525" s="7">
        <v>14361668.564565297</v>
      </c>
      <c r="N37525" s="12">
        <v>0.41971376605030647</v>
      </c>
      <c r="O37525" s="4">
        <v>3.8718864727666348E-4</v>
      </c>
      <c r="P37525" s="7">
        <v>116769139.12124351</v>
      </c>
      <c r="Q37525" s="7">
        <v>278211363.47299999</v>
      </c>
      <c r="R37525" t="s">
        <v>9</v>
      </c>
    </row>
    <row r="37526" spans="1:18" x14ac:dyDescent="0.25">
      <c r="A37526" s="1">
        <v>42852</v>
      </c>
      <c r="B37526" s="7">
        <v>42852</v>
      </c>
      <c r="C37526" s="4">
        <v>19.433599472000001</v>
      </c>
      <c r="D37526" s="4">
        <v>21.833700180099999</v>
      </c>
      <c r="E37526" s="4">
        <v>19.266000747700001</v>
      </c>
      <c r="F37526" s="4">
        <v>21.2077999115</v>
      </c>
      <c r="G37526" s="4">
        <v>3.0543690343656436</v>
      </c>
      <c r="H37526" s="4">
        <v>9.4776969245324236E-2</v>
      </c>
      <c r="I37526" s="4">
        <v>1.6094192456602562E-2</v>
      </c>
      <c r="J37526" s="13">
        <v>-4.129296789046947</v>
      </c>
      <c r="K37526" s="4">
        <v>6.432793701145112E-2</v>
      </c>
      <c r="L37526" s="7">
        <v>12843800</v>
      </c>
      <c r="M37526" s="7">
        <v>14367545.865744103</v>
      </c>
      <c r="N37526" s="12">
        <v>0.89394529309441062</v>
      </c>
      <c r="O37526" s="4">
        <v>4.0923526067901747E-4</v>
      </c>
      <c r="P37526" s="7">
        <v>272388740.50332373</v>
      </c>
      <c r="Q37526" s="7">
        <v>304704037.94</v>
      </c>
      <c r="R37526" t="s">
        <v>9</v>
      </c>
    </row>
    <row r="37527" spans="1:18" x14ac:dyDescent="0.25">
      <c r="A37527" s="1">
        <v>42853</v>
      </c>
      <c r="B37527" s="7">
        <v>42853</v>
      </c>
      <c r="C37527" s="4">
        <v>21.195499420200001</v>
      </c>
      <c r="D37527" s="4">
        <v>22.528400421099999</v>
      </c>
      <c r="E37527" s="4">
        <v>21.122499465899999</v>
      </c>
      <c r="F37527" s="4">
        <v>22.3481006622</v>
      </c>
      <c r="G37527" s="4">
        <v>3.1067413358913938</v>
      </c>
      <c r="H37527" s="4">
        <v>5.3767988921928099E-2</v>
      </c>
      <c r="I37527" s="4">
        <v>1.6975647935217227E-2</v>
      </c>
      <c r="J37527" s="13">
        <v>-4.0759754362972176</v>
      </c>
      <c r="K37527" s="4">
        <v>5.4768543435247188E-2</v>
      </c>
      <c r="L37527" s="7">
        <v>10457300</v>
      </c>
      <c r="M37527" s="7">
        <v>14373290.680863559</v>
      </c>
      <c r="N37527" s="12">
        <v>0.7275508602857893</v>
      </c>
      <c r="O37527" s="4">
        <v>3.9984665252773652E-4</v>
      </c>
      <c r="P37527" s="7">
        <v>233700793.05482405</v>
      </c>
      <c r="Q37527" s="7">
        <v>321215746.98299998</v>
      </c>
      <c r="R37527" t="s">
        <v>9</v>
      </c>
    </row>
    <row r="37528" spans="1:18" x14ac:dyDescent="0.25">
      <c r="A37528" s="1">
        <v>42854</v>
      </c>
      <c r="B37528" s="7">
        <v>42854</v>
      </c>
      <c r="C37528" s="4">
        <v>22.370599746700002</v>
      </c>
      <c r="D37528" s="4">
        <v>23.258100509599998</v>
      </c>
      <c r="E37528" s="4">
        <v>22.1240005493</v>
      </c>
      <c r="F37528" s="4">
        <v>22.7623004913</v>
      </c>
      <c r="G37528" s="4">
        <v>3.1251056802179513</v>
      </c>
      <c r="H37528" s="4">
        <v>1.8534005880892809E-2</v>
      </c>
      <c r="I37528" s="4">
        <v>1.7220814061698113E-2</v>
      </c>
      <c r="J37528" s="13">
        <v>-4.0616365069014453</v>
      </c>
      <c r="K37528" s="4">
        <v>1.4442224969349842E-2</v>
      </c>
      <c r="L37528" s="7">
        <v>10461300</v>
      </c>
      <c r="M37528" s="7">
        <v>14378724.213710075</v>
      </c>
      <c r="N37528" s="12">
        <v>0.72755411707703377</v>
      </c>
      <c r="O37528" s="4">
        <v>3.7802984488097383E-4</v>
      </c>
      <c r="P37528" s="7">
        <v>238123254.12963668</v>
      </c>
      <c r="Q37528" s="7">
        <v>327292841.23400003</v>
      </c>
      <c r="R37528" t="s">
        <v>9</v>
      </c>
    </row>
    <row r="37529" spans="1:18" x14ac:dyDescent="0.25">
      <c r="A37529" s="1">
        <v>42855</v>
      </c>
      <c r="B37529" s="7">
        <v>42855</v>
      </c>
      <c r="C37529" s="4">
        <v>22.739299774199999</v>
      </c>
      <c r="D37529" s="4">
        <v>24.200799942</v>
      </c>
      <c r="E37529" s="4">
        <v>22.716299057000001</v>
      </c>
      <c r="F37529" s="4">
        <v>23.724199294999998</v>
      </c>
      <c r="G37529" s="4">
        <v>3.1664955945060242</v>
      </c>
      <c r="H37529" s="4">
        <v>4.2258417775815189E-2</v>
      </c>
      <c r="I37529" s="4">
        <v>1.7600990464484229E-2</v>
      </c>
      <c r="J37529" s="13">
        <v>-4.0398001021303385</v>
      </c>
      <c r="K37529" s="4">
        <v>2.2076563943146593E-2</v>
      </c>
      <c r="L37529" s="7">
        <v>10910000</v>
      </c>
      <c r="M37529" s="7">
        <v>14384476.278654531</v>
      </c>
      <c r="N37529" s="12">
        <v>0.75845653249048839</v>
      </c>
      <c r="O37529" s="4">
        <v>4.0004000765038819E-4</v>
      </c>
      <c r="P37529" s="7">
        <v>258831014.30844998</v>
      </c>
      <c r="Q37529" s="7">
        <v>341260181.98900002</v>
      </c>
      <c r="R37529" t="s">
        <v>9</v>
      </c>
    </row>
    <row r="37530" spans="1:18" x14ac:dyDescent="0.25">
      <c r="A37530" s="1">
        <v>42856</v>
      </c>
      <c r="B37530" s="7">
        <v>42856</v>
      </c>
      <c r="C37530" s="4">
        <v>23.718000411999999</v>
      </c>
      <c r="D37530" s="4">
        <v>24.068199157700001</v>
      </c>
      <c r="E37530" s="4">
        <v>22.2297000885</v>
      </c>
      <c r="F37530" s="4">
        <v>22.767799377399999</v>
      </c>
      <c r="G37530" s="4">
        <v>3.1253472297046683</v>
      </c>
      <c r="H37530" s="4">
        <v>-4.0313264346989584E-2</v>
      </c>
      <c r="I37530" s="4">
        <v>1.6015616044180395E-2</v>
      </c>
      <c r="J37530" s="13">
        <v>-4.1341910299620954</v>
      </c>
      <c r="K37530" s="4">
        <v>-9.0073023078039091E-2</v>
      </c>
      <c r="L37530" s="7">
        <v>14214000</v>
      </c>
      <c r="M37530" s="7">
        <v>14389755.645080414</v>
      </c>
      <c r="N37530" s="12">
        <v>0.98778605770553851</v>
      </c>
      <c r="O37530" s="4">
        <v>3.6701832750888561E-4</v>
      </c>
      <c r="P37530" s="7">
        <v>323621500.35036361</v>
      </c>
      <c r="Q37530" s="7">
        <v>327623069.61699998</v>
      </c>
      <c r="R37530" t="s">
        <v>9</v>
      </c>
    </row>
    <row r="37531" spans="1:18" x14ac:dyDescent="0.25">
      <c r="A37531" s="1">
        <v>42857</v>
      </c>
      <c r="B37531" s="7">
        <v>42857</v>
      </c>
      <c r="C37531" s="4">
        <v>22.770399093599998</v>
      </c>
      <c r="D37531" s="4">
        <v>23.1991004944</v>
      </c>
      <c r="E37531" s="4">
        <v>22.059799194299998</v>
      </c>
      <c r="F37531" s="4">
        <v>23.0424003601</v>
      </c>
      <c r="G37531" s="4">
        <v>3.1373360126970988</v>
      </c>
      <c r="H37531" s="4">
        <v>1.2060936507222479E-2</v>
      </c>
      <c r="I37531" s="4">
        <v>1.5860465310210396E-2</v>
      </c>
      <c r="J37531" s="13">
        <v>-4.1439257246048955</v>
      </c>
      <c r="K37531" s="4">
        <v>-9.6874658796766242E-3</v>
      </c>
      <c r="L37531" s="7">
        <v>7486110</v>
      </c>
      <c r="M37531" s="7">
        <v>14395221.345705342</v>
      </c>
      <c r="N37531" s="12">
        <v>0.5200413262303466</v>
      </c>
      <c r="O37531" s="4">
        <v>3.7983276156579478E-4</v>
      </c>
      <c r="P37531" s="7">
        <v>172497943.75974822</v>
      </c>
      <c r="Q37531" s="7">
        <v>331700453.51999998</v>
      </c>
      <c r="R37531" t="s">
        <v>9</v>
      </c>
    </row>
    <row r="37532" spans="1:18" x14ac:dyDescent="0.25">
      <c r="A37532" s="1">
        <v>42858</v>
      </c>
      <c r="B37532" s="7">
        <v>42858</v>
      </c>
      <c r="C37532" s="4">
        <v>23.050600051899998</v>
      </c>
      <c r="D37532" s="4">
        <v>25.443899154699999</v>
      </c>
      <c r="E37532" s="4">
        <v>22.7180995941</v>
      </c>
      <c r="F37532" s="4">
        <v>25.2000007629</v>
      </c>
      <c r="G37532" s="4">
        <v>3.2268440247911867</v>
      </c>
      <c r="H37532" s="4">
        <v>9.3636095592544266E-2</v>
      </c>
      <c r="I37532" s="4">
        <v>1.691173106385379E-2</v>
      </c>
      <c r="J37532" s="13">
        <v>-4.0797477520707028</v>
      </c>
      <c r="K37532" s="4">
        <v>6.6282150812222787E-2</v>
      </c>
      <c r="L37532" s="7">
        <v>12602800</v>
      </c>
      <c r="M37532" s="7">
        <v>14400973.5457737</v>
      </c>
      <c r="N37532" s="12">
        <v>0.87513527887137776</v>
      </c>
      <c r="O37532" s="4">
        <v>3.9959094273145292E-4</v>
      </c>
      <c r="P37532" s="7">
        <v>317590569.61467612</v>
      </c>
      <c r="Q37532" s="7">
        <v>362904544.33999997</v>
      </c>
      <c r="R37532" t="s">
        <v>9</v>
      </c>
    </row>
    <row r="37533" spans="1:18" x14ac:dyDescent="0.25">
      <c r="A37533" s="1">
        <v>42859</v>
      </c>
      <c r="B37533" s="7">
        <v>42859</v>
      </c>
      <c r="C37533" s="4">
        <v>25.192499160800001</v>
      </c>
      <c r="D37533" s="4">
        <v>26.52409935</v>
      </c>
      <c r="E37533" s="4">
        <v>24.8743000031</v>
      </c>
      <c r="F37533" s="4">
        <v>25.986299514799999</v>
      </c>
      <c r="G37533" s="4">
        <v>3.2575694574004319</v>
      </c>
      <c r="H37533" s="4">
        <v>3.1202330479989712E-2</v>
      </c>
      <c r="I37533" s="4">
        <v>1.6899789143401182E-2</v>
      </c>
      <c r="J37533" s="13">
        <v>-4.0804541338527676</v>
      </c>
      <c r="K37533" s="4">
        <v>-7.0613235318836912E-4</v>
      </c>
      <c r="L37533" s="7">
        <v>13585800</v>
      </c>
      <c r="M37533" s="7">
        <v>14406355.440673111</v>
      </c>
      <c r="N37533" s="12">
        <v>0.94304212164886225</v>
      </c>
      <c r="O37533" s="4">
        <v>3.7371743530426586E-4</v>
      </c>
      <c r="P37533" s="7">
        <v>353044667.94816983</v>
      </c>
      <c r="Q37533" s="7">
        <v>374367867.398</v>
      </c>
      <c r="R37533" t="s">
        <v>9</v>
      </c>
    </row>
    <row r="37534" spans="1:18" x14ac:dyDescent="0.25">
      <c r="A37534" s="1">
        <v>42860</v>
      </c>
      <c r="B37534" s="7">
        <v>42860</v>
      </c>
      <c r="C37534" s="4">
        <v>26.112300872799999</v>
      </c>
      <c r="D37534" s="4">
        <v>30.829900741599999</v>
      </c>
      <c r="E37534" s="4">
        <v>25.9307003021</v>
      </c>
      <c r="F37534" s="4">
        <v>28.451599121099999</v>
      </c>
      <c r="G37534" s="4">
        <v>3.3482043671157453</v>
      </c>
      <c r="H37534" s="4">
        <v>9.4869206171349488E-2</v>
      </c>
      <c r="I37534" s="4">
        <v>1.8291555507564949E-2</v>
      </c>
      <c r="J37534" s="13">
        <v>-4.0013157733085505</v>
      </c>
      <c r="K37534" s="4">
        <v>8.2354066808413839E-2</v>
      </c>
      <c r="L37534" s="7">
        <v>24376200</v>
      </c>
      <c r="M37534" s="7">
        <v>14412122.165530732</v>
      </c>
      <c r="N37534" s="12">
        <v>1.6913678443761886</v>
      </c>
      <c r="O37534" s="4">
        <v>4.0029033584301565E-4</v>
      </c>
      <c r="P37534" s="7">
        <v>693541870.49575782</v>
      </c>
      <c r="Q37534" s="7">
        <v>410047922.338</v>
      </c>
      <c r="R37534" t="s">
        <v>9</v>
      </c>
    </row>
    <row r="37535" spans="1:18" x14ac:dyDescent="0.25">
      <c r="A37535" s="1">
        <v>42861</v>
      </c>
      <c r="B37535" s="7">
        <v>42861</v>
      </c>
      <c r="C37535" s="4">
        <v>28.4955005646</v>
      </c>
      <c r="D37535" s="4">
        <v>29.9419994354</v>
      </c>
      <c r="E37535" s="4">
        <v>27.9388008118</v>
      </c>
      <c r="F37535" s="4">
        <v>28.97590065</v>
      </c>
      <c r="G37535" s="4">
        <v>3.3664644724355659</v>
      </c>
      <c r="H37535" s="4">
        <v>1.8427840441178338E-2</v>
      </c>
      <c r="I37535" s="4">
        <v>1.8353116134945661E-2</v>
      </c>
      <c r="J37535" s="13">
        <v>-3.9979559022804754</v>
      </c>
      <c r="K37535" s="4">
        <v>3.3655217214988661E-3</v>
      </c>
      <c r="L37535" s="7">
        <v>14355000</v>
      </c>
      <c r="M37535" s="7">
        <v>14417457.838950729</v>
      </c>
      <c r="N37535" s="12">
        <v>0.99566790209144984</v>
      </c>
      <c r="O37535" s="4">
        <v>3.7022121785494925E-4</v>
      </c>
      <c r="P37535" s="7">
        <v>415949053.83074999</v>
      </c>
      <c r="Q37535" s="7">
        <v>417758825.96700001</v>
      </c>
      <c r="R37535" t="s">
        <v>9</v>
      </c>
    </row>
    <row r="37536" spans="1:18" x14ac:dyDescent="0.25">
      <c r="A37536" s="1">
        <v>42862</v>
      </c>
      <c r="B37536" s="7">
        <v>42862</v>
      </c>
      <c r="C37536" s="4">
        <v>28.968200683599999</v>
      </c>
      <c r="D37536" s="4">
        <v>34.564998626700003</v>
      </c>
      <c r="E37536" s="4">
        <v>28.7742004395</v>
      </c>
      <c r="F37536" s="4">
        <v>32.782798767099997</v>
      </c>
      <c r="G37536" s="4">
        <v>3.4899039499974096</v>
      </c>
      <c r="H37536" s="4">
        <v>0.13138152850134091</v>
      </c>
      <c r="I37536" s="4">
        <v>2.0531467560866063E-2</v>
      </c>
      <c r="J37536" s="13">
        <v>-3.8857965667815333</v>
      </c>
      <c r="K37536" s="4">
        <v>0.11869109364881437</v>
      </c>
      <c r="L37536" s="7">
        <v>31328600</v>
      </c>
      <c r="M37536" s="7">
        <v>14423216.070542574</v>
      </c>
      <c r="N37536" s="12">
        <v>2.1720953112519985</v>
      </c>
      <c r="O37536" s="4">
        <v>3.9939298981601896E-4</v>
      </c>
      <c r="P37536" s="7">
        <v>1027039189.4549689</v>
      </c>
      <c r="Q37536" s="7">
        <v>472833390.01499999</v>
      </c>
      <c r="R37536" t="s">
        <v>9</v>
      </c>
    </row>
    <row r="37537" spans="1:18" x14ac:dyDescent="0.25">
      <c r="A37537" s="1">
        <v>42863</v>
      </c>
      <c r="B37537" s="7">
        <v>42863</v>
      </c>
      <c r="C37537" s="4">
        <v>33.448200225800001</v>
      </c>
      <c r="D37537" s="4">
        <v>33.809299469000003</v>
      </c>
      <c r="E37537" s="4">
        <v>28.576400756799998</v>
      </c>
      <c r="F37537" s="4">
        <v>30.468299865700001</v>
      </c>
      <c r="G37537" s="4">
        <v>3.4166867944504253</v>
      </c>
      <c r="H37537" s="4">
        <v>-7.0601016034139541E-2</v>
      </c>
      <c r="I37537" s="4">
        <v>1.7679693792516792E-2</v>
      </c>
      <c r="J37537" s="13">
        <v>-4.0353385413504057</v>
      </c>
      <c r="K37537" s="4">
        <v>-0.13889770713638053</v>
      </c>
      <c r="L37537" s="7">
        <v>25549000</v>
      </c>
      <c r="M37537" s="7">
        <v>14428644.400401955</v>
      </c>
      <c r="N37537" s="12">
        <v>1.770713816974258</v>
      </c>
      <c r="O37537" s="4">
        <v>3.7636057262347718E-4</v>
      </c>
      <c r="P37537" s="7">
        <v>778434593.26876926</v>
      </c>
      <c r="Q37537" s="7">
        <v>439616264.24699998</v>
      </c>
      <c r="R37537" t="s">
        <v>9</v>
      </c>
    </row>
    <row r="37538" spans="1:18" x14ac:dyDescent="0.25">
      <c r="A37538" s="1">
        <v>42864</v>
      </c>
      <c r="B37538" s="7">
        <v>42864</v>
      </c>
      <c r="C37538" s="4">
        <v>30.477699279799999</v>
      </c>
      <c r="D37538" s="4">
        <v>31.610599517800001</v>
      </c>
      <c r="E37538" s="4">
        <v>26.606199264499999</v>
      </c>
      <c r="F37538" s="4">
        <v>28.659200668299999</v>
      </c>
      <c r="G37538" s="4">
        <v>3.3554745318610535</v>
      </c>
      <c r="H37538" s="4">
        <v>-5.9376440607918982E-2</v>
      </c>
      <c r="I37538" s="4">
        <v>1.6326679944546837E-2</v>
      </c>
      <c r="J37538" s="13">
        <v>-4.1149547028631721</v>
      </c>
      <c r="K37538" s="4">
        <v>-7.6529258020443719E-2</v>
      </c>
      <c r="L37538" s="7">
        <v>21083700</v>
      </c>
      <c r="M37538" s="7">
        <v>14433954.867469713</v>
      </c>
      <c r="N37538" s="12">
        <v>1.4607015328499495</v>
      </c>
      <c r="O37538" s="4">
        <v>3.6805031161553066E-4</v>
      </c>
      <c r="P37538" s="7">
        <v>604241989.13023663</v>
      </c>
      <c r="Q37538" s="7">
        <v>413665608.98400003</v>
      </c>
      <c r="R37538" t="s">
        <v>9</v>
      </c>
    </row>
    <row r="37539" spans="1:18" x14ac:dyDescent="0.25">
      <c r="A37539" s="1">
        <v>42865</v>
      </c>
      <c r="B37539" s="7">
        <v>42865</v>
      </c>
      <c r="C37539" s="4">
        <v>28.487600326500001</v>
      </c>
      <c r="D37539" s="4">
        <v>30.6711997986</v>
      </c>
      <c r="E37539" s="4">
        <v>28.109100341800001</v>
      </c>
      <c r="F37539" s="4">
        <v>29.840900421099999</v>
      </c>
      <c r="G37539" s="4">
        <v>3.3958799498501437</v>
      </c>
      <c r="H37539" s="4">
        <v>4.1232823150824327E-2</v>
      </c>
      <c r="I37539" s="4">
        <v>1.669766628033139E-2</v>
      </c>
      <c r="J37539" s="13">
        <v>-4.0924863130172184</v>
      </c>
      <c r="K37539" s="4">
        <v>2.2722705231228827E-2</v>
      </c>
      <c r="L37539" s="7">
        <v>12732500</v>
      </c>
      <c r="M37539" s="7">
        <v>14439293.32428357</v>
      </c>
      <c r="N37539" s="12">
        <v>0.88179523152887707</v>
      </c>
      <c r="O37539" s="4">
        <v>3.698540602955894E-4</v>
      </c>
      <c r="P37539" s="7">
        <v>379949264.61165571</v>
      </c>
      <c r="Q37539" s="7">
        <v>430881514.241</v>
      </c>
      <c r="R37539" t="s">
        <v>9</v>
      </c>
    </row>
    <row r="37540" spans="1:18" x14ac:dyDescent="0.25">
      <c r="A37540" s="1">
        <v>42866</v>
      </c>
      <c r="B37540" s="7">
        <v>42866</v>
      </c>
      <c r="C37540" s="4">
        <v>29.938999175999999</v>
      </c>
      <c r="D37540" s="4">
        <v>30.029800415</v>
      </c>
      <c r="E37540" s="4">
        <v>28.734300613399999</v>
      </c>
      <c r="F37540" s="4">
        <v>29.513299942</v>
      </c>
      <c r="G37540" s="4">
        <v>3.3848410072370072</v>
      </c>
      <c r="H37540" s="4">
        <v>-1.0978237066478005E-2</v>
      </c>
      <c r="I37540" s="4">
        <v>1.5965476449103962E-2</v>
      </c>
      <c r="J37540" s="13">
        <v>-4.1373266099093673</v>
      </c>
      <c r="K37540" s="4">
        <v>-4.3849830205906888E-2</v>
      </c>
      <c r="L37540" s="7">
        <v>9288200</v>
      </c>
      <c r="M37540" s="7">
        <v>14445403.038421098</v>
      </c>
      <c r="N37540" s="12">
        <v>0.6429865594816393</v>
      </c>
      <c r="O37540" s="4">
        <v>4.2313110484797463E-4</v>
      </c>
      <c r="P37540" s="7">
        <v>274125432.5212844</v>
      </c>
      <c r="Q37540" s="7">
        <v>426331512.65600002</v>
      </c>
      <c r="R37540" t="s">
        <v>9</v>
      </c>
    </row>
    <row r="37541" spans="1:18" x14ac:dyDescent="0.25">
      <c r="A37541" s="1">
        <v>42867</v>
      </c>
      <c r="B37541" s="7">
        <v>42867</v>
      </c>
      <c r="C37541" s="4">
        <v>29.614200592</v>
      </c>
      <c r="D37541" s="4">
        <v>30.2856998444</v>
      </c>
      <c r="E37541" s="4">
        <v>28.297800064099999</v>
      </c>
      <c r="F37541" s="4">
        <v>28.678199768100001</v>
      </c>
      <c r="G37541" s="4">
        <v>3.3561372441692763</v>
      </c>
      <c r="H37541" s="4">
        <v>-2.8295723471829685E-2</v>
      </c>
      <c r="I37541" s="4">
        <v>1.6632371323322209E-2</v>
      </c>
      <c r="J37541" s="13">
        <v>-4.0964044028385693</v>
      </c>
      <c r="K37541" s="4">
        <v>4.1771059970820729E-2</v>
      </c>
      <c r="L37541" s="7">
        <v>8023910</v>
      </c>
      <c r="M37541" s="7">
        <v>14450710.62682176</v>
      </c>
      <c r="N37541" s="12">
        <v>0.55526058248699095</v>
      </c>
      <c r="O37541" s="4">
        <v>3.6742404393599198E-4</v>
      </c>
      <c r="P37541" s="7">
        <v>230111293.90125528</v>
      </c>
      <c r="Q37541" s="7">
        <v>414420366.14700001</v>
      </c>
      <c r="R37541" t="s">
        <v>9</v>
      </c>
    </row>
    <row r="37542" spans="1:18" x14ac:dyDescent="0.25">
      <c r="A37542" s="1">
        <v>42868</v>
      </c>
      <c r="B37542" s="7">
        <v>42868</v>
      </c>
      <c r="C37542" s="4">
        <v>28.588899612399999</v>
      </c>
      <c r="D37542" s="4">
        <v>28.7327003479</v>
      </c>
      <c r="E37542" s="4">
        <v>27.2194004059</v>
      </c>
      <c r="F37542" s="4">
        <v>28.469900131199999</v>
      </c>
      <c r="G37542" s="4">
        <v>3.3488473934228873</v>
      </c>
      <c r="H37542" s="4">
        <v>-7.2633442330540601E-3</v>
      </c>
      <c r="I37542" s="4">
        <v>1.5773584052425675E-2</v>
      </c>
      <c r="J37542" s="13">
        <v>-4.1494186335421892</v>
      </c>
      <c r="K37542" s="4">
        <v>-5.1633483536549431E-2</v>
      </c>
      <c r="L37542" s="7">
        <v>7213280</v>
      </c>
      <c r="M37542" s="7">
        <v>14456298.969449615</v>
      </c>
      <c r="N37542" s="12">
        <v>0.49897141828927094</v>
      </c>
      <c r="O37542" s="4">
        <v>3.8671749591902933E-4</v>
      </c>
      <c r="P37542" s="7">
        <v>205361361.21838233</v>
      </c>
      <c r="Q37542" s="7">
        <v>411569387.92699999</v>
      </c>
      <c r="R37542" t="s">
        <v>9</v>
      </c>
    </row>
    <row r="37543" spans="1:18" x14ac:dyDescent="0.25">
      <c r="A37543" s="1">
        <v>42869</v>
      </c>
      <c r="B37543" s="7">
        <v>42869</v>
      </c>
      <c r="C37543" s="4">
        <v>28.513399124100001</v>
      </c>
      <c r="D37543" s="4">
        <v>29.161800384500001</v>
      </c>
      <c r="E37543" s="4">
        <v>27.787000656099998</v>
      </c>
      <c r="F37543" s="4">
        <v>28.532400131199999</v>
      </c>
      <c r="G37543" s="4">
        <v>3.3510402882625012</v>
      </c>
      <c r="H37543" s="4">
        <v>2.1953009919942292E-3</v>
      </c>
      <c r="I37543" s="4">
        <v>1.5773255492022742E-2</v>
      </c>
      <c r="J37543" s="13">
        <v>-4.1494394635465692</v>
      </c>
      <c r="K37543" s="4">
        <v>-2.0829787437097644E-5</v>
      </c>
      <c r="L37543" s="7">
        <v>7419170</v>
      </c>
      <c r="M37543" s="7">
        <v>14461629.695561334</v>
      </c>
      <c r="N37543" s="12">
        <v>0.51302447623016822</v>
      </c>
      <c r="O37543" s="4">
        <v>3.6874763886557459E-4</v>
      </c>
      <c r="P37543" s="7">
        <v>211686727.08139509</v>
      </c>
      <c r="Q37543" s="7">
        <v>412625005.023</v>
      </c>
      <c r="R37543" t="s">
        <v>9</v>
      </c>
    </row>
    <row r="37544" spans="1:18" x14ac:dyDescent="0.25">
      <c r="A37544" s="1">
        <v>42870</v>
      </c>
      <c r="B37544" s="7">
        <v>42870</v>
      </c>
      <c r="C37544" s="4">
        <v>28.510299682599999</v>
      </c>
      <c r="D37544" s="4">
        <v>28.538999557499999</v>
      </c>
      <c r="E37544" s="4">
        <v>27.320199966400001</v>
      </c>
      <c r="F37544" s="4">
        <v>27.787399292</v>
      </c>
      <c r="G37544" s="4">
        <v>3.3245826550642241</v>
      </c>
      <c r="H37544" s="4">
        <v>-2.6110696463468759E-2</v>
      </c>
      <c r="I37544" s="4">
        <v>1.5984191732468192E-2</v>
      </c>
      <c r="J37544" s="13">
        <v>-4.1361550618733451</v>
      </c>
      <c r="K37544" s="4">
        <v>1.3373031366424657E-2</v>
      </c>
      <c r="L37544" s="7">
        <v>8160330</v>
      </c>
      <c r="M37544" s="7">
        <v>14467134.700358124</v>
      </c>
      <c r="N37544" s="12">
        <v>0.5640598618189403</v>
      </c>
      <c r="O37544" s="4">
        <v>3.8066282380882658E-4</v>
      </c>
      <c r="P37544" s="7">
        <v>226754348.06448635</v>
      </c>
      <c r="Q37544" s="7">
        <v>402004048.52999997</v>
      </c>
      <c r="R37544" t="s">
        <v>9</v>
      </c>
    </row>
    <row r="37545" spans="1:18" x14ac:dyDescent="0.25">
      <c r="A37545" s="1">
        <v>42871</v>
      </c>
      <c r="B37545" s="7">
        <v>42871</v>
      </c>
      <c r="C37545" s="4">
        <v>27.733200073199999</v>
      </c>
      <c r="D37545" s="4">
        <v>27.733200073199999</v>
      </c>
      <c r="E37545" s="4">
        <v>25.9647006989</v>
      </c>
      <c r="F37545" s="4">
        <v>26.263999939000001</v>
      </c>
      <c r="G37545" s="4">
        <v>3.268199177876721</v>
      </c>
      <c r="H37545" s="4">
        <v>-5.4823387283983269E-2</v>
      </c>
      <c r="I37545" s="4">
        <v>1.514255278525301E-2</v>
      </c>
      <c r="J37545" s="13">
        <v>-4.1902464332144378</v>
      </c>
      <c r="K37545" s="4">
        <v>-5.2654457685563587E-2</v>
      </c>
      <c r="L37545" s="7">
        <v>9801320</v>
      </c>
      <c r="M37545" s="7">
        <v>14472095.083376402</v>
      </c>
      <c r="N37545" s="12">
        <v>0.67725646794971928</v>
      </c>
      <c r="O37545" s="4">
        <v>3.4287252597121356E-4</v>
      </c>
      <c r="P37545" s="7">
        <v>257421867.88211951</v>
      </c>
      <c r="Q37545" s="7">
        <v>380095104.38700002</v>
      </c>
      <c r="R37545" t="s">
        <v>9</v>
      </c>
    </row>
    <row r="37546" spans="1:18" x14ac:dyDescent="0.25">
      <c r="A37546" s="1">
        <v>42872</v>
      </c>
      <c r="B37546" s="7">
        <v>42872</v>
      </c>
      <c r="C37546" s="4">
        <v>26.367399215700001</v>
      </c>
      <c r="D37546" s="4">
        <v>27.9694004059</v>
      </c>
      <c r="E37546" s="4">
        <v>25.2786006927</v>
      </c>
      <c r="F37546" s="4">
        <v>26.926399231000001</v>
      </c>
      <c r="G37546" s="4">
        <v>3.2931071894173392</v>
      </c>
      <c r="H37546" s="4">
        <v>2.5220807704023344E-2</v>
      </c>
      <c r="I37546" s="4">
        <v>1.4641153902979327E-2</v>
      </c>
      <c r="J37546" s="13">
        <v>-4.2239189550454705</v>
      </c>
      <c r="K37546" s="4">
        <v>-3.3111912461813178E-2</v>
      </c>
      <c r="L37546" s="7">
        <v>10576800</v>
      </c>
      <c r="M37546" s="7">
        <v>14478026.358874645</v>
      </c>
      <c r="N37546" s="12">
        <v>0.73054156262926695</v>
      </c>
      <c r="O37546" s="4">
        <v>4.0984221455648819E-4</v>
      </c>
      <c r="P37546" s="7">
        <v>284795139.38644081</v>
      </c>
      <c r="Q37546" s="7">
        <v>389841117.81599998</v>
      </c>
      <c r="R37546" t="s">
        <v>9</v>
      </c>
    </row>
    <row r="37547" spans="1:18" x14ac:dyDescent="0.25">
      <c r="A37547" s="1">
        <v>42873</v>
      </c>
      <c r="B37547" s="7">
        <v>42873</v>
      </c>
      <c r="C37547" s="4">
        <v>26.9846992493</v>
      </c>
      <c r="D37547" s="4">
        <v>31.108800888099999</v>
      </c>
      <c r="E37547" s="4">
        <v>26.9846992493</v>
      </c>
      <c r="F37547" s="4">
        <v>30.3314990997</v>
      </c>
      <c r="G37547" s="4">
        <v>3.4121867467797427</v>
      </c>
      <c r="H37547" s="4">
        <v>0.12645953287284523</v>
      </c>
      <c r="I37547" s="4">
        <v>1.6059883359866783E-2</v>
      </c>
      <c r="J37547" s="13">
        <v>-4.1314308332628231</v>
      </c>
      <c r="K37547" s="4">
        <v>9.6900112264973762E-2</v>
      </c>
      <c r="L37547" s="7">
        <v>15586800</v>
      </c>
      <c r="M37547" s="7">
        <v>14483145.199418942</v>
      </c>
      <c r="N37547" s="12">
        <v>1.0762027022020975</v>
      </c>
      <c r="O37547" s="4">
        <v>3.5355927786101282E-4</v>
      </c>
      <c r="P37547" s="7">
        <v>472771010.16720396</v>
      </c>
      <c r="Q37547" s="7">
        <v>439295505.57700002</v>
      </c>
      <c r="R37547" t="s">
        <v>9</v>
      </c>
    </row>
    <row r="37548" spans="1:18" x14ac:dyDescent="0.25">
      <c r="A37548" s="1">
        <v>42874</v>
      </c>
      <c r="B37548" s="7">
        <v>42874</v>
      </c>
      <c r="C37548" s="4">
        <v>30.312799453699999</v>
      </c>
      <c r="D37548" s="4">
        <v>31.871700286900001</v>
      </c>
      <c r="E37548" s="4">
        <v>30.282199859599999</v>
      </c>
      <c r="F37548" s="4">
        <v>31.871700286900001</v>
      </c>
      <c r="G37548" s="4">
        <v>3.4617184777090024</v>
      </c>
      <c r="H37548" s="4">
        <v>5.0778933877858833E-2</v>
      </c>
      <c r="I37548" s="4">
        <v>1.6034381732366914E-2</v>
      </c>
      <c r="J37548" s="13">
        <v>-4.1330200039631668</v>
      </c>
      <c r="K37548" s="4">
        <v>-1.587908637219409E-3</v>
      </c>
      <c r="L37548" s="7">
        <v>10692300</v>
      </c>
      <c r="M37548" s="7">
        <v>14488643.835697751</v>
      </c>
      <c r="N37548" s="12">
        <v>0.73797797235210139</v>
      </c>
      <c r="O37548" s="4">
        <v>3.7965760911038733E-4</v>
      </c>
      <c r="P37548" s="7">
        <v>340781780.9776209</v>
      </c>
      <c r="Q37548" s="7">
        <v>461777713.89499998</v>
      </c>
      <c r="R37548" t="s">
        <v>9</v>
      </c>
    </row>
    <row r="37549" spans="1:18" x14ac:dyDescent="0.25">
      <c r="A37549" s="1">
        <v>42875</v>
      </c>
      <c r="B37549" s="7">
        <v>42875</v>
      </c>
      <c r="C37549" s="4">
        <v>31.8155002594</v>
      </c>
      <c r="D37549" s="4">
        <v>36.784500122099999</v>
      </c>
      <c r="E37549" s="4">
        <v>31.2656002045</v>
      </c>
      <c r="F37549" s="4">
        <v>35.095901489299997</v>
      </c>
      <c r="G37549" s="4">
        <v>3.5580843569674503</v>
      </c>
      <c r="H37549" s="4">
        <v>0.1011618825910338</v>
      </c>
      <c r="I37549" s="4">
        <v>1.6834746858395477E-2</v>
      </c>
      <c r="J37549" s="13">
        <v>-4.0843102631084953</v>
      </c>
      <c r="K37549" s="4">
        <v>4.9915558915062545E-2</v>
      </c>
      <c r="L37549" s="7">
        <v>23733000</v>
      </c>
      <c r="M37549" s="7">
        <v>14494374.116649771</v>
      </c>
      <c r="N37549" s="12">
        <v>1.6373939163566757</v>
      </c>
      <c r="O37549" s="4">
        <v>3.9550154017183454E-4</v>
      </c>
      <c r="P37549" s="7">
        <v>832931030.04555678</v>
      </c>
      <c r="Q37549" s="7">
        <v>508693126.14700001</v>
      </c>
      <c r="R37549" t="s">
        <v>9</v>
      </c>
    </row>
    <row r="37550" spans="1:18" x14ac:dyDescent="0.25">
      <c r="A37550" s="1">
        <v>42876</v>
      </c>
      <c r="B37550" s="7">
        <v>42876</v>
      </c>
      <c r="C37550" s="4">
        <v>35.037101745599998</v>
      </c>
      <c r="D37550" s="4">
        <v>36.4557991028</v>
      </c>
      <c r="E37550" s="4">
        <v>33.353900909399997</v>
      </c>
      <c r="F37550" s="4">
        <v>34.640598297099999</v>
      </c>
      <c r="G37550" s="4">
        <v>3.5450263554013133</v>
      </c>
      <c r="H37550" s="4">
        <v>-1.2973115745119446E-2</v>
      </c>
      <c r="I37550" s="4">
        <v>1.6970703079437186E-2</v>
      </c>
      <c r="J37550" s="13">
        <v>-4.0762667698672308</v>
      </c>
      <c r="K37550" s="4">
        <v>8.0759290404124814E-3</v>
      </c>
      <c r="L37550" s="7">
        <v>10952100</v>
      </c>
      <c r="M37550" s="7">
        <v>14499753.038649144</v>
      </c>
      <c r="N37550" s="12">
        <v>0.75533010602367767</v>
      </c>
      <c r="O37550" s="4">
        <v>3.711041233021399E-4</v>
      </c>
      <c r="P37550" s="7">
        <v>379387296.60966891</v>
      </c>
      <c r="Q37550" s="7">
        <v>502280120.41900003</v>
      </c>
      <c r="R37550" t="s">
        <v>9</v>
      </c>
    </row>
    <row r="37551" spans="1:18" x14ac:dyDescent="0.25">
      <c r="A37551" s="1">
        <v>42877</v>
      </c>
      <c r="B37551" s="7">
        <v>42877</v>
      </c>
      <c r="C37551" s="4">
        <v>34.799499511699999</v>
      </c>
      <c r="D37551" s="4">
        <v>41.182098388699998</v>
      </c>
      <c r="E37551" s="4">
        <v>33.269500732399997</v>
      </c>
      <c r="F37551" s="4">
        <v>36.165699005100002</v>
      </c>
      <c r="G37551" s="4">
        <v>3.5881111283351119</v>
      </c>
      <c r="H37551" s="4">
        <v>4.4026396279872572E-2</v>
      </c>
      <c r="I37551" s="4">
        <v>1.6640149365102493E-2</v>
      </c>
      <c r="J37551" s="13">
        <v>-4.095936867361182</v>
      </c>
      <c r="K37551" s="4">
        <v>-1.9477903348342318E-2</v>
      </c>
      <c r="L37551" s="7">
        <v>28469700</v>
      </c>
      <c r="M37551" s="7">
        <v>14504838.091779321</v>
      </c>
      <c r="N37551" s="12">
        <v>1.9627726845248499</v>
      </c>
      <c r="O37551" s="4">
        <v>3.5069929236888062E-4</v>
      </c>
      <c r="P37551" s="7">
        <v>1029626600.9654956</v>
      </c>
      <c r="Q37551" s="7">
        <v>524577608.54500002</v>
      </c>
      <c r="R37551" t="s">
        <v>9</v>
      </c>
    </row>
    <row r="37552" spans="1:18" x14ac:dyDescent="0.25">
      <c r="A37552" s="1">
        <v>42878</v>
      </c>
      <c r="B37552" s="7">
        <v>42878</v>
      </c>
      <c r="C37552" s="4">
        <v>36.307998657200002</v>
      </c>
      <c r="D37552" s="4">
        <v>56.842800140400001</v>
      </c>
      <c r="E37552" s="4">
        <v>36.298698425300003</v>
      </c>
      <c r="F37552" s="4">
        <v>55.622200012199997</v>
      </c>
      <c r="G37552" s="4">
        <v>4.0185824023601358</v>
      </c>
      <c r="H37552" s="4">
        <v>0.5379821638275617</v>
      </c>
      <c r="I37552" s="4">
        <v>2.3970747487487027E-2</v>
      </c>
      <c r="J37552" s="13">
        <v>-3.7309210467297391</v>
      </c>
      <c r="K37552" s="4">
        <v>0.44053679817070451</v>
      </c>
      <c r="L37552" s="7">
        <v>68629504</v>
      </c>
      <c r="M37552" s="7">
        <v>14510385.07872708</v>
      </c>
      <c r="N37552" s="12">
        <v>4.7296817849868189</v>
      </c>
      <c r="O37552" s="4">
        <v>3.8242322407596553E-4</v>
      </c>
      <c r="P37552" s="7">
        <v>3817323998.2260799</v>
      </c>
      <c r="Q37552" s="7">
        <v>807099541.10300004</v>
      </c>
      <c r="R37552" t="s">
        <v>9</v>
      </c>
    </row>
    <row r="37553" spans="1:18" x14ac:dyDescent="0.25">
      <c r="A37553" s="1">
        <v>42879</v>
      </c>
      <c r="B37553" s="7">
        <v>42879</v>
      </c>
      <c r="C37553" s="4">
        <v>56.305400848399998</v>
      </c>
      <c r="D37553" s="4">
        <v>58.639900207499998</v>
      </c>
      <c r="E37553" s="4">
        <v>44.035400390600003</v>
      </c>
      <c r="F37553" s="4">
        <v>45.381999969500001</v>
      </c>
      <c r="G37553" s="4">
        <v>3.8151155499870053</v>
      </c>
      <c r="H37553" s="4">
        <v>-0.18410275106798982</v>
      </c>
      <c r="I37553" s="4">
        <v>1.8571476143983259E-2</v>
      </c>
      <c r="J37553" s="13">
        <v>-3.9861284159860504</v>
      </c>
      <c r="K37553" s="4">
        <v>-0.22524417923647322</v>
      </c>
      <c r="L37553" s="7">
        <v>95915696</v>
      </c>
      <c r="M37553" s="7">
        <v>14515814.810028918</v>
      </c>
      <c r="N37553" s="12">
        <v>6.6076687568190957</v>
      </c>
      <c r="O37553" s="4">
        <v>3.7419622376519689E-4</v>
      </c>
      <c r="P37553" s="7">
        <v>4352846112.9465714</v>
      </c>
      <c r="Q37553" s="7">
        <v>658756707.26600003</v>
      </c>
      <c r="R37553" t="s">
        <v>9</v>
      </c>
    </row>
    <row r="37554" spans="1:18" x14ac:dyDescent="0.25">
      <c r="A37554" s="1">
        <v>42880</v>
      </c>
      <c r="B37554" s="7">
        <v>42880</v>
      </c>
      <c r="C37554" s="4">
        <v>45.519001007100002</v>
      </c>
      <c r="D37554" s="4">
        <v>50.896198272699998</v>
      </c>
      <c r="E37554" s="4">
        <v>39.496498107900003</v>
      </c>
      <c r="F37554" s="4">
        <v>40.115501403800003</v>
      </c>
      <c r="G37554" s="4">
        <v>3.6917628282874206</v>
      </c>
      <c r="H37554" s="4">
        <v>-0.1160481814208159</v>
      </c>
      <c r="I37554" s="4">
        <v>1.7403839401520998E-2</v>
      </c>
      <c r="J37554" s="13">
        <v>-4.0510644418426178</v>
      </c>
      <c r="K37554" s="4">
        <v>-6.2872586616683643E-2</v>
      </c>
      <c r="L37554" s="7">
        <v>52485500</v>
      </c>
      <c r="M37554" s="7">
        <v>14521030.686078375</v>
      </c>
      <c r="N37554" s="12">
        <v>3.6144472892216237</v>
      </c>
      <c r="O37554" s="4">
        <v>3.5932368370072412E-4</v>
      </c>
      <c r="P37554" s="7">
        <v>2105482148.9291451</v>
      </c>
      <c r="Q37554" s="7">
        <v>582518426.87199998</v>
      </c>
      <c r="R37554" t="s">
        <v>9</v>
      </c>
    </row>
    <row r="37555" spans="1:18" x14ac:dyDescent="0.25">
      <c r="A37555" s="1">
        <v>42881</v>
      </c>
      <c r="B37555" s="7">
        <v>42881</v>
      </c>
      <c r="C37555" s="4">
        <v>39.805500030499999</v>
      </c>
      <c r="D37555" s="4">
        <v>44.613300323499999</v>
      </c>
      <c r="E37555" s="4">
        <v>34.838199615500002</v>
      </c>
      <c r="F37555" s="4">
        <v>38.711601257300003</v>
      </c>
      <c r="G37555" s="4">
        <v>3.6561393292029005</v>
      </c>
      <c r="H37555" s="4">
        <v>-3.4996450184392139E-2</v>
      </c>
      <c r="I37555" s="4">
        <v>1.7576848480531093E-2</v>
      </c>
      <c r="J37555" s="13">
        <v>-4.041172670114463</v>
      </c>
      <c r="K37555" s="4">
        <v>9.9408570154339241E-3</v>
      </c>
      <c r="L37555" s="7">
        <v>24735300</v>
      </c>
      <c r="M37555" s="7">
        <v>14527082.015625801</v>
      </c>
      <c r="N37555" s="12">
        <v>1.7027025780809875</v>
      </c>
      <c r="O37555" s="4">
        <v>4.167286522730974E-4</v>
      </c>
      <c r="P37555" s="7">
        <v>957543070.57969272</v>
      </c>
      <c r="Q37555" s="7">
        <v>562366606.421</v>
      </c>
      <c r="R37555" t="s">
        <v>9</v>
      </c>
    </row>
    <row r="37556" spans="1:18" x14ac:dyDescent="0.25">
      <c r="A37556" s="1">
        <v>42882</v>
      </c>
      <c r="B37556" s="7">
        <v>42882</v>
      </c>
      <c r="C37556" s="4">
        <v>38.708000183099998</v>
      </c>
      <c r="D37556" s="4">
        <v>40.785301208500002</v>
      </c>
      <c r="E37556" s="4">
        <v>28.687400817899999</v>
      </c>
      <c r="F37556" s="4">
        <v>33.411899566700001</v>
      </c>
      <c r="G37556" s="4">
        <v>3.508912110984078</v>
      </c>
      <c r="H37556" s="4">
        <v>-0.13690215642011494</v>
      </c>
      <c r="I37556" s="4">
        <v>1.6387459547061209E-2</v>
      </c>
      <c r="J37556" s="13">
        <v>-4.1112388984194723</v>
      </c>
      <c r="K37556" s="4">
        <v>-6.766792891156255E-2</v>
      </c>
      <c r="L37556" s="7">
        <v>20990300</v>
      </c>
      <c r="M37556" s="7">
        <v>14532259.246580647</v>
      </c>
      <c r="N37556" s="12">
        <v>1.4443934452200811</v>
      </c>
      <c r="O37556" s="4">
        <v>3.563847818355792E-4</v>
      </c>
      <c r="P37556" s="7">
        <v>701325795.47490299</v>
      </c>
      <c r="Q37556" s="7">
        <v>485550386.42400002</v>
      </c>
      <c r="R37556" t="s">
        <v>9</v>
      </c>
    </row>
    <row r="37557" spans="1:18" x14ac:dyDescent="0.25">
      <c r="A37557" s="1">
        <v>42883</v>
      </c>
      <c r="B37557" s="7">
        <v>42883</v>
      </c>
      <c r="C37557" s="4">
        <v>33.4331016541</v>
      </c>
      <c r="D37557" s="4">
        <v>39.390399932900003</v>
      </c>
      <c r="E37557" s="4">
        <v>33.4331016541</v>
      </c>
      <c r="F37557" s="4">
        <v>36.842601776099997</v>
      </c>
      <c r="G37557" s="4">
        <v>3.6066548325660102</v>
      </c>
      <c r="H37557" s="4">
        <v>0.10267905308859507</v>
      </c>
      <c r="I37557" s="4">
        <v>1.7089990231760017E-2</v>
      </c>
      <c r="J37557" s="13">
        <v>-4.0692623534311601</v>
      </c>
      <c r="K37557" s="4">
        <v>4.2870017935439778E-2</v>
      </c>
      <c r="L37557" s="7">
        <v>19020300</v>
      </c>
      <c r="M37557" s="7">
        <v>14537913.019988077</v>
      </c>
      <c r="N37557" s="12">
        <v>1.308323964646722</v>
      </c>
      <c r="O37557" s="4">
        <v>3.8904985876574941E-4</v>
      </c>
      <c r="P37557" s="7">
        <v>700757338.56195474</v>
      </c>
      <c r="Q37557" s="7">
        <v>535614540.051</v>
      </c>
      <c r="R37557" t="s">
        <v>9</v>
      </c>
    </row>
    <row r="37558" spans="1:18" x14ac:dyDescent="0.25">
      <c r="A37558" s="1">
        <v>42884</v>
      </c>
      <c r="B37558" s="7">
        <v>42884</v>
      </c>
      <c r="C37558" s="4">
        <v>36.761199951199998</v>
      </c>
      <c r="D37558" s="4">
        <v>43.807598114000001</v>
      </c>
      <c r="E37558" s="4">
        <v>36.059898376500001</v>
      </c>
      <c r="F37558" s="4">
        <v>41.208599090600003</v>
      </c>
      <c r="G37558" s="4">
        <v>3.7186469503686324</v>
      </c>
      <c r="H37558" s="4">
        <v>0.11850404434065386</v>
      </c>
      <c r="I37558" s="4">
        <v>1.8269380401784194E-2</v>
      </c>
      <c r="J37558" s="13">
        <v>-4.0025288225890687</v>
      </c>
      <c r="K37558" s="4">
        <v>6.9010581868701154E-2</v>
      </c>
      <c r="L37558" s="7">
        <v>31360800</v>
      </c>
      <c r="M37558" s="7">
        <v>14543098.272702629</v>
      </c>
      <c r="N37558" s="12">
        <v>2.1564043240266186</v>
      </c>
      <c r="O37558" s="4">
        <v>3.5667105088762167E-4</v>
      </c>
      <c r="P37558" s="7">
        <v>1292334634.3604887</v>
      </c>
      <c r="Q37558" s="7">
        <v>599300706.255</v>
      </c>
      <c r="R37558" t="s">
        <v>9</v>
      </c>
    </row>
    <row r="37559" spans="1:18" x14ac:dyDescent="0.25">
      <c r="A37559" s="1">
        <v>42885</v>
      </c>
      <c r="B37559" s="7">
        <v>42885</v>
      </c>
      <c r="C37559" s="4">
        <v>41.288398742699997</v>
      </c>
      <c r="D37559" s="4">
        <v>45.650199890099998</v>
      </c>
      <c r="E37559" s="4">
        <v>39.662200927699999</v>
      </c>
      <c r="F37559" s="4">
        <v>39.785999298100002</v>
      </c>
      <c r="G37559" s="4">
        <v>3.6835150739729015</v>
      </c>
      <c r="H37559" s="4">
        <v>-3.4521915908189836E-2</v>
      </c>
      <c r="I37559" s="4">
        <v>1.8288461727302713E-2</v>
      </c>
      <c r="J37559" s="13">
        <v>-4.0014849246924733</v>
      </c>
      <c r="K37559" s="4">
        <v>1.0444429476467387E-3</v>
      </c>
      <c r="L37559" s="7">
        <v>23048100</v>
      </c>
      <c r="M37559" s="7">
        <v>14548379.693497907</v>
      </c>
      <c r="N37559" s="12">
        <v>1.5842382784593438</v>
      </c>
      <c r="O37559" s="4">
        <v>3.6315650876071173E-4</v>
      </c>
      <c r="P37559" s="7">
        <v>916991690.42253864</v>
      </c>
      <c r="Q37559" s="7">
        <v>578821824.27400005</v>
      </c>
      <c r="R37559" t="s">
        <v>9</v>
      </c>
    </row>
    <row r="37560" spans="1:18" x14ac:dyDescent="0.25">
      <c r="A37560" s="1">
        <v>42886</v>
      </c>
      <c r="B37560" s="7">
        <v>42886</v>
      </c>
      <c r="C37560" s="4">
        <v>39.827701568599998</v>
      </c>
      <c r="D37560" s="4">
        <v>43.113300323499999</v>
      </c>
      <c r="E37560" s="4">
        <v>39.233200073200003</v>
      </c>
      <c r="F37560" s="4">
        <v>41.826000213599997</v>
      </c>
      <c r="G37560" s="4">
        <v>3.7335181608391879</v>
      </c>
      <c r="H37560" s="4">
        <v>5.1274341514338087E-2</v>
      </c>
      <c r="I37560" s="4">
        <v>1.8293307771313889E-2</v>
      </c>
      <c r="J37560" s="13">
        <v>-4.0012199815743061</v>
      </c>
      <c r="K37560" s="4">
        <v>2.6497821869519766E-4</v>
      </c>
      <c r="L37560" s="7">
        <v>15027900</v>
      </c>
      <c r="M37560" s="7">
        <v>14553752.956541827</v>
      </c>
      <c r="N37560" s="12">
        <v>1.032579022391956</v>
      </c>
      <c r="O37560" s="4">
        <v>3.69337559035598E-4</v>
      </c>
      <c r="P37560" s="7">
        <v>628556948.60995936</v>
      </c>
      <c r="Q37560" s="7">
        <v>608725274.26900005</v>
      </c>
      <c r="R37560" t="s">
        <v>9</v>
      </c>
    </row>
    <row r="37561" spans="1:18" x14ac:dyDescent="0.25">
      <c r="A37561" s="1">
        <v>42887</v>
      </c>
      <c r="B37561" s="7">
        <v>42887</v>
      </c>
      <c r="C37561" s="4">
        <v>41.839500427200001</v>
      </c>
      <c r="D37561" s="4">
        <v>45.516899108899999</v>
      </c>
      <c r="E37561" s="4">
        <v>41.839500427200001</v>
      </c>
      <c r="F37561" s="4">
        <v>43.703601837199997</v>
      </c>
      <c r="G37561" s="4">
        <v>3.7774305206089362</v>
      </c>
      <c r="H37561" s="4">
        <v>4.4890776407290459E-2</v>
      </c>
      <c r="I37561" s="4">
        <v>1.8150241691521771E-2</v>
      </c>
      <c r="J37561" s="13">
        <v>-4.0090714020226512</v>
      </c>
      <c r="K37561" s="4">
        <v>-7.8206785552727056E-3</v>
      </c>
      <c r="L37561" s="7">
        <v>12849800</v>
      </c>
      <c r="M37561" s="7">
        <v>14559126.710636478</v>
      </c>
      <c r="N37561" s="12">
        <v>0.88259414560986726</v>
      </c>
      <c r="O37561" s="4">
        <v>3.6923493965420771E-4</v>
      </c>
      <c r="P37561" s="7">
        <v>561582542.88765252</v>
      </c>
      <c r="Q37561" s="7">
        <v>636286276.85899997</v>
      </c>
      <c r="R37561" t="s">
        <v>9</v>
      </c>
    </row>
    <row r="37562" spans="1:18" x14ac:dyDescent="0.25">
      <c r="A37562" s="1">
        <v>42888</v>
      </c>
      <c r="B37562" s="7">
        <v>42888</v>
      </c>
      <c r="C37562" s="4">
        <v>43.7356987</v>
      </c>
      <c r="D37562" s="4">
        <v>44.6545982361</v>
      </c>
      <c r="E37562" s="4">
        <v>42.995899200399997</v>
      </c>
      <c r="F37562" s="4">
        <v>44.004699707</v>
      </c>
      <c r="G37562" s="4">
        <v>3.784296439737044</v>
      </c>
      <c r="H37562" s="4">
        <v>6.8895435877715707E-3</v>
      </c>
      <c r="I37562" s="4">
        <v>1.7682867068605893E-2</v>
      </c>
      <c r="J37562" s="13">
        <v>-4.0351590704059754</v>
      </c>
      <c r="K37562" s="4">
        <v>-2.5750325029236128E-2</v>
      </c>
      <c r="L37562" s="7">
        <v>9539580</v>
      </c>
      <c r="M37562" s="7">
        <v>14564557.928071672</v>
      </c>
      <c r="N37562" s="12">
        <v>0.65498589432731436</v>
      </c>
      <c r="O37562" s="4">
        <v>3.7304555026822374E-4</v>
      </c>
      <c r="P37562" s="7">
        <v>419786353.23090309</v>
      </c>
      <c r="Q37562" s="7">
        <v>640908997.99000001</v>
      </c>
      <c r="R37562" t="s">
        <v>9</v>
      </c>
    </row>
    <row r="37563" spans="1:18" x14ac:dyDescent="0.25">
      <c r="A37563" s="1">
        <v>42889</v>
      </c>
      <c r="B37563" s="7">
        <v>42889</v>
      </c>
      <c r="C37563" s="4">
        <v>43.9864006042</v>
      </c>
      <c r="D37563" s="4">
        <v>44.417701721199997</v>
      </c>
      <c r="E37563" s="4">
        <v>42.158699035600002</v>
      </c>
      <c r="F37563" s="4">
        <v>42.3699989319</v>
      </c>
      <c r="G37563" s="4">
        <v>3.7464405394295932</v>
      </c>
      <c r="H37563" s="4">
        <v>-3.714832247429159E-2</v>
      </c>
      <c r="I37563" s="4">
        <v>1.6844573235104975E-2</v>
      </c>
      <c r="J37563" s="13">
        <v>-4.0837267372557742</v>
      </c>
      <c r="K37563" s="4">
        <v>-4.7407121834287962E-2</v>
      </c>
      <c r="L37563" s="7">
        <v>9819610</v>
      </c>
      <c r="M37563" s="7">
        <v>14569899.501229871</v>
      </c>
      <c r="N37563" s="12">
        <v>0.67396552729626646</v>
      </c>
      <c r="O37563" s="4">
        <v>3.6675147880071529E-4</v>
      </c>
      <c r="P37563" s="7">
        <v>416056865.21167457</v>
      </c>
      <c r="Q37563" s="7">
        <v>617326626.30499995</v>
      </c>
      <c r="R37563" t="s">
        <v>9</v>
      </c>
    </row>
    <row r="37564" spans="1:18" x14ac:dyDescent="0.25">
      <c r="A37564" s="1">
        <v>42890</v>
      </c>
      <c r="B37564" s="7">
        <v>42890</v>
      </c>
      <c r="C37564" s="4">
        <v>42.3417015076</v>
      </c>
      <c r="D37564" s="4">
        <v>43.416999816900002</v>
      </c>
      <c r="E37564" s="4">
        <v>41.696899414100002</v>
      </c>
      <c r="F37564" s="4">
        <v>42.897300720200001</v>
      </c>
      <c r="G37564" s="4">
        <v>3.7588089036793493</v>
      </c>
      <c r="H37564" s="4">
        <v>1.2445168789065037E-2</v>
      </c>
      <c r="I37564" s="4">
        <v>1.7078242271318645E-2</v>
      </c>
      <c r="J37564" s="13">
        <v>-4.0699500074327686</v>
      </c>
      <c r="K37564" s="4">
        <v>1.3872066270381445E-2</v>
      </c>
      <c r="L37564" s="7">
        <v>9805040</v>
      </c>
      <c r="M37564" s="7">
        <v>14575335.516497387</v>
      </c>
      <c r="N37564" s="12">
        <v>0.67271453126426961</v>
      </c>
      <c r="O37564" s="4">
        <v>3.7309902289008181E-4</v>
      </c>
      <c r="P37564" s="7">
        <v>420609749.4535898</v>
      </c>
      <c r="Q37564" s="7">
        <v>625242550.74899995</v>
      </c>
      <c r="R37564" t="s">
        <v>9</v>
      </c>
    </row>
    <row r="37565" spans="1:18" x14ac:dyDescent="0.25">
      <c r="A37565" s="1">
        <v>42891</v>
      </c>
      <c r="B37565" s="7">
        <v>42891</v>
      </c>
      <c r="C37565" s="4">
        <v>42.884399414100002</v>
      </c>
      <c r="D37565" s="4">
        <v>48.5</v>
      </c>
      <c r="E37565" s="4">
        <v>42.884399414100002</v>
      </c>
      <c r="F37565" s="4">
        <v>48.261798858600002</v>
      </c>
      <c r="G37565" s="4">
        <v>3.8766403338204918</v>
      </c>
      <c r="H37565" s="4">
        <v>0.12505444511276445</v>
      </c>
      <c r="I37565" s="4">
        <v>1.7962490018315198E-2</v>
      </c>
      <c r="J37565" s="13">
        <v>-4.0194695832728922</v>
      </c>
      <c r="K37565" s="4">
        <v>5.1776273749293646E-2</v>
      </c>
      <c r="L37565" s="7">
        <v>16780900</v>
      </c>
      <c r="M37565" s="7">
        <v>14580921.382535746</v>
      </c>
      <c r="N37565" s="12">
        <v>1.1508806309112449</v>
      </c>
      <c r="O37565" s="4">
        <v>3.8324099174507693E-4</v>
      </c>
      <c r="P37565" s="7">
        <v>809876420.46628082</v>
      </c>
      <c r="Q37565" s="7">
        <v>703701494.93700004</v>
      </c>
      <c r="R37565" t="s">
        <v>9</v>
      </c>
    </row>
    <row r="37566" spans="1:18" x14ac:dyDescent="0.25">
      <c r="A37566" s="1">
        <v>42892</v>
      </c>
      <c r="B37566" s="7">
        <v>42892</v>
      </c>
      <c r="C37566" s="4">
        <v>48.367500305199997</v>
      </c>
      <c r="D37566" s="4">
        <v>55.568298339800002</v>
      </c>
      <c r="E37566" s="4">
        <v>47.119598388699998</v>
      </c>
      <c r="F37566" s="4">
        <v>55.568298339800002</v>
      </c>
      <c r="G37566" s="4">
        <v>4.0176128649010687</v>
      </c>
      <c r="H37566" s="4">
        <v>0.15139302002826235</v>
      </c>
      <c r="I37566" s="4">
        <v>1.9407760298772024E-2</v>
      </c>
      <c r="J37566" s="13">
        <v>-3.9420822774970659</v>
      </c>
      <c r="K37566" s="4">
        <v>8.0460463943650196E-2</v>
      </c>
      <c r="L37566" s="7">
        <v>34918400</v>
      </c>
      <c r="M37566" s="7">
        <v>14585672.083150515</v>
      </c>
      <c r="N37566" s="12">
        <v>2.3940206389486853</v>
      </c>
      <c r="O37566" s="4">
        <v>3.2581621491074966E-4</v>
      </c>
      <c r="P37566" s="7">
        <v>1940356068.7484725</v>
      </c>
      <c r="Q37566" s="7">
        <v>810500977.80299997</v>
      </c>
      <c r="R37566" t="s">
        <v>9</v>
      </c>
    </row>
    <row r="37567" spans="1:18" x14ac:dyDescent="0.25">
      <c r="A37567" s="1">
        <v>42893</v>
      </c>
      <c r="B37567" s="7">
        <v>42893</v>
      </c>
      <c r="C37567" s="4">
        <v>55.293201446499999</v>
      </c>
      <c r="D37567" s="4">
        <v>62.377601623499999</v>
      </c>
      <c r="E37567" s="4">
        <v>52.061401367199998</v>
      </c>
      <c r="F37567" s="4">
        <v>52.536098480200003</v>
      </c>
      <c r="G37567" s="4">
        <v>3.9615005234148573</v>
      </c>
      <c r="H37567" s="4">
        <v>-5.456708141498421E-2</v>
      </c>
      <c r="I37567" s="4">
        <v>1.9228778757550403E-2</v>
      </c>
      <c r="J37567" s="13">
        <v>-3.951347228545778</v>
      </c>
      <c r="K37567" s="4">
        <v>-9.2221636328095966E-3</v>
      </c>
      <c r="L37567" s="7">
        <v>50623800</v>
      </c>
      <c r="M37567" s="7">
        <v>14590642.864256369</v>
      </c>
      <c r="N37567" s="12">
        <v>3.4696072319072631</v>
      </c>
      <c r="O37567" s="4">
        <v>3.4079890714092657E-4</v>
      </c>
      <c r="P37567" s="7">
        <v>2659576942.2419491</v>
      </c>
      <c r="Q37567" s="7">
        <v>766535450.40600002</v>
      </c>
      <c r="R37567" t="s">
        <v>9</v>
      </c>
    </row>
    <row r="37568" spans="1:18" x14ac:dyDescent="0.25">
      <c r="A37568" s="1">
        <v>42894</v>
      </c>
      <c r="B37568" s="7">
        <v>42894</v>
      </c>
      <c r="C37568" s="4">
        <v>52.908100128199997</v>
      </c>
      <c r="D37568" s="4">
        <v>56.456199646000002</v>
      </c>
      <c r="E37568" s="4">
        <v>51.446098327599998</v>
      </c>
      <c r="F37568" s="4">
        <v>56.1925010681</v>
      </c>
      <c r="G37568" s="4">
        <v>4.0287833150447199</v>
      </c>
      <c r="H37568" s="4">
        <v>6.9597908746079337E-2</v>
      </c>
      <c r="I37568" s="4">
        <v>2.0028549383382058E-2</v>
      </c>
      <c r="J37568" s="13">
        <v>-3.9105965541246248</v>
      </c>
      <c r="K37568" s="4">
        <v>4.1592377545953949E-2</v>
      </c>
      <c r="L37568" s="7">
        <v>14708500</v>
      </c>
      <c r="M37568" s="7">
        <v>14596322.363156436</v>
      </c>
      <c r="N37568" s="12">
        <v>1.0076853356655591</v>
      </c>
      <c r="O37568" s="4">
        <v>3.892562481931823E-4</v>
      </c>
      <c r="P37568" s="7">
        <v>826507401.96014881</v>
      </c>
      <c r="Q37568" s="7">
        <v>820203859.98199999</v>
      </c>
      <c r="R37568" t="s">
        <v>9</v>
      </c>
    </row>
    <row r="37569" spans="1:18" x14ac:dyDescent="0.25">
      <c r="A37569" s="1">
        <v>42895</v>
      </c>
      <c r="B37569" s="7">
        <v>42895</v>
      </c>
      <c r="C37569" s="4">
        <v>56.131500244100003</v>
      </c>
      <c r="D37569" s="4">
        <v>57.225200653100003</v>
      </c>
      <c r="E37569" s="4">
        <v>55.290100097699998</v>
      </c>
      <c r="F37569" s="4">
        <v>55.623500823999997</v>
      </c>
      <c r="G37569" s="4">
        <v>4.018605788644555</v>
      </c>
      <c r="H37569" s="4">
        <v>-1.0125910633705888E-2</v>
      </c>
      <c r="I37569" s="4">
        <v>1.9698031974466217E-2</v>
      </c>
      <c r="J37569" s="13">
        <v>-3.9272365480017974</v>
      </c>
      <c r="K37569" s="4">
        <v>-1.6502313901478834E-2</v>
      </c>
      <c r="L37569" s="7">
        <v>11941600</v>
      </c>
      <c r="M37569" s="7">
        <v>14601780.623084359</v>
      </c>
      <c r="N37569" s="12">
        <v>0.81781806673092972</v>
      </c>
      <c r="O37569" s="4">
        <v>3.7394761448270166E-4</v>
      </c>
      <c r="P37569" s="7">
        <v>664233597.43987834</v>
      </c>
      <c r="Q37569" s="7">
        <v>812202156.51999998</v>
      </c>
      <c r="R37569" t="s">
        <v>9</v>
      </c>
    </row>
    <row r="37570" spans="1:18" x14ac:dyDescent="0.25">
      <c r="A37570" s="1">
        <v>42896</v>
      </c>
      <c r="B37570" s="7">
        <v>42896</v>
      </c>
      <c r="C37570" s="4">
        <v>55.587100982700001</v>
      </c>
      <c r="D37570" s="4">
        <v>56.245300293</v>
      </c>
      <c r="E37570" s="4">
        <v>51.920799255399999</v>
      </c>
      <c r="F37570" s="4">
        <v>52.283100128199997</v>
      </c>
      <c r="G37570" s="4">
        <v>3.9566731855480466</v>
      </c>
      <c r="H37570" s="4">
        <v>-6.0053765878013733E-2</v>
      </c>
      <c r="I37570" s="4">
        <v>1.7736853632496358E-2</v>
      </c>
      <c r="J37570" s="13">
        <v>-4.0321106778930718</v>
      </c>
      <c r="K37570" s="4">
        <v>-9.9562146335839929E-2</v>
      </c>
      <c r="L37570" s="7">
        <v>14465400</v>
      </c>
      <c r="M37570" s="7">
        <v>14607048.382696826</v>
      </c>
      <c r="N37570" s="12">
        <v>0.99030273748770359</v>
      </c>
      <c r="O37570" s="4">
        <v>3.6076145426669357E-4</v>
      </c>
      <c r="P37570" s="7">
        <v>756295956.5944643</v>
      </c>
      <c r="Q37570" s="7">
        <v>763701773.16999996</v>
      </c>
      <c r="R37570" t="s">
        <v>9</v>
      </c>
    </row>
    <row r="37571" spans="1:18" x14ac:dyDescent="0.25">
      <c r="A37571" s="1">
        <v>42897</v>
      </c>
      <c r="B37571" s="7">
        <v>42897</v>
      </c>
      <c r="C37571" s="4">
        <v>52.367801666299997</v>
      </c>
      <c r="D37571" s="4">
        <v>58.701198577900001</v>
      </c>
      <c r="E37571" s="4">
        <v>51.947898864700001</v>
      </c>
      <c r="F37571" s="4">
        <v>58.701198577900001</v>
      </c>
      <c r="G37571" s="4">
        <v>4.0724601453291696</v>
      </c>
      <c r="H37571" s="4">
        <v>0.12275665432926895</v>
      </c>
      <c r="I37571" s="4">
        <v>1.9844156047680125E-2</v>
      </c>
      <c r="J37571" s="13">
        <v>-3.9198457208532234</v>
      </c>
      <c r="K37571" s="4">
        <v>0.11880925776615192</v>
      </c>
      <c r="L37571" s="7">
        <v>15485200</v>
      </c>
      <c r="M37571" s="7">
        <v>14611783.155581433</v>
      </c>
      <c r="N37571" s="12">
        <v>1.0597748293359348</v>
      </c>
      <c r="O37571" s="4">
        <v>3.2414302743160749E-4</v>
      </c>
      <c r="P37571" s="7">
        <v>908999800.21849716</v>
      </c>
      <c r="Q37571" s="7">
        <v>857729184.59300005</v>
      </c>
      <c r="R37571" t="s">
        <v>9</v>
      </c>
    </row>
    <row r="37572" spans="1:18" x14ac:dyDescent="0.25">
      <c r="A37572" s="1">
        <v>42898</v>
      </c>
      <c r="B37572" s="7">
        <v>42898</v>
      </c>
      <c r="C37572" s="4">
        <v>59.090499877900001</v>
      </c>
      <c r="D37572" s="4">
        <v>59.805000305199997</v>
      </c>
      <c r="E37572" s="4">
        <v>45.7785987854</v>
      </c>
      <c r="F37572" s="4">
        <v>50.040298461900001</v>
      </c>
      <c r="G37572" s="4">
        <v>3.9128286500473499</v>
      </c>
      <c r="H37572" s="4">
        <v>-0.14754213416113587</v>
      </c>
      <c r="I37572" s="4">
        <v>1.8814760198506825E-2</v>
      </c>
      <c r="J37572" s="13">
        <v>-3.9731136002474647</v>
      </c>
      <c r="K37572" s="4">
        <v>-5.1874004956418453E-2</v>
      </c>
      <c r="L37572" s="7">
        <v>25425000</v>
      </c>
      <c r="M37572" s="7">
        <v>14617703.217536451</v>
      </c>
      <c r="N37572" s="12">
        <v>1.7393293338654143</v>
      </c>
      <c r="O37572" s="4">
        <v>4.0515670756834451E-4</v>
      </c>
      <c r="P37572" s="7">
        <v>1272274588.3938074</v>
      </c>
      <c r="Q37572" s="7">
        <v>731474231.83299994</v>
      </c>
      <c r="R37572" t="s">
        <v>9</v>
      </c>
    </row>
    <row r="37573" spans="1:18" x14ac:dyDescent="0.25">
      <c r="A37573" s="1">
        <v>42899</v>
      </c>
      <c r="B37573" s="7">
        <v>42899</v>
      </c>
      <c r="C37573" s="4">
        <v>49.8008995056</v>
      </c>
      <c r="D37573" s="4">
        <v>52.868999481199999</v>
      </c>
      <c r="E37573" s="4">
        <v>49.729301452599998</v>
      </c>
      <c r="F37573" s="4">
        <v>51.804599762000002</v>
      </c>
      <c r="G37573" s="4">
        <v>3.947478943817293</v>
      </c>
      <c r="H37573" s="4">
        <v>3.5257609453375187E-2</v>
      </c>
      <c r="I37573" s="4">
        <v>1.9066697848967841E-2</v>
      </c>
      <c r="J37573" s="13">
        <v>-3.9598120338304557</v>
      </c>
      <c r="K37573" s="4">
        <v>1.3390425804151883E-2</v>
      </c>
      <c r="L37573" s="7">
        <v>13362700</v>
      </c>
      <c r="M37573" s="7">
        <v>14623046.467732307</v>
      </c>
      <c r="N37573" s="12">
        <v>0.91381095105500565</v>
      </c>
      <c r="O37573" s="4">
        <v>3.65532814310057E-4</v>
      </c>
      <c r="P37573" s="7">
        <v>692249325.23967743</v>
      </c>
      <c r="Q37573" s="7">
        <v>757541069.56200004</v>
      </c>
      <c r="R37573" t="s">
        <v>9</v>
      </c>
    </row>
    <row r="37574" spans="1:18" x14ac:dyDescent="0.25">
      <c r="A37574" s="1">
        <v>42900</v>
      </c>
      <c r="B37574" s="7">
        <v>42900</v>
      </c>
      <c r="C37574" s="4">
        <v>51.981800079300001</v>
      </c>
      <c r="D37574" s="4">
        <v>53.556598663300001</v>
      </c>
      <c r="E37574" s="4">
        <v>44.370800018300002</v>
      </c>
      <c r="F37574" s="4">
        <v>46.302898407000001</v>
      </c>
      <c r="G37574" s="4">
        <v>3.8352045597160069</v>
      </c>
      <c r="H37574" s="4">
        <v>-0.10620102037803292</v>
      </c>
      <c r="I37574" s="4">
        <v>1.8474086524363116E-2</v>
      </c>
      <c r="J37574" s="13">
        <v>-3.9913862572477643</v>
      </c>
      <c r="K37574" s="4">
        <v>-3.1080962697313912E-2</v>
      </c>
      <c r="L37574" s="7">
        <v>12407600</v>
      </c>
      <c r="M37574" s="7">
        <v>14628009.282861738</v>
      </c>
      <c r="N37574" s="12">
        <v>0.8482083761415723</v>
      </c>
      <c r="O37574" s="4">
        <v>3.3938311967906788E-4</v>
      </c>
      <c r="P37574" s="7">
        <v>574507842.27469325</v>
      </c>
      <c r="Q37574" s="7">
        <v>677319227.72099996</v>
      </c>
      <c r="R37574" t="s">
        <v>9</v>
      </c>
    </row>
    <row r="37575" spans="1:18" x14ac:dyDescent="0.25">
      <c r="A37575" s="1">
        <v>42901</v>
      </c>
      <c r="B37575" s="7">
        <v>42901</v>
      </c>
      <c r="C37575" s="4">
        <v>46.2387008667</v>
      </c>
      <c r="D37575" s="4">
        <v>47.024799346899997</v>
      </c>
      <c r="E37575" s="4">
        <v>38.748600006099998</v>
      </c>
      <c r="F37575" s="4">
        <v>46.024398803700002</v>
      </c>
      <c r="G37575" s="4">
        <v>3.8291716646481677</v>
      </c>
      <c r="H37575" s="4">
        <v>-6.0147336966252483E-3</v>
      </c>
      <c r="I37575" s="4">
        <v>1.8674336943725677E-2</v>
      </c>
      <c r="J37575" s="13">
        <v>-3.9806050536149571</v>
      </c>
      <c r="K37575" s="4">
        <v>1.0839530230546249E-2</v>
      </c>
      <c r="L37575" s="7">
        <v>14252000</v>
      </c>
      <c r="M37575" s="7">
        <v>14632992.415880462</v>
      </c>
      <c r="N37575" s="12">
        <v>0.97396346522622468</v>
      </c>
      <c r="O37575" s="4">
        <v>3.4065694944307212E-4</v>
      </c>
      <c r="P37575" s="7">
        <v>655939731.75033247</v>
      </c>
      <c r="Q37575" s="7">
        <v>673474678.63999999</v>
      </c>
      <c r="R37575" t="s">
        <v>9</v>
      </c>
    </row>
    <row r="37576" spans="1:18" x14ac:dyDescent="0.25">
      <c r="A37576" s="1">
        <v>42902</v>
      </c>
      <c r="B37576" s="7">
        <v>42902</v>
      </c>
      <c r="C37576" s="4">
        <v>45.971298217799998</v>
      </c>
      <c r="D37576" s="4">
        <v>48.244800567600002</v>
      </c>
      <c r="E37576" s="4">
        <v>44.167301178000002</v>
      </c>
      <c r="F37576" s="4">
        <v>48.107498168900001</v>
      </c>
      <c r="G37576" s="4">
        <v>3.8734380520499041</v>
      </c>
      <c r="H37576" s="4">
        <v>4.5260762103263671E-2</v>
      </c>
      <c r="I37576" s="4">
        <v>1.9101191573632791E-2</v>
      </c>
      <c r="J37576" s="13">
        <v>-3.9580045598214091</v>
      </c>
      <c r="K37576" s="4">
        <v>2.2857819862275256E-2</v>
      </c>
      <c r="L37576" s="7">
        <v>8711820</v>
      </c>
      <c r="M37576" s="7">
        <v>14638449.752563849</v>
      </c>
      <c r="N37576" s="12">
        <v>0.59513269145690584</v>
      </c>
      <c r="O37576" s="4">
        <v>3.7294741419153333E-4</v>
      </c>
      <c r="P37576" s="7">
        <v>419103864.69778639</v>
      </c>
      <c r="Q37576" s="7">
        <v>704219194.66700006</v>
      </c>
      <c r="R37576" t="s">
        <v>9</v>
      </c>
    </row>
    <row r="37577" spans="1:18" x14ac:dyDescent="0.25">
      <c r="A37577" s="1">
        <v>42903</v>
      </c>
      <c r="B37577" s="7">
        <v>42903</v>
      </c>
      <c r="C37577" s="4">
        <v>48.189998626700003</v>
      </c>
      <c r="D37577" s="4">
        <v>51.2024993896</v>
      </c>
      <c r="E37577" s="4">
        <v>48.090801239000001</v>
      </c>
      <c r="F37577" s="4">
        <v>50.460201263400002</v>
      </c>
      <c r="G37577" s="4">
        <v>3.9211849317780847</v>
      </c>
      <c r="H37577" s="4">
        <v>4.8905122570288846E-2</v>
      </c>
      <c r="I37577" s="4">
        <v>1.8999428999011848E-2</v>
      </c>
      <c r="J37577" s="13">
        <v>-3.9633463529508743</v>
      </c>
      <c r="K37577" s="4">
        <v>-5.3275511231150379E-3</v>
      </c>
      <c r="L37577" s="7">
        <v>15646500</v>
      </c>
      <c r="M37577" s="7">
        <v>14643652.303502753</v>
      </c>
      <c r="N37577" s="12">
        <v>1.0684834408597208</v>
      </c>
      <c r="O37577" s="4">
        <v>3.5540313536227327E-4</v>
      </c>
      <c r="P37577" s="7">
        <v>789525539.06778812</v>
      </c>
      <c r="Q37577" s="7">
        <v>738921642.46599996</v>
      </c>
      <c r="R37577" t="s">
        <v>9</v>
      </c>
    </row>
    <row r="37578" spans="1:18" x14ac:dyDescent="0.25">
      <c r="A37578" s="1">
        <v>42904</v>
      </c>
      <c r="B37578" s="7">
        <v>42904</v>
      </c>
      <c r="C37578" s="4">
        <v>50.490798950200002</v>
      </c>
      <c r="D37578" s="4">
        <v>51.702598571800003</v>
      </c>
      <c r="E37578" s="4">
        <v>48.974998474099998</v>
      </c>
      <c r="F37578" s="4">
        <v>49.601398467999999</v>
      </c>
      <c r="G37578" s="4">
        <v>3.9040190282527671</v>
      </c>
      <c r="H37578" s="4">
        <v>-1.7019408838999477E-2</v>
      </c>
      <c r="I37578" s="4">
        <v>1.9464581231988822E-2</v>
      </c>
      <c r="J37578" s="13">
        <v>-3.9391588120484573</v>
      </c>
      <c r="K37578" s="4">
        <v>2.4482432235261746E-2</v>
      </c>
      <c r="L37578" s="7">
        <v>10122000</v>
      </c>
      <c r="M37578" s="7">
        <v>14648596.200846132</v>
      </c>
      <c r="N37578" s="12">
        <v>0.69098771385447388</v>
      </c>
      <c r="O37578" s="4">
        <v>3.376136800377278E-4</v>
      </c>
      <c r="P37578" s="7">
        <v>502065355.29309601</v>
      </c>
      <c r="Q37578" s="7">
        <v>726590857.15499997</v>
      </c>
      <c r="R37578" t="s">
        <v>9</v>
      </c>
    </row>
    <row r="37579" spans="1:18" x14ac:dyDescent="0.25">
      <c r="A37579" s="1">
        <v>42905</v>
      </c>
      <c r="B37579" s="7">
        <v>42905</v>
      </c>
      <c r="C37579" s="4">
        <v>49.621898651099997</v>
      </c>
      <c r="D37579" s="4">
        <v>50.669498443599998</v>
      </c>
      <c r="E37579" s="4">
        <v>48.516799926799997</v>
      </c>
      <c r="F37579" s="4">
        <v>49.089801788300001</v>
      </c>
      <c r="G37579" s="4">
        <v>3.893651310341296</v>
      </c>
      <c r="H37579" s="4">
        <v>-1.0314158380636214E-2</v>
      </c>
      <c r="I37579" s="4">
        <v>1.8956518356918656E-2</v>
      </c>
      <c r="J37579" s="13">
        <v>-3.9656074299816968</v>
      </c>
      <c r="K37579" s="4">
        <v>-2.6101916553704026E-2</v>
      </c>
      <c r="L37579" s="7">
        <v>12502400</v>
      </c>
      <c r="M37579" s="7">
        <v>14653972.787082052</v>
      </c>
      <c r="N37579" s="12">
        <v>0.85317477940325281</v>
      </c>
      <c r="O37579" s="4">
        <v>3.6703764389446446E-4</v>
      </c>
      <c r="P37579" s="7">
        <v>613740337.87804198</v>
      </c>
      <c r="Q37579" s="7">
        <v>719360619.52900004</v>
      </c>
      <c r="R37579" t="s">
        <v>9</v>
      </c>
    </row>
    <row r="37580" spans="1:18" x14ac:dyDescent="0.25">
      <c r="A37580" s="1">
        <v>42906</v>
      </c>
      <c r="B37580" s="7">
        <v>42906</v>
      </c>
      <c r="C37580" s="4">
        <v>49.030700683600003</v>
      </c>
      <c r="D37580" s="4">
        <v>50.910598754900001</v>
      </c>
      <c r="E37580" s="4">
        <v>47.600200653100003</v>
      </c>
      <c r="F37580" s="4">
        <v>48.082698821999998</v>
      </c>
      <c r="G37580" s="4">
        <v>3.8729224205567738</v>
      </c>
      <c r="H37580" s="4">
        <v>-2.0515523176140322E-2</v>
      </c>
      <c r="I37580" s="4">
        <v>1.7665836869092857E-2</v>
      </c>
      <c r="J37580" s="13">
        <v>-4.0361226248752242</v>
      </c>
      <c r="K37580" s="4">
        <v>-6.8086420909393014E-2</v>
      </c>
      <c r="L37580" s="7">
        <v>15178600</v>
      </c>
      <c r="M37580" s="7">
        <v>14659726.843129819</v>
      </c>
      <c r="N37580" s="12">
        <v>1.0353944628315737</v>
      </c>
      <c r="O37580" s="4">
        <v>3.9266184886325067E-4</v>
      </c>
      <c r="P37580" s="7">
        <v>729828052.33960915</v>
      </c>
      <c r="Q37580" s="7">
        <v>704879230.61099994</v>
      </c>
      <c r="R37580" t="s">
        <v>9</v>
      </c>
    </row>
    <row r="37581" spans="1:18" x14ac:dyDescent="0.25">
      <c r="A37581" s="1">
        <v>42907</v>
      </c>
      <c r="B37581" s="7">
        <v>42907</v>
      </c>
      <c r="C37581" s="4">
        <v>48.169998168900001</v>
      </c>
      <c r="D37581" s="4">
        <v>48.912101745599998</v>
      </c>
      <c r="E37581" s="4">
        <v>45.537799835199998</v>
      </c>
      <c r="F37581" s="4">
        <v>46.587600707999997</v>
      </c>
      <c r="G37581" s="4">
        <v>3.8413344264987739</v>
      </c>
      <c r="H37581" s="4">
        <v>-3.1094305241367325E-2</v>
      </c>
      <c r="I37581" s="4">
        <v>1.7324606379882874E-2</v>
      </c>
      <c r="J37581" s="13">
        <v>-4.055627453940148</v>
      </c>
      <c r="K37581" s="4">
        <v>-1.9315840610244758E-2</v>
      </c>
      <c r="L37581" s="7">
        <v>12133900</v>
      </c>
      <c r="M37581" s="7">
        <v>14664735.347031558</v>
      </c>
      <c r="N37581" s="12">
        <v>0.82742031907559443</v>
      </c>
      <c r="O37581" s="4">
        <v>3.4165056111436855E-4</v>
      </c>
      <c r="P37581" s="7">
        <v>565289288.23080111</v>
      </c>
      <c r="Q37581" s="7">
        <v>683194834.83599997</v>
      </c>
      <c r="R37581" t="s">
        <v>9</v>
      </c>
    </row>
    <row r="37582" spans="1:18" x14ac:dyDescent="0.25">
      <c r="A37582" s="1">
        <v>42908</v>
      </c>
      <c r="B37582" s="7">
        <v>42908</v>
      </c>
      <c r="C37582" s="4">
        <v>46.802799224899999</v>
      </c>
      <c r="D37582" s="4">
        <v>47.804401397699998</v>
      </c>
      <c r="E37582" s="4">
        <v>46.643398284900002</v>
      </c>
      <c r="F37582" s="4">
        <v>47.284000396700002</v>
      </c>
      <c r="G37582" s="4">
        <v>3.8561719802778605</v>
      </c>
      <c r="H37582" s="4">
        <v>1.4948176727642032E-2</v>
      </c>
      <c r="I37582" s="4">
        <v>1.7477573429836666E-2</v>
      </c>
      <c r="J37582" s="13">
        <v>-4.0468367381945027</v>
      </c>
      <c r="K37582" s="4">
        <v>8.8294675561238142E-3</v>
      </c>
      <c r="L37582" s="7">
        <v>7443100</v>
      </c>
      <c r="M37582" s="7">
        <v>14669802.285751827</v>
      </c>
      <c r="N37582" s="12">
        <v>0.50737561795424979</v>
      </c>
      <c r="O37582" s="4">
        <v>3.455185927576102E-4</v>
      </c>
      <c r="P37582" s="7">
        <v>351939543.35267776</v>
      </c>
      <c r="Q37582" s="7">
        <v>693646937.09899998</v>
      </c>
      <c r="R37582" t="s">
        <v>9</v>
      </c>
    </row>
    <row r="37583" spans="1:18" x14ac:dyDescent="0.25">
      <c r="A37583" s="1">
        <v>42909</v>
      </c>
      <c r="B37583" s="7">
        <v>42909</v>
      </c>
      <c r="C37583" s="4">
        <v>47.452301025399997</v>
      </c>
      <c r="D37583" s="4">
        <v>52.513801574699997</v>
      </c>
      <c r="E37583" s="4">
        <v>46.746799469000003</v>
      </c>
      <c r="F37583" s="4">
        <v>51.4089012146</v>
      </c>
      <c r="G37583" s="4">
        <v>3.9398113328493172</v>
      </c>
      <c r="H37583" s="4">
        <v>8.7236713968640425E-2</v>
      </c>
      <c r="I37583" s="4">
        <v>1.8728811822859952E-2</v>
      </c>
      <c r="J37583" s="13">
        <v>-3.9776922016520824</v>
      </c>
      <c r="K37583" s="4">
        <v>7.1591082025565786E-2</v>
      </c>
      <c r="L37583" s="7">
        <v>11033000</v>
      </c>
      <c r="M37583" s="7">
        <v>14675264.025322936</v>
      </c>
      <c r="N37583" s="12">
        <v>0.75180930175852245</v>
      </c>
      <c r="O37583" s="4">
        <v>3.7231173704462098E-4</v>
      </c>
      <c r="P37583" s="7">
        <v>567194407.10068178</v>
      </c>
      <c r="Q37583" s="7">
        <v>754439198.57599998</v>
      </c>
      <c r="R37583" t="s">
        <v>9</v>
      </c>
    </row>
    <row r="37584" spans="1:18" x14ac:dyDescent="0.25">
      <c r="A37584" s="1">
        <v>42910</v>
      </c>
      <c r="B37584" s="7">
        <v>42910</v>
      </c>
      <c r="C37584" s="4">
        <v>51.430999755899997</v>
      </c>
      <c r="D37584" s="4">
        <v>51.808399200399997</v>
      </c>
      <c r="E37584" s="4">
        <v>47.2971992493</v>
      </c>
      <c r="F37584" s="4">
        <v>48.0345993042</v>
      </c>
      <c r="G37584" s="4">
        <v>3.8719215700802661</v>
      </c>
      <c r="H37584" s="4">
        <v>-6.5636530458303324E-2</v>
      </c>
      <c r="I37584" s="4">
        <v>1.8413091417877923E-2</v>
      </c>
      <c r="J37584" s="13">
        <v>-3.9946933772542264</v>
      </c>
      <c r="K37584" s="4">
        <v>-1.6857471150234317E-2</v>
      </c>
      <c r="L37584" s="7">
        <v>7786220</v>
      </c>
      <c r="M37584" s="7">
        <v>14680059.038471956</v>
      </c>
      <c r="N37584" s="12">
        <v>0.53039432468184855</v>
      </c>
      <c r="O37584" s="4">
        <v>3.2674118440017739E-4</v>
      </c>
      <c r="P37584" s="7">
        <v>374007957.79434812</v>
      </c>
      <c r="Q37584" s="7">
        <v>705150753.67499995</v>
      </c>
      <c r="R37584" t="s">
        <v>9</v>
      </c>
    </row>
    <row r="37585" spans="1:18" x14ac:dyDescent="0.25">
      <c r="A37585" s="1">
        <v>42911</v>
      </c>
      <c r="B37585" s="7">
        <v>42911</v>
      </c>
      <c r="C37585" s="4">
        <v>47.8427009583</v>
      </c>
      <c r="D37585" s="4">
        <v>48.731201171899997</v>
      </c>
      <c r="E37585" s="4">
        <v>45.284301757800002</v>
      </c>
      <c r="F37585" s="4">
        <v>45.892101287800003</v>
      </c>
      <c r="G37585" s="4">
        <v>3.8262930170250216</v>
      </c>
      <c r="H37585" s="4">
        <v>-4.460322449723577E-2</v>
      </c>
      <c r="I37585" s="4">
        <v>1.7722995912383417E-2</v>
      </c>
      <c r="J37585" s="13">
        <v>-4.0328922785482506</v>
      </c>
      <c r="K37585" s="4">
        <v>-3.7478524916487808E-2</v>
      </c>
      <c r="L37585" s="7">
        <v>9156060</v>
      </c>
      <c r="M37585" s="7">
        <v>14685463.678586505</v>
      </c>
      <c r="N37585" s="12">
        <v>0.623477760075825</v>
      </c>
      <c r="O37585" s="4">
        <v>3.6816201490645471E-4</v>
      </c>
      <c r="P37585" s="7">
        <v>420190832.9171741</v>
      </c>
      <c r="Q37585" s="7">
        <v>673946786.59599996</v>
      </c>
      <c r="R37585" t="s">
        <v>9</v>
      </c>
    </row>
    <row r="37586" spans="1:18" x14ac:dyDescent="0.25">
      <c r="A37586" s="1">
        <v>42912</v>
      </c>
      <c r="B37586" s="7">
        <v>42912</v>
      </c>
      <c r="C37586" s="4">
        <v>45.897899627699999</v>
      </c>
      <c r="D37586" s="4">
        <v>48.203899383500001</v>
      </c>
      <c r="E37586" s="4">
        <v>39.391498565699997</v>
      </c>
      <c r="F37586" s="4">
        <v>43.493000030499999</v>
      </c>
      <c r="G37586" s="4">
        <v>3.7726000063067322</v>
      </c>
      <c r="H37586" s="4">
        <v>-5.2276997347641234E-2</v>
      </c>
      <c r="I37586" s="4">
        <v>1.7548468150399787E-2</v>
      </c>
      <c r="J37586" s="13">
        <v>-4.0427886177573136</v>
      </c>
      <c r="K37586" s="4">
        <v>-9.8475315824952357E-3</v>
      </c>
      <c r="L37586" s="7">
        <v>17033600</v>
      </c>
      <c r="M37586" s="7">
        <v>14690171.438529184</v>
      </c>
      <c r="N37586" s="12">
        <v>1.1595235679363485</v>
      </c>
      <c r="O37586" s="4">
        <v>3.2057278174630049E-4</v>
      </c>
      <c r="P37586" s="7">
        <v>740842365.31952477</v>
      </c>
      <c r="Q37586" s="7">
        <v>638919626.824</v>
      </c>
      <c r="R37586" t="s">
        <v>9</v>
      </c>
    </row>
    <row r="37587" spans="1:18" x14ac:dyDescent="0.25">
      <c r="A37587" s="1">
        <v>42913</v>
      </c>
      <c r="B37587" s="7">
        <v>42913</v>
      </c>
      <c r="C37587" s="4">
        <v>43.493000030499999</v>
      </c>
      <c r="D37587" s="4">
        <v>44.053398132300003</v>
      </c>
      <c r="E37587" s="4">
        <v>38.507499694800003</v>
      </c>
      <c r="F37587" s="4">
        <v>43.571701049799998</v>
      </c>
      <c r="G37587" s="4">
        <v>3.7744078811345116</v>
      </c>
      <c r="H37587" s="4">
        <v>1.8095100187342462E-3</v>
      </c>
      <c r="I37587" s="4">
        <v>1.7070540807193901E-2</v>
      </c>
      <c r="J37587" s="13">
        <v>-4.070401060943964</v>
      </c>
      <c r="K37587" s="4">
        <v>-2.7234704426038391E-2</v>
      </c>
      <c r="L37587" s="7">
        <v>12171600</v>
      </c>
      <c r="M37587" s="7">
        <v>14695903.364069814</v>
      </c>
      <c r="N37587" s="12">
        <v>0.82823081361289341</v>
      </c>
      <c r="O37587" s="4">
        <v>3.9018779083790385E-4</v>
      </c>
      <c r="P37587" s="7">
        <v>530337316.49774563</v>
      </c>
      <c r="Q37587" s="7">
        <v>640325508.03600001</v>
      </c>
      <c r="R37587" t="s">
        <v>9</v>
      </c>
    </row>
    <row r="37588" spans="1:18" x14ac:dyDescent="0.25">
      <c r="A37588" s="1">
        <v>42914</v>
      </c>
      <c r="B37588" s="7">
        <v>42914</v>
      </c>
      <c r="C37588" s="4">
        <v>43.796298980700001</v>
      </c>
      <c r="D37588" s="4">
        <v>47.411300659200002</v>
      </c>
      <c r="E37588" s="4">
        <v>42.290000915500002</v>
      </c>
      <c r="F37588" s="4">
        <v>47.324001312299998</v>
      </c>
      <c r="G37588" s="4">
        <v>3.8570175941215319</v>
      </c>
      <c r="H37588" s="4">
        <v>8.6117828133708454E-2</v>
      </c>
      <c r="I37588" s="4">
        <v>1.8379751589194051E-2</v>
      </c>
      <c r="J37588" s="13">
        <v>-3.9965056774237273</v>
      </c>
      <c r="K37588" s="4">
        <v>7.6694159651252536E-2</v>
      </c>
      <c r="L37588" s="7">
        <v>10812600</v>
      </c>
      <c r="M37588" s="7">
        <v>14700734.284405936</v>
      </c>
      <c r="N37588" s="12">
        <v>0.73551428049887668</v>
      </c>
      <c r="O37588" s="4">
        <v>3.2872564662699585E-4</v>
      </c>
      <c r="P37588" s="7">
        <v>511695496.58937496</v>
      </c>
      <c r="Q37588" s="7">
        <v>695697568.56700003</v>
      </c>
      <c r="R37588" t="s">
        <v>9</v>
      </c>
    </row>
    <row r="37589" spans="1:18" x14ac:dyDescent="0.25">
      <c r="A37589" s="1">
        <v>42915</v>
      </c>
      <c r="B37589" s="7">
        <v>42915</v>
      </c>
      <c r="C37589" s="4">
        <v>47.039299011200001</v>
      </c>
      <c r="D37589" s="4">
        <v>47.906799316399997</v>
      </c>
      <c r="E37589" s="4">
        <v>44.674301147500003</v>
      </c>
      <c r="F37589" s="4">
        <v>45.021499633799998</v>
      </c>
      <c r="G37589" s="4">
        <v>3.8071401453147447</v>
      </c>
      <c r="H37589" s="4">
        <v>-4.8653994054842449E-2</v>
      </c>
      <c r="I37589" s="4">
        <v>1.7729745924816565E-2</v>
      </c>
      <c r="J37589" s="13">
        <v>-4.0325114892402922</v>
      </c>
      <c r="K37589" s="4">
        <v>-3.5365312813021993E-2</v>
      </c>
      <c r="L37589" s="7">
        <v>11470500</v>
      </c>
      <c r="M37589" s="7">
        <v>14704247.582126217</v>
      </c>
      <c r="N37589" s="12">
        <v>0.78008071721690764</v>
      </c>
      <c r="O37589" s="4">
        <v>2.389879071556446E-4</v>
      </c>
      <c r="P37589" s="7">
        <v>516419111.54950285</v>
      </c>
      <c r="Q37589" s="7">
        <v>662007277.13399994</v>
      </c>
      <c r="R37589" t="s">
        <v>9</v>
      </c>
    </row>
    <row r="37590" spans="1:18" x14ac:dyDescent="0.25">
      <c r="A37590" s="1">
        <v>42916</v>
      </c>
      <c r="B37590" s="7">
        <v>42916</v>
      </c>
      <c r="C37590" s="4">
        <v>45.092800140400001</v>
      </c>
      <c r="D37590" s="4">
        <v>45.8740005493</v>
      </c>
      <c r="E37590" s="4">
        <v>43.4823989868</v>
      </c>
      <c r="F37590" s="4">
        <v>43.726799011200001</v>
      </c>
      <c r="G37590" s="4">
        <v>3.7779611638250081</v>
      </c>
      <c r="H37590" s="4">
        <v>-2.8757385540929371E-2</v>
      </c>
      <c r="I37590" s="4">
        <v>1.7625803140088676E-2</v>
      </c>
      <c r="J37590" s="13">
        <v>-4.0383913630900237</v>
      </c>
      <c r="K37590" s="4">
        <v>-5.8626212224733246E-3</v>
      </c>
      <c r="L37590" s="7">
        <v>11338900</v>
      </c>
      <c r="M37590" s="7">
        <v>14709439.41863328</v>
      </c>
      <c r="N37590" s="12">
        <v>0.77085874432688262</v>
      </c>
      <c r="O37590" s="4">
        <v>3.5308413287153217E-4</v>
      </c>
      <c r="P37590" s="7">
        <v>495813801.30809569</v>
      </c>
      <c r="Q37590" s="7">
        <v>643196701.02600002</v>
      </c>
      <c r="R37590" t="s">
        <v>9</v>
      </c>
    </row>
    <row r="37591" spans="1:18" x14ac:dyDescent="0.25">
      <c r="A37591" s="1">
        <v>42917</v>
      </c>
      <c r="B37591" s="7">
        <v>42917</v>
      </c>
      <c r="C37591" s="4">
        <v>43.706501007100002</v>
      </c>
      <c r="D37591" s="4">
        <v>43.9786987305</v>
      </c>
      <c r="E37591" s="4">
        <v>39.795101165799998</v>
      </c>
      <c r="F37591" s="4">
        <v>40.955898284900002</v>
      </c>
      <c r="G37591" s="4">
        <v>3.7124958361881464</v>
      </c>
      <c r="H37591" s="4">
        <v>-6.3368478575124426E-2</v>
      </c>
      <c r="I37591" s="4">
        <v>1.6822779348740279E-2</v>
      </c>
      <c r="J37591" s="13">
        <v>-4.0850213973781919</v>
      </c>
      <c r="K37591" s="4">
        <v>-4.5559557483197698E-2</v>
      </c>
      <c r="L37591" s="7">
        <v>10673500</v>
      </c>
      <c r="M37591" s="7">
        <v>14714979.799043896</v>
      </c>
      <c r="N37591" s="12">
        <v>0.72534927983343267</v>
      </c>
      <c r="O37591" s="4">
        <v>3.7665476249197101E-4</v>
      </c>
      <c r="P37591" s="7">
        <v>437142780.34388018</v>
      </c>
      <c r="Q37591" s="7">
        <v>602665215.91400003</v>
      </c>
      <c r="R37591" t="s">
        <v>9</v>
      </c>
    </row>
    <row r="37592" spans="1:18" x14ac:dyDescent="0.25">
      <c r="A37592" s="1">
        <v>42918</v>
      </c>
      <c r="B37592" s="7">
        <v>42918</v>
      </c>
      <c r="C37592" s="4">
        <v>40.9351997375</v>
      </c>
      <c r="D37592" s="4">
        <v>42.997898101799997</v>
      </c>
      <c r="E37592" s="4">
        <v>40.220001220699999</v>
      </c>
      <c r="F37592" s="4">
        <v>42.7942008972</v>
      </c>
      <c r="G37592" s="4">
        <v>3.7564026003516631</v>
      </c>
      <c r="H37592" s="4">
        <v>4.48849296263088E-2</v>
      </c>
      <c r="I37592" s="4">
        <v>1.7073494355567972E-2</v>
      </c>
      <c r="J37592" s="13">
        <v>-4.0702280557108477</v>
      </c>
      <c r="K37592" s="4">
        <v>1.4903304717390068E-2</v>
      </c>
      <c r="L37592" s="7">
        <v>12774300</v>
      </c>
      <c r="M37592" s="7">
        <v>14721598.445602018</v>
      </c>
      <c r="N37592" s="12">
        <v>0.86772506716593933</v>
      </c>
      <c r="O37592" s="4">
        <v>4.4978971418994099E-4</v>
      </c>
      <c r="P37592" s="7">
        <v>546665960.52110195</v>
      </c>
      <c r="Q37592" s="7">
        <v>629999041.40900004</v>
      </c>
      <c r="R37592" t="s">
        <v>9</v>
      </c>
    </row>
    <row r="37593" spans="1:18" x14ac:dyDescent="0.25">
      <c r="A37593" s="1">
        <v>42919</v>
      </c>
      <c r="B37593" s="7">
        <v>42919</v>
      </c>
      <c r="C37593" s="4">
        <v>42.509101867699997</v>
      </c>
      <c r="D37593" s="4">
        <v>44.139099121100003</v>
      </c>
      <c r="E37593" s="4">
        <v>41.8165016174</v>
      </c>
      <c r="F37593" s="4">
        <v>43.6259994507</v>
      </c>
      <c r="G37593" s="4">
        <v>3.7756532903048594</v>
      </c>
      <c r="H37593" s="4">
        <v>1.9437179245340802E-2</v>
      </c>
      <c r="I37593" s="4">
        <v>1.7014421836369028E-2</v>
      </c>
      <c r="J37593" s="13">
        <v>-4.0736939512499024</v>
      </c>
      <c r="K37593" s="4">
        <v>-3.4598962560748402E-3</v>
      </c>
      <c r="L37593" s="7">
        <v>13141000</v>
      </c>
      <c r="M37593" s="7">
        <v>14726565.479766708</v>
      </c>
      <c r="N37593" s="12">
        <v>0.89233297594437977</v>
      </c>
      <c r="O37593" s="4">
        <v>3.373977481482896E-4</v>
      </c>
      <c r="P37593" s="7">
        <v>573289258.78164876</v>
      </c>
      <c r="Q37593" s="7">
        <v>642461137.53100002</v>
      </c>
      <c r="R37593" t="s">
        <v>9</v>
      </c>
    </row>
    <row r="37594" spans="1:18" x14ac:dyDescent="0.25">
      <c r="A37594" s="1">
        <v>42920</v>
      </c>
      <c r="B37594" s="7">
        <v>42920</v>
      </c>
      <c r="C37594" s="4">
        <v>43.5475006104</v>
      </c>
      <c r="D37594" s="4">
        <v>45.527198791499998</v>
      </c>
      <c r="E37594" s="4">
        <v>43.5475006104</v>
      </c>
      <c r="F37594" s="4">
        <v>45.470001220699999</v>
      </c>
      <c r="G37594" s="4">
        <v>3.8170527946831911</v>
      </c>
      <c r="H37594" s="4">
        <v>4.2268413176042678E-2</v>
      </c>
      <c r="I37594" s="4">
        <v>1.7477438499623181E-2</v>
      </c>
      <c r="J37594" s="13">
        <v>-4.0468444584157837</v>
      </c>
      <c r="K37594" s="4">
        <v>2.7213188182770683E-2</v>
      </c>
      <c r="L37594" s="7">
        <v>14850800</v>
      </c>
      <c r="M37594" s="7">
        <v>14730330.461858053</v>
      </c>
      <c r="N37594" s="12">
        <v>1.0081783323499689</v>
      </c>
      <c r="O37594" s="4">
        <v>2.5565920964516271E-4</v>
      </c>
      <c r="P37594" s="7">
        <v>675265894.1283716</v>
      </c>
      <c r="Q37594" s="7">
        <v>669788144.08200002</v>
      </c>
      <c r="R37594" t="s">
        <v>9</v>
      </c>
    </row>
    <row r="37595" spans="1:18" x14ac:dyDescent="0.25">
      <c r="A37595" s="1">
        <v>42921</v>
      </c>
      <c r="B37595" s="7">
        <v>42921</v>
      </c>
      <c r="C37595" s="4">
        <v>45.304698944099997</v>
      </c>
      <c r="D37595" s="4">
        <v>46.895000457800002</v>
      </c>
      <c r="E37595" s="4">
        <v>44.134601592999999</v>
      </c>
      <c r="F37595" s="4">
        <v>45.720901489299997</v>
      </c>
      <c r="G37595" s="4">
        <v>3.8225555563459559</v>
      </c>
      <c r="H37595" s="4">
        <v>5.5179296649276906E-3</v>
      </c>
      <c r="I37595" s="4">
        <v>1.7571513211386811E-2</v>
      </c>
      <c r="J37595" s="13">
        <v>-4.0414762557684414</v>
      </c>
      <c r="K37595" s="4">
        <v>5.382637264932072E-3</v>
      </c>
      <c r="L37595" s="7">
        <v>15243000</v>
      </c>
      <c r="M37595" s="7">
        <v>14735336.760248881</v>
      </c>
      <c r="N37595" s="12">
        <v>1.0344520962100188</v>
      </c>
      <c r="O37595" s="4">
        <v>3.3986327759523931E-4</v>
      </c>
      <c r="P37595" s="7">
        <v>696923701.40139985</v>
      </c>
      <c r="Q37595" s="7">
        <v>673712880.42700005</v>
      </c>
      <c r="R37595" t="s">
        <v>9</v>
      </c>
    </row>
    <row r="37596" spans="1:18" x14ac:dyDescent="0.25">
      <c r="A37596" s="1">
        <v>42922</v>
      </c>
      <c r="B37596" s="7">
        <v>42922</v>
      </c>
      <c r="C37596" s="4">
        <v>45.960498809800001</v>
      </c>
      <c r="D37596" s="4">
        <v>50.260501861599998</v>
      </c>
      <c r="E37596" s="4">
        <v>45.877601623499999</v>
      </c>
      <c r="F37596" s="4">
        <v>50.116901397699998</v>
      </c>
      <c r="G37596" s="4">
        <v>3.9143583044475116</v>
      </c>
      <c r="H37596" s="4">
        <v>9.6148583365723669E-2</v>
      </c>
      <c r="I37596" s="4">
        <v>1.9212477486417003E-2</v>
      </c>
      <c r="J37596" s="13">
        <v>-3.9521953419376539</v>
      </c>
      <c r="K37596" s="4">
        <v>9.33877609338052E-2</v>
      </c>
      <c r="L37596" s="7">
        <v>23168300</v>
      </c>
      <c r="M37596" s="7">
        <v>14740495.988183802</v>
      </c>
      <c r="N37596" s="12">
        <v>1.5717449411859716</v>
      </c>
      <c r="O37596" s="4">
        <v>3.5012623185097947E-4</v>
      </c>
      <c r="P37596" s="7">
        <v>1161123406.6523328</v>
      </c>
      <c r="Q37596" s="7">
        <v>738747983.99300003</v>
      </c>
      <c r="R37596" t="s">
        <v>9</v>
      </c>
    </row>
    <row r="37597" spans="1:18" x14ac:dyDescent="0.25">
      <c r="A37597" s="1">
        <v>42923</v>
      </c>
      <c r="B37597" s="7">
        <v>42923</v>
      </c>
      <c r="C37597" s="4">
        <v>50.111099243200002</v>
      </c>
      <c r="D37597" s="4">
        <v>50.651901245099999</v>
      </c>
      <c r="E37597" s="4">
        <v>43.839698791499998</v>
      </c>
      <c r="F37597" s="4">
        <v>44.247798919700003</v>
      </c>
      <c r="G37597" s="4">
        <v>3.7898056282890842</v>
      </c>
      <c r="H37597" s="4">
        <v>-0.1171082472043921</v>
      </c>
      <c r="I37597" s="4">
        <v>1.7567992688080732E-2</v>
      </c>
      <c r="J37597" s="13">
        <v>-4.0416766298618017</v>
      </c>
      <c r="K37597" s="4">
        <v>-8.5594624613036074E-2</v>
      </c>
      <c r="L37597" s="7">
        <v>20324700</v>
      </c>
      <c r="M37597" s="7">
        <v>14745158.200344298</v>
      </c>
      <c r="N37597" s="12">
        <v>1.3783982324126858</v>
      </c>
      <c r="O37597" s="4">
        <v>3.1628597601012469E-4</v>
      </c>
      <c r="P37597" s="7">
        <v>899323238.70322669</v>
      </c>
      <c r="Q37597" s="7">
        <v>652440795.08800006</v>
      </c>
      <c r="R37597" t="s">
        <v>9</v>
      </c>
    </row>
    <row r="37598" spans="1:18" x14ac:dyDescent="0.25">
      <c r="A37598" s="1">
        <v>42924</v>
      </c>
      <c r="B37598" s="7">
        <v>42924</v>
      </c>
      <c r="C37598" s="4">
        <v>44.169498443599998</v>
      </c>
      <c r="D37598" s="4">
        <v>46.237998962399999</v>
      </c>
      <c r="E37598" s="4">
        <v>41.895099639900003</v>
      </c>
      <c r="F37598" s="4">
        <v>46.102298736599998</v>
      </c>
      <c r="G37598" s="4">
        <v>3.8308628128939186</v>
      </c>
      <c r="H37598" s="4">
        <v>4.1911685149932619E-2</v>
      </c>
      <c r="I37598" s="4">
        <v>1.7929288682470641E-2</v>
      </c>
      <c r="J37598" s="13">
        <v>-4.0213196640722568</v>
      </c>
      <c r="K37598" s="4">
        <v>2.0565582010688959E-2</v>
      </c>
      <c r="L37598" s="7">
        <v>15801900</v>
      </c>
      <c r="M37598" s="7">
        <v>14750505.712834045</v>
      </c>
      <c r="N37598" s="12">
        <v>1.0712785247933001</v>
      </c>
      <c r="O37598" s="4">
        <v>3.6266226629039439E-4</v>
      </c>
      <c r="P37598" s="7">
        <v>728503914.4058795</v>
      </c>
      <c r="Q37598" s="7">
        <v>680032220.88900006</v>
      </c>
      <c r="R37598" t="s">
        <v>9</v>
      </c>
    </row>
    <row r="37599" spans="1:18" x14ac:dyDescent="0.25">
      <c r="A37599" s="1">
        <v>42925</v>
      </c>
      <c r="B37599" s="7">
        <v>42925</v>
      </c>
      <c r="C37599" s="4">
        <v>46.694599151600002</v>
      </c>
      <c r="D37599" s="4">
        <v>47.003299713099999</v>
      </c>
      <c r="E37599" s="4">
        <v>44.555698394799997</v>
      </c>
      <c r="F37599" s="4">
        <v>44.849700927699999</v>
      </c>
      <c r="G37599" s="4">
        <v>3.8033169202038652</v>
      </c>
      <c r="H37599" s="4">
        <v>-2.7169964258324034E-2</v>
      </c>
      <c r="I37599" s="4">
        <v>1.7808525107275684E-2</v>
      </c>
      <c r="J37599" s="13">
        <v>-4.0280779977275936</v>
      </c>
      <c r="K37599" s="4">
        <v>-6.7355474795286717E-3</v>
      </c>
      <c r="L37599" s="7">
        <v>12681200</v>
      </c>
      <c r="M37599" s="7">
        <v>14755723.478844125</v>
      </c>
      <c r="N37599" s="12">
        <v>0.85940889433049805</v>
      </c>
      <c r="O37599" s="4">
        <v>3.5373472012825198E-4</v>
      </c>
      <c r="P37599" s="7">
        <v>568748027.40434921</v>
      </c>
      <c r="Q37599" s="7">
        <v>661789784.99800003</v>
      </c>
      <c r="R37599" t="s">
        <v>9</v>
      </c>
    </row>
    <row r="37600" spans="1:18" x14ac:dyDescent="0.25">
      <c r="A37600" s="1">
        <v>42926</v>
      </c>
      <c r="B37600" s="7">
        <v>42926</v>
      </c>
      <c r="C37600" s="4">
        <v>44.9076004028</v>
      </c>
      <c r="D37600" s="4">
        <v>45.123199462899997</v>
      </c>
      <c r="E37600" s="4">
        <v>38.840198516800001</v>
      </c>
      <c r="F37600" s="4">
        <v>40.007499694800003</v>
      </c>
      <c r="G37600" s="4">
        <v>3.6890669289094387</v>
      </c>
      <c r="H37600" s="4">
        <v>-0.10796507296014907</v>
      </c>
      <c r="I37600" s="4">
        <v>1.6862586702446711E-2</v>
      </c>
      <c r="J37600" s="13">
        <v>-4.0826579157300236</v>
      </c>
      <c r="K37600" s="4">
        <v>-5.3117167150608616E-2</v>
      </c>
      <c r="L37600" s="7">
        <v>14633300</v>
      </c>
      <c r="M37600" s="7">
        <v>14760997.76672015</v>
      </c>
      <c r="N37600" s="12">
        <v>0.99134897459248628</v>
      </c>
      <c r="O37600" s="4">
        <v>3.5744014067401041E-4</v>
      </c>
      <c r="P37600" s="7">
        <v>585441745.28391683</v>
      </c>
      <c r="Q37600" s="7">
        <v>590550613.64699996</v>
      </c>
      <c r="R37600" t="s">
        <v>9</v>
      </c>
    </row>
    <row r="37601" spans="1:18" x14ac:dyDescent="0.25">
      <c r="A37601" s="1">
        <v>42927</v>
      </c>
      <c r="B37601" s="7">
        <v>42927</v>
      </c>
      <c r="C37601" s="4">
        <v>40.248500823999997</v>
      </c>
      <c r="D37601" s="4">
        <v>40.7333984375</v>
      </c>
      <c r="E37601" s="4">
        <v>35.336898803700002</v>
      </c>
      <c r="F37601" s="4">
        <v>37.136398315400001</v>
      </c>
      <c r="G37601" s="4">
        <v>3.6145975753308717</v>
      </c>
      <c r="H37601" s="4">
        <v>-7.1764079267697289E-2</v>
      </c>
      <c r="I37601" s="4">
        <v>1.5885258168989561E-2</v>
      </c>
      <c r="J37601" s="13">
        <v>-4.1423637590169271</v>
      </c>
      <c r="K37601" s="4">
        <v>-5.7958399307464617E-2</v>
      </c>
      <c r="L37601" s="7">
        <v>17988200</v>
      </c>
      <c r="M37601" s="7">
        <v>14765811.98757787</v>
      </c>
      <c r="N37601" s="12">
        <v>1.2182330382598023</v>
      </c>
      <c r="O37601" s="4">
        <v>3.2614467760267997E-4</v>
      </c>
      <c r="P37601" s="7">
        <v>668016960.17707825</v>
      </c>
      <c r="Q37601" s="7">
        <v>548349075.421</v>
      </c>
      <c r="R37601" t="s">
        <v>9</v>
      </c>
    </row>
    <row r="37602" spans="1:18" x14ac:dyDescent="0.25">
      <c r="A37602" s="1">
        <v>42928</v>
      </c>
      <c r="B37602" s="7">
        <v>42928</v>
      </c>
      <c r="C37602" s="4">
        <v>36.893699646000002</v>
      </c>
      <c r="D37602" s="4">
        <v>40.7540016174</v>
      </c>
      <c r="E37602" s="4">
        <v>35.508800506599997</v>
      </c>
      <c r="F37602" s="4">
        <v>40.388801574699997</v>
      </c>
      <c r="G37602" s="4">
        <v>3.6985525577981542</v>
      </c>
      <c r="H37602" s="4">
        <v>8.7579932541580502E-2</v>
      </c>
      <c r="I37602" s="4">
        <v>1.6836804495048919E-2</v>
      </c>
      <c r="J37602" s="13">
        <v>-4.0841880450001344</v>
      </c>
      <c r="K37602" s="4">
        <v>5.9901218849368193E-2</v>
      </c>
      <c r="L37602" s="7">
        <v>15785600</v>
      </c>
      <c r="M37602" s="7">
        <v>14772725.744522957</v>
      </c>
      <c r="N37602" s="12">
        <v>1.0685638028481352</v>
      </c>
      <c r="O37602" s="4">
        <v>4.6822734509304495E-4</v>
      </c>
      <c r="P37602" s="7">
        <v>637561466.13758433</v>
      </c>
      <c r="Q37602" s="7">
        <v>596652688.81299996</v>
      </c>
      <c r="R37602" t="s">
        <v>9</v>
      </c>
    </row>
    <row r="37603" spans="1:18" x14ac:dyDescent="0.25">
      <c r="A37603" s="1">
        <v>42929</v>
      </c>
      <c r="B37603" s="7">
        <v>42929</v>
      </c>
      <c r="C37603" s="4">
        <v>40.430999755899997</v>
      </c>
      <c r="D37603" s="4">
        <v>40.741901397699998</v>
      </c>
      <c r="E37603" s="4">
        <v>37.2028007507</v>
      </c>
      <c r="F37603" s="4">
        <v>38.226898193399997</v>
      </c>
      <c r="G37603" s="4">
        <v>3.6435394090099176</v>
      </c>
      <c r="H37603" s="4">
        <v>-5.3527297097476667E-2</v>
      </c>
      <c r="I37603" s="4">
        <v>1.6212265056460493E-2</v>
      </c>
      <c r="J37603" s="13">
        <v>-4.1219872209504844</v>
      </c>
      <c r="K37603" s="4">
        <v>-3.7093703782809871E-2</v>
      </c>
      <c r="L37603" s="7">
        <v>9969180</v>
      </c>
      <c r="M37603" s="7">
        <v>14776039.303118814</v>
      </c>
      <c r="N37603" s="12">
        <v>0.6746855361907288</v>
      </c>
      <c r="O37603" s="4">
        <v>2.2430245123078696E-4</v>
      </c>
      <c r="P37603" s="7">
        <v>381090828.93167937</v>
      </c>
      <c r="Q37603" s="7">
        <v>564842150.14199996</v>
      </c>
      <c r="R37603" t="s">
        <v>9</v>
      </c>
    </row>
    <row r="37604" spans="1:18" x14ac:dyDescent="0.25">
      <c r="A37604" s="1">
        <v>42930</v>
      </c>
      <c r="B37604" s="7">
        <v>42930</v>
      </c>
      <c r="C37604" s="4">
        <v>38.080600738500003</v>
      </c>
      <c r="D37604" s="4">
        <v>38.326698303199997</v>
      </c>
      <c r="E37604" s="4">
        <v>34.216201782200002</v>
      </c>
      <c r="F37604" s="4">
        <v>35.479999542199998</v>
      </c>
      <c r="G37604" s="4">
        <v>3.5689691445383347</v>
      </c>
      <c r="H37604" s="4">
        <v>-7.1857743657429682E-2</v>
      </c>
      <c r="I37604" s="4">
        <v>1.5886518911551451E-2</v>
      </c>
      <c r="J37604" s="13">
        <v>-4.1422843965966667</v>
      </c>
      <c r="K37604" s="4">
        <v>-2.0092574589337438E-2</v>
      </c>
      <c r="L37604" s="7">
        <v>9558140</v>
      </c>
      <c r="M37604" s="7">
        <v>14781506.996335229</v>
      </c>
      <c r="N37604" s="12">
        <v>0.64662824990508372</v>
      </c>
      <c r="O37604" s="4">
        <v>3.7003780947314095E-4</v>
      </c>
      <c r="P37604" s="7">
        <v>339122802.82428348</v>
      </c>
      <c r="Q37604" s="7">
        <v>524447861.463</v>
      </c>
      <c r="R37604" t="s">
        <v>9</v>
      </c>
    </row>
    <row r="37605" spans="1:18" x14ac:dyDescent="0.25">
      <c r="A37605" s="1">
        <v>42931</v>
      </c>
      <c r="B37605" s="7">
        <v>42931</v>
      </c>
      <c r="C37605" s="4">
        <v>35.571098327599998</v>
      </c>
      <c r="D37605" s="4">
        <v>35.571098327599998</v>
      </c>
      <c r="E37605" s="4">
        <v>31.368999481199999</v>
      </c>
      <c r="F37605" s="4">
        <v>32.093200683600003</v>
      </c>
      <c r="G37605" s="4">
        <v>3.4686441909893624</v>
      </c>
      <c r="H37605" s="4">
        <v>-9.545656432638136E-2</v>
      </c>
      <c r="I37605" s="4">
        <v>1.6055752238171298E-2</v>
      </c>
      <c r="J37605" s="13">
        <v>-4.1316880987125852</v>
      </c>
      <c r="K37605" s="4">
        <v>1.0652637469672075E-2</v>
      </c>
      <c r="L37605" s="7">
        <v>9718770</v>
      </c>
      <c r="M37605" s="7">
        <v>14785758.841637954</v>
      </c>
      <c r="N37605" s="12">
        <v>0.65730613518672554</v>
      </c>
      <c r="O37605" s="4">
        <v>2.8764626663434038E-4</v>
      </c>
      <c r="P37605" s="7">
        <v>311906436.00775123</v>
      </c>
      <c r="Q37605" s="7">
        <v>474522325.764</v>
      </c>
      <c r="R37605" t="s">
        <v>9</v>
      </c>
    </row>
    <row r="37606" spans="1:18" x14ac:dyDescent="0.25">
      <c r="A37606" s="1">
        <v>42932</v>
      </c>
      <c r="B37606" s="7">
        <v>42932</v>
      </c>
      <c r="C37606" s="4">
        <v>31.968599319500001</v>
      </c>
      <c r="D37606" s="4">
        <v>32.533500671399999</v>
      </c>
      <c r="E37606" s="4">
        <v>28.831300735500001</v>
      </c>
      <c r="F37606" s="4">
        <v>29.429199218800001</v>
      </c>
      <c r="G37606" s="4">
        <v>3.3819873521843995</v>
      </c>
      <c r="H37606" s="4">
        <v>-8.3008282379305895E-2</v>
      </c>
      <c r="I37606" s="4">
        <v>1.5249712428037734E-2</v>
      </c>
      <c r="J37606" s="13">
        <v>-4.1831946332843684</v>
      </c>
      <c r="K37606" s="4">
        <v>-5.0202556577652421E-2</v>
      </c>
      <c r="L37606" s="7">
        <v>12434100</v>
      </c>
      <c r="M37606" s="7">
        <v>14791298.100150941</v>
      </c>
      <c r="N37606" s="12">
        <v>0.84063615754408427</v>
      </c>
      <c r="O37606" s="4">
        <v>3.7463471251727716E-4</v>
      </c>
      <c r="P37606" s="7">
        <v>365925606.00648111</v>
      </c>
      <c r="Q37606" s="7">
        <v>435296058.49400002</v>
      </c>
      <c r="R37606" t="s">
        <v>9</v>
      </c>
    </row>
    <row r="37607" spans="1:18" x14ac:dyDescent="0.25">
      <c r="A37607" s="1">
        <v>42933</v>
      </c>
      <c r="B37607" s="7">
        <v>42933</v>
      </c>
      <c r="C37607" s="4">
        <v>29.471700668299999</v>
      </c>
      <c r="D37607" s="4">
        <v>34.983600616499999</v>
      </c>
      <c r="E37607" s="4">
        <v>29.462099075299999</v>
      </c>
      <c r="F37607" s="4">
        <v>34.830898284900002</v>
      </c>
      <c r="G37607" s="4">
        <v>3.5505048745965881</v>
      </c>
      <c r="H37607" s="4">
        <v>0.18354896529597992</v>
      </c>
      <c r="I37607" s="4">
        <v>1.5630382047587141E-2</v>
      </c>
      <c r="J37607" s="13">
        <v>-4.158538691623737</v>
      </c>
      <c r="K37607" s="4">
        <v>2.4962412986196201E-2</v>
      </c>
      <c r="L37607" s="7">
        <v>13708900</v>
      </c>
      <c r="M37607" s="7">
        <v>14796249.914129358</v>
      </c>
      <c r="N37607" s="12">
        <v>0.92651179045772836</v>
      </c>
      <c r="O37607" s="4">
        <v>3.3477886422736034E-4</v>
      </c>
      <c r="P37607" s="7">
        <v>477493301.49786562</v>
      </c>
      <c r="Q37607" s="7">
        <v>515366675.75700003</v>
      </c>
      <c r="R37607" t="s">
        <v>9</v>
      </c>
    </row>
    <row r="37608" spans="1:18" x14ac:dyDescent="0.25">
      <c r="A37608" s="1">
        <v>42934</v>
      </c>
      <c r="B37608" s="7">
        <v>42934</v>
      </c>
      <c r="C37608" s="4">
        <v>34.888301849400001</v>
      </c>
      <c r="D37608" s="4">
        <v>37.9221992493</v>
      </c>
      <c r="E37608" s="4">
        <v>33.380699157700001</v>
      </c>
      <c r="F37608" s="4">
        <v>36.383800506599997</v>
      </c>
      <c r="G37608" s="4">
        <v>3.5941236345550727</v>
      </c>
      <c r="H37608" s="4">
        <v>4.4584041703375009E-2</v>
      </c>
      <c r="I37608" s="4">
        <v>1.5690248027194566E-2</v>
      </c>
      <c r="J37608" s="13">
        <v>-4.1547159043828819</v>
      </c>
      <c r="K37608" s="4">
        <v>3.830103411750396E-3</v>
      </c>
      <c r="L37608" s="7">
        <v>9949120</v>
      </c>
      <c r="M37608" s="7">
        <v>14801263.465242222</v>
      </c>
      <c r="N37608" s="12">
        <v>0.67218045428104833</v>
      </c>
      <c r="O37608" s="4">
        <v>3.3883931009279483E-4</v>
      </c>
      <c r="P37608" s="7">
        <v>361986797.29622418</v>
      </c>
      <c r="Q37608" s="7">
        <v>538526217.16499996</v>
      </c>
      <c r="R37608" t="s">
        <v>9</v>
      </c>
    </row>
    <row r="37609" spans="1:18" x14ac:dyDescent="0.25">
      <c r="A37609" s="1">
        <v>42935</v>
      </c>
      <c r="B37609" s="7">
        <v>42935</v>
      </c>
      <c r="C37609" s="4">
        <v>36.467300414999997</v>
      </c>
      <c r="D37609" s="4">
        <v>37.591800689700001</v>
      </c>
      <c r="E37609" s="4">
        <v>34.370201110799997</v>
      </c>
      <c r="F37609" s="4">
        <v>35.063899993900002</v>
      </c>
      <c r="G37609" s="4">
        <v>3.5571721110105701</v>
      </c>
      <c r="H37609" s="4">
        <v>-3.6277147915335727E-2</v>
      </c>
      <c r="I37609" s="4">
        <v>1.5423347562155328E-2</v>
      </c>
      <c r="J37609" s="13">
        <v>-4.1718728421800897</v>
      </c>
      <c r="K37609" s="4">
        <v>-1.7010595662773634E-2</v>
      </c>
      <c r="L37609" s="7">
        <v>6994230</v>
      </c>
      <c r="M37609" s="7">
        <v>14805833.323056351</v>
      </c>
      <c r="N37609" s="12">
        <v>0.47239691595799954</v>
      </c>
      <c r="O37609" s="4">
        <v>3.0874781905347674E-4</v>
      </c>
      <c r="P37609" s="7">
        <v>245244981.25433519</v>
      </c>
      <c r="Q37609" s="7">
        <v>519150258.96600002</v>
      </c>
      <c r="R37609" t="s">
        <v>9</v>
      </c>
    </row>
    <row r="37610" spans="1:18" x14ac:dyDescent="0.25">
      <c r="A37610" s="1">
        <v>42936</v>
      </c>
      <c r="B37610" s="7">
        <v>42936</v>
      </c>
      <c r="C37610" s="4">
        <v>34.894599914600001</v>
      </c>
      <c r="D37610" s="4">
        <v>41.011100769000002</v>
      </c>
      <c r="E37610" s="4">
        <v>34.894599914600001</v>
      </c>
      <c r="F37610" s="4">
        <v>40.297698974600003</v>
      </c>
      <c r="G37610" s="4">
        <v>3.6962943699180522</v>
      </c>
      <c r="H37610" s="4">
        <v>0.14926459924909993</v>
      </c>
      <c r="I37610" s="4">
        <v>1.430213571050055E-2</v>
      </c>
      <c r="J37610" s="13">
        <v>-4.2473464024832799</v>
      </c>
      <c r="K37610" s="4">
        <v>-7.2695752146954479E-2</v>
      </c>
      <c r="L37610" s="7">
        <v>14905700</v>
      </c>
      <c r="M37610" s="7">
        <v>14811161.471581874</v>
      </c>
      <c r="N37610" s="12">
        <v>1.0063829247017202</v>
      </c>
      <c r="O37610" s="4">
        <v>3.5986819581615675E-4</v>
      </c>
      <c r="P37610" s="7">
        <v>600665411.60569525</v>
      </c>
      <c r="Q37610" s="7">
        <v>596855726.44599998</v>
      </c>
      <c r="R37610" t="s">
        <v>9</v>
      </c>
    </row>
    <row r="37611" spans="1:18" x14ac:dyDescent="0.25">
      <c r="A37611" s="1">
        <v>42937</v>
      </c>
      <c r="B37611" s="7">
        <v>42937</v>
      </c>
      <c r="C37611" s="4">
        <v>40.548698425300003</v>
      </c>
      <c r="D37611" s="4">
        <v>41.425998687700002</v>
      </c>
      <c r="E37611" s="4">
        <v>39.531700134300003</v>
      </c>
      <c r="F37611" s="4">
        <v>40.344001769999998</v>
      </c>
      <c r="G37611" s="4">
        <v>3.6974427286471179</v>
      </c>
      <c r="H37611" s="4">
        <v>1.1490183454191901E-3</v>
      </c>
      <c r="I37611" s="4">
        <v>1.5122800260262085E-2</v>
      </c>
      <c r="J37611" s="13">
        <v>-4.1915517229803108</v>
      </c>
      <c r="K37611" s="4">
        <v>5.7380559545313778E-2</v>
      </c>
      <c r="L37611" s="7">
        <v>9572580</v>
      </c>
      <c r="M37611" s="7">
        <v>14815447.640731154</v>
      </c>
      <c r="N37611" s="12">
        <v>0.64612155043380015</v>
      </c>
      <c r="O37611" s="4">
        <v>2.8938778079649273E-4</v>
      </c>
      <c r="P37611" s="7">
        <v>386196184.46346658</v>
      </c>
      <c r="Q37611" s="7">
        <v>597714445.84099996</v>
      </c>
      <c r="R37611" t="s">
        <v>9</v>
      </c>
    </row>
    <row r="37612" spans="1:18" x14ac:dyDescent="0.25">
      <c r="A37612" s="1">
        <v>42938</v>
      </c>
      <c r="B37612" s="7">
        <v>42938</v>
      </c>
      <c r="C37612" s="4">
        <v>40.248298644999998</v>
      </c>
      <c r="D37612" s="4">
        <v>44.761398315400001</v>
      </c>
      <c r="E37612" s="4">
        <v>40.152500152599998</v>
      </c>
      <c r="F37612" s="4">
        <v>44.705398559599999</v>
      </c>
      <c r="G37612" s="4">
        <v>3.8000942674724478</v>
      </c>
      <c r="H37612" s="4">
        <v>0.10810521014906253</v>
      </c>
      <c r="I37612" s="4">
        <v>1.5908714466036155E-2</v>
      </c>
      <c r="J37612" s="13">
        <v>-4.1408882402718161</v>
      </c>
      <c r="K37612" s="4">
        <v>5.1968828011251522E-2</v>
      </c>
      <c r="L37612" s="7">
        <v>9028920</v>
      </c>
      <c r="M37612" s="7">
        <v>14821584.88099896</v>
      </c>
      <c r="N37612" s="12">
        <v>0.60917372011780835</v>
      </c>
      <c r="O37612" s="4">
        <v>4.1424602324758897E-4</v>
      </c>
      <c r="P37612" s="7">
        <v>403641467.16274363</v>
      </c>
      <c r="Q37612" s="7">
        <v>662604859.38999999</v>
      </c>
      <c r="R37612" t="s">
        <v>9</v>
      </c>
    </row>
    <row r="37613" spans="1:18" x14ac:dyDescent="0.25">
      <c r="A37613" s="1">
        <v>42939</v>
      </c>
      <c r="B37613" s="7">
        <v>42939</v>
      </c>
      <c r="C37613" s="4">
        <v>44.6362991333</v>
      </c>
      <c r="D37613" s="4">
        <v>44.784301757800002</v>
      </c>
      <c r="E37613" s="4">
        <v>41.437698364299997</v>
      </c>
      <c r="F37613" s="4">
        <v>42.665298461900001</v>
      </c>
      <c r="G37613" s="4">
        <v>3.7533859074381217</v>
      </c>
      <c r="H37613" s="4">
        <v>-4.5634311815388316E-2</v>
      </c>
      <c r="I37613" s="4">
        <v>1.562602548633104E-2</v>
      </c>
      <c r="J37613" s="13">
        <v>-4.1588174543881138</v>
      </c>
      <c r="K37613" s="4">
        <v>-1.7769442044398617E-2</v>
      </c>
      <c r="L37613" s="7">
        <v>8634060</v>
      </c>
      <c r="M37613" s="7">
        <v>14826710.675934862</v>
      </c>
      <c r="N37613" s="12">
        <v>0.58233145494731253</v>
      </c>
      <c r="O37613" s="4">
        <v>3.4583311953863787E-4</v>
      </c>
      <c r="P37613" s="7">
        <v>368374746.83795232</v>
      </c>
      <c r="Q37613" s="7">
        <v>632586036.19700003</v>
      </c>
      <c r="R37613" t="s">
        <v>9</v>
      </c>
    </row>
    <row r="37614" spans="1:18" x14ac:dyDescent="0.25">
      <c r="A37614" s="1">
        <v>42940</v>
      </c>
      <c r="B37614" s="7">
        <v>42940</v>
      </c>
      <c r="C37614" s="4">
        <v>42.659000396700002</v>
      </c>
      <c r="D37614" s="4">
        <v>45.760200500499998</v>
      </c>
      <c r="E37614" s="4">
        <v>41.858001709</v>
      </c>
      <c r="F37614" s="4">
        <v>45.580001831099999</v>
      </c>
      <c r="G37614" s="4">
        <v>3.8194690639908591</v>
      </c>
      <c r="H37614" s="4">
        <v>6.8315550910837297E-2</v>
      </c>
      <c r="I37614" s="4">
        <v>1.6545305407088512E-2</v>
      </c>
      <c r="J37614" s="13">
        <v>-4.1016528786016249</v>
      </c>
      <c r="K37614" s="4">
        <v>5.8830053845849536E-2</v>
      </c>
      <c r="L37614" s="7">
        <v>12102100</v>
      </c>
      <c r="M37614" s="7">
        <v>14831524.83093451</v>
      </c>
      <c r="N37614" s="12">
        <v>0.81597139457693013</v>
      </c>
      <c r="O37614" s="4">
        <v>3.2469474213596904E-4</v>
      </c>
      <c r="P37614" s="7">
        <v>551613740.1601553</v>
      </c>
      <c r="Q37614" s="7">
        <v>676020928.95200002</v>
      </c>
      <c r="R37614" t="s">
        <v>9</v>
      </c>
    </row>
    <row r="37615" spans="1:18" x14ac:dyDescent="0.25">
      <c r="A37615" s="1">
        <v>42941</v>
      </c>
      <c r="B37615" s="7">
        <v>42941</v>
      </c>
      <c r="C37615" s="4">
        <v>45.552898407000001</v>
      </c>
      <c r="D37615" s="4">
        <v>45.835601806600003</v>
      </c>
      <c r="E37615" s="4">
        <v>38.237701416</v>
      </c>
      <c r="F37615" s="4">
        <v>40.6758995056</v>
      </c>
      <c r="G37615" s="4">
        <v>3.7056357673190932</v>
      </c>
      <c r="H37615" s="4">
        <v>-0.10759328934808965</v>
      </c>
      <c r="I37615" s="4">
        <v>1.5787392028638575E-2</v>
      </c>
      <c r="J37615" s="13">
        <v>-4.1485436303700176</v>
      </c>
      <c r="K37615" s="4">
        <v>-4.580836435483529E-2</v>
      </c>
      <c r="L37615" s="7">
        <v>12706300</v>
      </c>
      <c r="M37615" s="7">
        <v>14836704.638748419</v>
      </c>
      <c r="N37615" s="12">
        <v>0.85640985039329232</v>
      </c>
      <c r="O37615" s="4">
        <v>3.4924310702735302E-4</v>
      </c>
      <c r="P37615" s="7">
        <v>516840181.88800526</v>
      </c>
      <c r="Q37615" s="7">
        <v>603496306.88</v>
      </c>
      <c r="R37615" t="s">
        <v>9</v>
      </c>
    </row>
    <row r="37616" spans="1:18" x14ac:dyDescent="0.25">
      <c r="A37616" s="1">
        <v>42942</v>
      </c>
      <c r="B37616" s="7">
        <v>42942</v>
      </c>
      <c r="C37616" s="4">
        <v>40.728000640899999</v>
      </c>
      <c r="D37616" s="4">
        <v>46.4412002563</v>
      </c>
      <c r="E37616" s="4">
        <v>38.604801178000002</v>
      </c>
      <c r="F37616" s="4">
        <v>45.803600311300002</v>
      </c>
      <c r="G37616" s="4">
        <v>3.8243626974476115</v>
      </c>
      <c r="H37616" s="4">
        <v>0.12606238259080299</v>
      </c>
      <c r="I37616" s="4">
        <v>1.8108126745136462E-2</v>
      </c>
      <c r="J37616" s="13">
        <v>-4.0113944500328511</v>
      </c>
      <c r="K37616" s="4">
        <v>0.14699924549210142</v>
      </c>
      <c r="L37616" s="7">
        <v>26033100</v>
      </c>
      <c r="M37616" s="7">
        <v>14842036.151561758</v>
      </c>
      <c r="N37616" s="12">
        <v>1.7540113589644275</v>
      </c>
      <c r="O37616" s="4">
        <v>3.5934615827121842E-4</v>
      </c>
      <c r="P37616" s="7">
        <v>1192409707.2641041</v>
      </c>
      <c r="Q37616" s="7">
        <v>679818691.69200003</v>
      </c>
      <c r="R37616" t="s">
        <v>9</v>
      </c>
    </row>
    <row r="37617" spans="1:18" x14ac:dyDescent="0.25">
      <c r="A37617" s="1">
        <v>42943</v>
      </c>
      <c r="B37617" s="7">
        <v>42943</v>
      </c>
      <c r="C37617" s="4">
        <v>45.916999816900002</v>
      </c>
      <c r="D37617" s="4">
        <v>46.737201690699997</v>
      </c>
      <c r="E37617" s="4">
        <v>43.926799774199999</v>
      </c>
      <c r="F37617" s="4">
        <v>45.238601684599999</v>
      </c>
      <c r="G37617" s="4">
        <v>3.8119507419417618</v>
      </c>
      <c r="H37617" s="4">
        <v>-1.2335244890358865E-2</v>
      </c>
      <c r="I37617" s="4">
        <v>1.693200831975112E-2</v>
      </c>
      <c r="J37617" s="13">
        <v>-4.0785494649610055</v>
      </c>
      <c r="K37617" s="4">
        <v>-6.4949756644553394E-2</v>
      </c>
      <c r="L37617" s="7">
        <v>15960700</v>
      </c>
      <c r="M37617" s="7">
        <v>14846917.702158831</v>
      </c>
      <c r="N37617" s="12">
        <v>1.0750177457829659</v>
      </c>
      <c r="O37617" s="4">
        <v>3.2890033060321361E-4</v>
      </c>
      <c r="P37617" s="7">
        <v>722039749.90739524</v>
      </c>
      <c r="Q37617" s="7">
        <v>671653796.17200005</v>
      </c>
      <c r="R37617" t="s">
        <v>9</v>
      </c>
    </row>
    <row r="37618" spans="1:18" x14ac:dyDescent="0.25">
      <c r="A37618" s="1">
        <v>42944</v>
      </c>
      <c r="B37618" s="7">
        <v>42944</v>
      </c>
      <c r="C37618" s="4">
        <v>45.286701202400003</v>
      </c>
      <c r="D37618" s="4">
        <v>45.794300079300001</v>
      </c>
      <c r="E37618" s="4">
        <v>42.735900878899997</v>
      </c>
      <c r="F37618" s="4">
        <v>43.959701538099999</v>
      </c>
      <c r="G37618" s="4">
        <v>3.7832733401151932</v>
      </c>
      <c r="H37618" s="4">
        <v>-2.8270107803428406E-2</v>
      </c>
      <c r="I37618" s="4">
        <v>1.5649535382669659E-2</v>
      </c>
      <c r="J37618" s="13">
        <v>-4.1573140504450006</v>
      </c>
      <c r="K37618" s="4">
        <v>-7.5742517536177986E-2</v>
      </c>
      <c r="L37618" s="7">
        <v>18694500</v>
      </c>
      <c r="M37618" s="7">
        <v>14851648.676462287</v>
      </c>
      <c r="N37618" s="12">
        <v>1.2587491400620106</v>
      </c>
      <c r="O37618" s="4">
        <v>3.1865026791171014E-4</v>
      </c>
      <c r="P37618" s="7">
        <v>821804640.40401042</v>
      </c>
      <c r="Q37618" s="7">
        <v>652874043.16600001</v>
      </c>
      <c r="R37618" t="s">
        <v>9</v>
      </c>
    </row>
    <row r="37619" spans="1:18" x14ac:dyDescent="0.25">
      <c r="A37619" s="1">
        <v>42945</v>
      </c>
      <c r="B37619" s="7">
        <v>42945</v>
      </c>
      <c r="C37619" s="4">
        <v>43.691001892099997</v>
      </c>
      <c r="D37619" s="4">
        <v>44.367801666299997</v>
      </c>
      <c r="E37619" s="4">
        <v>42.186798095699999</v>
      </c>
      <c r="F37619" s="4">
        <v>43.892398834200002</v>
      </c>
      <c r="G37619" s="4">
        <v>3.781741157804666</v>
      </c>
      <c r="H37619" s="4">
        <v>-1.5310091184687902E-3</v>
      </c>
      <c r="I37619" s="4">
        <v>1.6098736312886979E-2</v>
      </c>
      <c r="J37619" s="13">
        <v>-4.1290144999550078</v>
      </c>
      <c r="K37619" s="4">
        <v>2.8703786996434829E-2</v>
      </c>
      <c r="L37619" s="7">
        <v>7053810</v>
      </c>
      <c r="M37619" s="7">
        <v>14856651.149649685</v>
      </c>
      <c r="N37619" s="12">
        <v>0.47479138662862974</v>
      </c>
      <c r="O37619" s="4">
        <v>3.3682948582848993E-4</v>
      </c>
      <c r="P37619" s="7">
        <v>309608641.82066834</v>
      </c>
      <c r="Q37619" s="7">
        <v>652094057.60099995</v>
      </c>
      <c r="R37619" t="s">
        <v>9</v>
      </c>
    </row>
    <row r="37620" spans="1:18" x14ac:dyDescent="0.25">
      <c r="A37620" s="1">
        <v>42946</v>
      </c>
      <c r="B37620" s="7">
        <v>42946</v>
      </c>
      <c r="C37620" s="4">
        <v>43.948398590099998</v>
      </c>
      <c r="D37620" s="4">
        <v>43.948398590099998</v>
      </c>
      <c r="E37620" s="4">
        <v>39.545398712199997</v>
      </c>
      <c r="F37620" s="4">
        <v>39.619400024400001</v>
      </c>
      <c r="G37620" s="4">
        <v>3.6793188979048614</v>
      </c>
      <c r="H37620" s="4">
        <v>-9.7351681003831875E-2</v>
      </c>
      <c r="I37620" s="4">
        <v>1.4369537355810267E-2</v>
      </c>
      <c r="J37620" s="13">
        <v>-4.2426447745514224</v>
      </c>
      <c r="K37620" s="4">
        <v>-0.10741209269279696</v>
      </c>
      <c r="L37620" s="7">
        <v>11709500</v>
      </c>
      <c r="M37620" s="7">
        <v>14861480.839270152</v>
      </c>
      <c r="N37620" s="12">
        <v>0.78790936964092295</v>
      </c>
      <c r="O37620" s="4">
        <v>3.2508602186440822E-4</v>
      </c>
      <c r="P37620" s="7">
        <v>463923364.58571184</v>
      </c>
      <c r="Q37620" s="7">
        <v>588802954.32599998</v>
      </c>
      <c r="R37620" t="s">
        <v>9</v>
      </c>
    </row>
    <row r="37621" spans="1:18" x14ac:dyDescent="0.25">
      <c r="A37621" s="1">
        <v>42947</v>
      </c>
      <c r="B37621" s="7">
        <v>42947</v>
      </c>
      <c r="C37621" s="4">
        <v>39.668998718300003</v>
      </c>
      <c r="D37621" s="4">
        <v>40.680599212600001</v>
      </c>
      <c r="E37621" s="4">
        <v>38.937698364299997</v>
      </c>
      <c r="F37621" s="4">
        <v>39.837200164800002</v>
      </c>
      <c r="G37621" s="4">
        <v>3.6848011532589027</v>
      </c>
      <c r="H37621" s="4">
        <v>5.4973104152477581E-3</v>
      </c>
      <c r="I37621" s="4">
        <v>1.3854778546918E-2</v>
      </c>
      <c r="J37621" s="13">
        <v>-4.2791250844168767</v>
      </c>
      <c r="K37621" s="4">
        <v>-3.5822921514179824E-2</v>
      </c>
      <c r="L37621" s="7">
        <v>13138500</v>
      </c>
      <c r="M37621" s="7">
        <v>14866536.984903423</v>
      </c>
      <c r="N37621" s="12">
        <v>0.88376331443844658</v>
      </c>
      <c r="O37621" s="4">
        <v>3.4021815779693669E-4</v>
      </c>
      <c r="P37621" s="7">
        <v>523401054.36522484</v>
      </c>
      <c r="Q37621" s="7">
        <v>592241209.625</v>
      </c>
      <c r="R37621" t="s">
        <v>9</v>
      </c>
    </row>
    <row r="37622" spans="1:18" x14ac:dyDescent="0.25">
      <c r="A37622" s="1">
        <v>42948</v>
      </c>
      <c r="B37622" s="7">
        <v>42948</v>
      </c>
      <c r="C37622" s="4">
        <v>39.880599975599999</v>
      </c>
      <c r="D37622" s="4">
        <v>45.044700622599997</v>
      </c>
      <c r="E37622" s="4">
        <v>39.809398651099997</v>
      </c>
      <c r="F37622" s="4">
        <v>44.145698547400002</v>
      </c>
      <c r="G37622" s="4">
        <v>3.7874954941585788</v>
      </c>
      <c r="H37622" s="4">
        <v>0.10815264036569951</v>
      </c>
      <c r="I37622" s="4">
        <v>1.6240425267929671E-2</v>
      </c>
      <c r="J37622" s="13">
        <v>-4.1202517581425928</v>
      </c>
      <c r="K37622" s="4">
        <v>0.17218945167061933</v>
      </c>
      <c r="L37622" s="7">
        <v>17363300</v>
      </c>
      <c r="M37622" s="7">
        <v>14871361.760967435</v>
      </c>
      <c r="N37622" s="12">
        <v>1.1675662443753541</v>
      </c>
      <c r="O37622" s="4">
        <v>3.2453933750083375E-4</v>
      </c>
      <c r="P37622" s="7">
        <v>766515007.58807051</v>
      </c>
      <c r="Q37622" s="7">
        <v>656506653.28900003</v>
      </c>
      <c r="R37622" t="s">
        <v>9</v>
      </c>
    </row>
    <row r="37623" spans="1:18" x14ac:dyDescent="0.25">
      <c r="A37623" s="1">
        <v>42949</v>
      </c>
      <c r="B37623" s="7">
        <v>42949</v>
      </c>
      <c r="C37623" s="4">
        <v>44.078998565699997</v>
      </c>
      <c r="D37623" s="4">
        <v>44.7802009583</v>
      </c>
      <c r="E37623" s="4">
        <v>42.783401489299997</v>
      </c>
      <c r="F37623" s="4">
        <v>43.629699707</v>
      </c>
      <c r="G37623" s="4">
        <v>3.7757381043935192</v>
      </c>
      <c r="H37623" s="4">
        <v>-1.1688541746507077E-2</v>
      </c>
      <c r="I37623" s="4">
        <v>1.6095541310622158E-2</v>
      </c>
      <c r="J37623" s="13">
        <v>-4.1292129825743524</v>
      </c>
      <c r="K37623" s="4">
        <v>-8.9211923282340715E-3</v>
      </c>
      <c r="L37623" s="7">
        <v>8111580</v>
      </c>
      <c r="M37623" s="7">
        <v>14876074.845086945</v>
      </c>
      <c r="N37623" s="12">
        <v>0.5452769016336978</v>
      </c>
      <c r="O37623" s="4">
        <v>3.1692350675512738E-4</v>
      </c>
      <c r="P37623" s="7">
        <v>353905799.54930705</v>
      </c>
      <c r="Q37623" s="7">
        <v>649038678.30999994</v>
      </c>
      <c r="R37623" t="s">
        <v>9</v>
      </c>
    </row>
    <row r="37624" spans="1:18" x14ac:dyDescent="0.25">
      <c r="A37624" s="1">
        <v>42950</v>
      </c>
      <c r="B37624" s="7">
        <v>42950</v>
      </c>
      <c r="C37624" s="4">
        <v>43.798000335700003</v>
      </c>
      <c r="D37624" s="4">
        <v>44.312301635700003</v>
      </c>
      <c r="E37624" s="4">
        <v>43.227901458700003</v>
      </c>
      <c r="F37624" s="4">
        <v>43.355300903299998</v>
      </c>
      <c r="G37624" s="4">
        <v>3.7694289772571206</v>
      </c>
      <c r="H37624" s="4">
        <v>-6.2892663837422055E-3</v>
      </c>
      <c r="I37624" s="4">
        <v>1.5457923295722507E-2</v>
      </c>
      <c r="J37624" s="13">
        <v>-4.1696335724185474</v>
      </c>
      <c r="K37624" s="4">
        <v>-3.9614574160289857E-2</v>
      </c>
      <c r="L37624" s="7">
        <v>8262040</v>
      </c>
      <c r="M37624" s="7">
        <v>14881150.064579353</v>
      </c>
      <c r="N37624" s="12">
        <v>0.55520171251183092</v>
      </c>
      <c r="O37624" s="4">
        <v>3.4116657419774182E-4</v>
      </c>
      <c r="P37624" s="7">
        <v>358203230.27510071</v>
      </c>
      <c r="Q37624" s="7">
        <v>645176738.83700001</v>
      </c>
      <c r="R37624" t="s">
        <v>9</v>
      </c>
    </row>
    <row r="37625" spans="1:18" x14ac:dyDescent="0.25">
      <c r="A37625" s="1">
        <v>42951</v>
      </c>
      <c r="B37625" s="7">
        <v>42951</v>
      </c>
      <c r="C37625" s="4">
        <v>43.3573989868</v>
      </c>
      <c r="D37625" s="4">
        <v>45.323501586900001</v>
      </c>
      <c r="E37625" s="4">
        <v>42.974899292000003</v>
      </c>
      <c r="F37625" s="4">
        <v>45.123901367199998</v>
      </c>
      <c r="G37625" s="4">
        <v>3.8094120699234248</v>
      </c>
      <c r="H37625" s="4">
        <v>4.0793177006075924E-2</v>
      </c>
      <c r="I37625" s="4">
        <v>1.5582050092045425E-2</v>
      </c>
      <c r="J37625" s="13">
        <v>-4.161635662340772</v>
      </c>
      <c r="K37625" s="4">
        <v>8.0299787978160009E-3</v>
      </c>
      <c r="L37625" s="7">
        <v>7794340</v>
      </c>
      <c r="M37625" s="7">
        <v>14886076.526402999</v>
      </c>
      <c r="N37625" s="12">
        <v>0.5235993504517733</v>
      </c>
      <c r="O37625" s="4">
        <v>3.3105383671737311E-4</v>
      </c>
      <c r="P37625" s="7">
        <v>351711029.38242161</v>
      </c>
      <c r="Q37625" s="7">
        <v>671717848.92200005</v>
      </c>
      <c r="R37625" t="s">
        <v>9</v>
      </c>
    </row>
    <row r="37626" spans="1:18" x14ac:dyDescent="0.25">
      <c r="A37626" s="1">
        <v>42952</v>
      </c>
      <c r="B37626" s="7">
        <v>42952</v>
      </c>
      <c r="C37626" s="4">
        <v>45.179199218800001</v>
      </c>
      <c r="D37626" s="4">
        <v>49.493598937999998</v>
      </c>
      <c r="E37626" s="4">
        <v>45.179199218800001</v>
      </c>
      <c r="F37626" s="4">
        <v>48.578300476099997</v>
      </c>
      <c r="G37626" s="4">
        <v>3.8831769389377815</v>
      </c>
      <c r="H37626" s="4">
        <v>7.655364461484615E-2</v>
      </c>
      <c r="I37626" s="4">
        <v>1.4933798287883921E-2</v>
      </c>
      <c r="J37626" s="13">
        <v>-4.2041282933646329</v>
      </c>
      <c r="K37626" s="4">
        <v>-4.1602472096558957E-2</v>
      </c>
      <c r="L37626" s="7">
        <v>12131400</v>
      </c>
      <c r="M37626" s="7">
        <v>14891076.575885909</v>
      </c>
      <c r="N37626" s="12">
        <v>0.81467581864733452</v>
      </c>
      <c r="O37626" s="4">
        <v>3.3588766482837306E-4</v>
      </c>
      <c r="P37626" s="7">
        <v>589322794.39575946</v>
      </c>
      <c r="Q37626" s="7">
        <v>723383192.31599998</v>
      </c>
      <c r="R37626" t="s">
        <v>9</v>
      </c>
    </row>
    <row r="37627" spans="1:18" x14ac:dyDescent="0.25">
      <c r="A37627" s="1">
        <v>42953</v>
      </c>
      <c r="B37627" s="7">
        <v>42953</v>
      </c>
      <c r="C37627" s="4">
        <v>48.569900512700002</v>
      </c>
      <c r="D37627" s="4">
        <v>49.178199768100001</v>
      </c>
      <c r="E37627" s="4">
        <v>47.363899230999998</v>
      </c>
      <c r="F37627" s="4">
        <v>47.830200195300002</v>
      </c>
      <c r="G37627" s="4">
        <v>3.8676572432427188</v>
      </c>
      <c r="H37627" s="4">
        <v>-1.5399885822849093E-2</v>
      </c>
      <c r="I37627" s="4">
        <v>1.4882107652071212E-2</v>
      </c>
      <c r="J37627" s="13">
        <v>-4.2075956163232986</v>
      </c>
      <c r="K37627" s="4">
        <v>-3.4613187359472677E-3</v>
      </c>
      <c r="L37627" s="7">
        <v>8254240</v>
      </c>
      <c r="M37627" s="7">
        <v>14895527.79613933</v>
      </c>
      <c r="N37627" s="12">
        <v>0.55414216353846557</v>
      </c>
      <c r="O37627" s="4">
        <v>2.9891863296365991E-4</v>
      </c>
      <c r="P37627" s="7">
        <v>394801951.66005307</v>
      </c>
      <c r="Q37627" s="7">
        <v>712456076.50399995</v>
      </c>
      <c r="R37627" t="s">
        <v>9</v>
      </c>
    </row>
    <row r="37628" spans="1:18" x14ac:dyDescent="0.25">
      <c r="A37628" s="1">
        <v>42954</v>
      </c>
      <c r="B37628" s="7">
        <v>42954</v>
      </c>
      <c r="C37628" s="4">
        <v>47.668800353999998</v>
      </c>
      <c r="D37628" s="4">
        <v>50.205600738500003</v>
      </c>
      <c r="E37628" s="4">
        <v>47.240898132300003</v>
      </c>
      <c r="F37628" s="4">
        <v>50.205600738500003</v>
      </c>
      <c r="G37628" s="4">
        <v>3.9161265889703976</v>
      </c>
      <c r="H37628" s="4">
        <v>4.966319466572959E-2</v>
      </c>
      <c r="I37628" s="4">
        <v>1.4858388017871857E-2</v>
      </c>
      <c r="J37628" s="13">
        <v>-4.2091907235126262</v>
      </c>
      <c r="K37628" s="4">
        <v>-1.5938356820079506E-3</v>
      </c>
      <c r="L37628" s="7">
        <v>12794900</v>
      </c>
      <c r="M37628" s="7">
        <v>14900785.098291231</v>
      </c>
      <c r="N37628" s="12">
        <v>0.85867287633503775</v>
      </c>
      <c r="O37628" s="4">
        <v>3.5294500630345251E-4</v>
      </c>
      <c r="P37628" s="7">
        <v>642375640.88903368</v>
      </c>
      <c r="Q37628" s="7">
        <v>748102867.33500004</v>
      </c>
      <c r="R37628" t="s">
        <v>9</v>
      </c>
    </row>
    <row r="37629" spans="1:18" x14ac:dyDescent="0.25">
      <c r="A37629" s="1">
        <v>42955</v>
      </c>
      <c r="B37629" s="7">
        <v>42955</v>
      </c>
      <c r="C37629" s="4">
        <v>50.3953018188</v>
      </c>
      <c r="D37629" s="4">
        <v>52.637798309300003</v>
      </c>
      <c r="E37629" s="4">
        <v>49.931800842299999</v>
      </c>
      <c r="F37629" s="4">
        <v>51.9412002563</v>
      </c>
      <c r="G37629" s="4">
        <v>3.9501123144831998</v>
      </c>
      <c r="H37629" s="4">
        <v>3.4569838668797329E-2</v>
      </c>
      <c r="I37629" s="4">
        <v>1.518775216705749E-2</v>
      </c>
      <c r="J37629" s="13">
        <v>-4.1872659544269455</v>
      </c>
      <c r="K37629" s="4">
        <v>2.216688302859433E-2</v>
      </c>
      <c r="L37629" s="7">
        <v>12471600</v>
      </c>
      <c r="M37629" s="7">
        <v>14905808.309292842</v>
      </c>
      <c r="N37629" s="12">
        <v>0.83669397467192275</v>
      </c>
      <c r="O37629" s="4">
        <v>3.3711049239858019E-4</v>
      </c>
      <c r="P37629" s="7">
        <v>647789873.11647105</v>
      </c>
      <c r="Q37629" s="7">
        <v>774225574.375</v>
      </c>
      <c r="R37629" t="s">
        <v>9</v>
      </c>
    </row>
    <row r="37630" spans="1:18" x14ac:dyDescent="0.25">
      <c r="A37630" s="1">
        <v>42956</v>
      </c>
      <c r="B37630" s="7">
        <v>42956</v>
      </c>
      <c r="C37630" s="4">
        <v>51.937999725300003</v>
      </c>
      <c r="D37630" s="4">
        <v>53.3420982361</v>
      </c>
      <c r="E37630" s="4">
        <v>49.7370986938</v>
      </c>
      <c r="F37630" s="4">
        <v>50.963600158699997</v>
      </c>
      <c r="G37630" s="4">
        <v>3.9311116555248229</v>
      </c>
      <c r="H37630" s="4">
        <v>-1.8821284313341013E-2</v>
      </c>
      <c r="I37630" s="4">
        <v>1.5247287366946674E-2</v>
      </c>
      <c r="J37630" s="13">
        <v>-4.183353669328076</v>
      </c>
      <c r="K37630" s="4">
        <v>3.9199480762082389E-3</v>
      </c>
      <c r="L37630" s="7">
        <v>11466600</v>
      </c>
      <c r="M37630" s="7">
        <v>14910663.931427091</v>
      </c>
      <c r="N37630" s="12">
        <v>0.76902008205227779</v>
      </c>
      <c r="O37630" s="4">
        <v>3.2575369503594646E-4</v>
      </c>
      <c r="P37630" s="7">
        <v>584379217.57974935</v>
      </c>
      <c r="Q37630" s="7">
        <v>759901114.70200002</v>
      </c>
      <c r="R37630" t="s">
        <v>9</v>
      </c>
    </row>
    <row r="37631" spans="1:18" x14ac:dyDescent="0.25">
      <c r="A37631" s="1">
        <v>42957</v>
      </c>
      <c r="B37631" s="7">
        <v>42957</v>
      </c>
      <c r="C37631" s="4">
        <v>50.937599182100001</v>
      </c>
      <c r="D37631" s="4">
        <v>51.293498992899998</v>
      </c>
      <c r="E37631" s="4">
        <v>49.472801208500002</v>
      </c>
      <c r="F37631" s="4">
        <v>49.472801208500002</v>
      </c>
      <c r="G37631" s="4">
        <v>3.9014230480250354</v>
      </c>
      <c r="H37631" s="4">
        <v>-2.9252229935830008E-2</v>
      </c>
      <c r="I37631" s="4">
        <v>1.4631382429093672E-2</v>
      </c>
      <c r="J37631" s="13">
        <v>-4.2245865756532472</v>
      </c>
      <c r="K37631" s="4">
        <v>-4.0394394296533784E-2</v>
      </c>
      <c r="L37631" s="7">
        <v>9147740</v>
      </c>
      <c r="M37631" s="7">
        <v>14915663.520104393</v>
      </c>
      <c r="N37631" s="12">
        <v>0.61329755713985001</v>
      </c>
      <c r="O37631" s="4">
        <v>3.353028879394437E-4</v>
      </c>
      <c r="P37631" s="7">
        <v>452564322.52704382</v>
      </c>
      <c r="Q37631" s="7">
        <v>737919656.22300005</v>
      </c>
      <c r="R37631" t="s">
        <v>9</v>
      </c>
    </row>
    <row r="37632" spans="1:18" x14ac:dyDescent="0.25">
      <c r="A37632" s="1">
        <v>42958</v>
      </c>
      <c r="B37632" s="7">
        <v>42958</v>
      </c>
      <c r="C37632" s="4">
        <v>49.306900024400001</v>
      </c>
      <c r="D37632" s="4">
        <v>51.558700561499997</v>
      </c>
      <c r="E37632" s="4">
        <v>48.931900024400001</v>
      </c>
      <c r="F37632" s="4">
        <v>50.650600433299999</v>
      </c>
      <c r="G37632" s="4">
        <v>3.9249510851811897</v>
      </c>
      <c r="H37632" s="4">
        <v>2.3807004981105415E-2</v>
      </c>
      <c r="I37632" s="4">
        <v>1.3874519617867577E-2</v>
      </c>
      <c r="J37632" s="13">
        <v>-4.2777012420846692</v>
      </c>
      <c r="K37632" s="4">
        <v>-5.1728728634767747E-2</v>
      </c>
      <c r="L37632" s="7">
        <v>8534390</v>
      </c>
      <c r="M37632" s="7">
        <v>14920609.27481412</v>
      </c>
      <c r="N37632" s="12">
        <v>0.57198669590564166</v>
      </c>
      <c r="O37632" s="4">
        <v>3.3158127381057898E-4</v>
      </c>
      <c r="P37632" s="7">
        <v>432271977.8319512</v>
      </c>
      <c r="Q37632" s="7">
        <v>755737818.60000002</v>
      </c>
      <c r="R37632" t="s">
        <v>9</v>
      </c>
    </row>
    <row r="37633" spans="1:18" x14ac:dyDescent="0.25">
      <c r="A37633" s="1">
        <v>42959</v>
      </c>
      <c r="B37633" s="7">
        <v>42959</v>
      </c>
      <c r="C37633" s="4">
        <v>50.851799011200001</v>
      </c>
      <c r="D37633" s="4">
        <v>51.572498321499999</v>
      </c>
      <c r="E37633" s="4">
        <v>46.339199066200003</v>
      </c>
      <c r="F37633" s="4">
        <v>49.367801666299997</v>
      </c>
      <c r="G37633" s="4">
        <v>3.8992984235560693</v>
      </c>
      <c r="H37633" s="4">
        <v>-2.5326427644017279E-2</v>
      </c>
      <c r="I37633" s="4">
        <v>1.2708233603722124E-2</v>
      </c>
      <c r="J37633" s="13">
        <v>-4.3655051803294276</v>
      </c>
      <c r="K37633" s="4">
        <v>-8.4059559989631091E-2</v>
      </c>
      <c r="L37633" s="7">
        <v>17349200</v>
      </c>
      <c r="M37633" s="7">
        <v>14925108.5460825</v>
      </c>
      <c r="N37633" s="12">
        <v>1.1624170066457418</v>
      </c>
      <c r="O37633" s="4">
        <v>3.0154742246186577E-4</v>
      </c>
      <c r="P37633" s="7">
        <v>856491864.6689719</v>
      </c>
      <c r="Q37633" s="7">
        <v>736819798.551</v>
      </c>
      <c r="R37633" t="s">
        <v>9</v>
      </c>
    </row>
    <row r="37634" spans="1:18" x14ac:dyDescent="0.25">
      <c r="A37634" s="1">
        <v>42960</v>
      </c>
      <c r="B37634" s="7">
        <v>42960</v>
      </c>
      <c r="C37634" s="4">
        <v>49.384300231899999</v>
      </c>
      <c r="D37634" s="4">
        <v>50.145801544199998</v>
      </c>
      <c r="E37634" s="4">
        <v>45.463001251199998</v>
      </c>
      <c r="F37634" s="4">
        <v>47.760398864700001</v>
      </c>
      <c r="G37634" s="4">
        <v>3.8661968204879158</v>
      </c>
      <c r="H37634" s="4">
        <v>-3.2559740303309048E-2</v>
      </c>
      <c r="I37634" s="4">
        <v>1.1725349904055946E-2</v>
      </c>
      <c r="J37634" s="13">
        <v>-4.4460021225316675</v>
      </c>
      <c r="K37634" s="4">
        <v>-7.7342275119832563E-2</v>
      </c>
      <c r="L37634" s="7">
        <v>19587800</v>
      </c>
      <c r="M37634" s="7">
        <v>14929984.958941128</v>
      </c>
      <c r="N37634" s="12">
        <v>1.3119772092114161</v>
      </c>
      <c r="O37634" s="4">
        <v>3.2672545352493824E-4</v>
      </c>
      <c r="P37634" s="7">
        <v>935521140.88197064</v>
      </c>
      <c r="Q37634" s="7">
        <v>713062036.68299997</v>
      </c>
      <c r="R37634" t="s">
        <v>9</v>
      </c>
    </row>
    <row r="37635" spans="1:18" x14ac:dyDescent="0.25">
      <c r="A37635" s="1">
        <v>42961</v>
      </c>
      <c r="B37635" s="7">
        <v>42961</v>
      </c>
      <c r="C37635" s="4">
        <v>47.685298919700003</v>
      </c>
      <c r="D37635" s="4">
        <v>49.753898620599998</v>
      </c>
      <c r="E37635" s="4">
        <v>46.632400512700002</v>
      </c>
      <c r="F37635" s="4">
        <v>49.753898620599998</v>
      </c>
      <c r="G37635" s="4">
        <v>3.9070888247674516</v>
      </c>
      <c r="H37635" s="4">
        <v>4.1739596052105095E-2</v>
      </c>
      <c r="I37635" s="4">
        <v>1.1503446131945188E-2</v>
      </c>
      <c r="J37635" s="13">
        <v>-4.4651086248557084</v>
      </c>
      <c r="K37635" s="4">
        <v>-1.892513007513735E-2</v>
      </c>
      <c r="L37635" s="7">
        <v>14023000</v>
      </c>
      <c r="M37635" s="7">
        <v>14934981.984895943</v>
      </c>
      <c r="N37635" s="12">
        <v>0.9389365192527015</v>
      </c>
      <c r="O37635" s="4">
        <v>3.3469732009489109E-4</v>
      </c>
      <c r="P37635" s="7">
        <v>697698920.35667372</v>
      </c>
      <c r="Q37635" s="7">
        <v>743073579.57700002</v>
      </c>
      <c r="R37635" t="s">
        <v>9</v>
      </c>
    </row>
    <row r="37636" spans="1:18" x14ac:dyDescent="0.25">
      <c r="A37636" s="1">
        <v>42962</v>
      </c>
      <c r="B37636" s="7">
        <v>42962</v>
      </c>
      <c r="C37636" s="4">
        <v>49.9670982361</v>
      </c>
      <c r="D37636" s="4">
        <v>50.1632995605</v>
      </c>
      <c r="E37636" s="4">
        <v>45.7150993347</v>
      </c>
      <c r="F37636" s="4">
        <v>48.743400573700001</v>
      </c>
      <c r="G37636" s="4">
        <v>3.8865698154329458</v>
      </c>
      <c r="H37636" s="4">
        <v>-2.0309926958801426E-2</v>
      </c>
      <c r="I37636" s="4">
        <v>1.1655718418252498E-2</v>
      </c>
      <c r="J37636" s="13">
        <v>-4.4519583680463999</v>
      </c>
      <c r="K37636" s="4">
        <v>1.3237101696373222E-2</v>
      </c>
      <c r="L37636" s="7">
        <v>13651100</v>
      </c>
      <c r="M37636" s="7">
        <v>14939566.305144303</v>
      </c>
      <c r="N37636" s="12">
        <v>0.91375477180347386</v>
      </c>
      <c r="O37636" s="4">
        <v>3.0695184319579576E-4</v>
      </c>
      <c r="P37636" s="7">
        <v>665401035.57163608</v>
      </c>
      <c r="Q37636" s="7">
        <v>728205264.80900002</v>
      </c>
      <c r="R37636" t="s">
        <v>9</v>
      </c>
    </row>
    <row r="37637" spans="1:18" x14ac:dyDescent="0.25">
      <c r="A37637" s="1">
        <v>42963</v>
      </c>
      <c r="B37637" s="7">
        <v>42963</v>
      </c>
      <c r="C37637" s="4">
        <v>48.774600982700001</v>
      </c>
      <c r="D37637" s="4">
        <v>49.085300445599998</v>
      </c>
      <c r="E37637" s="4">
        <v>47.033798217799998</v>
      </c>
      <c r="F37637" s="4">
        <v>48.783000946000001</v>
      </c>
      <c r="G37637" s="4">
        <v>3.8873819109036964</v>
      </c>
      <c r="H37637" s="4">
        <v>8.1242530955805885E-4</v>
      </c>
      <c r="I37637" s="4">
        <v>1.1146247741344576E-2</v>
      </c>
      <c r="J37637" s="13">
        <v>-4.4966523631533502</v>
      </c>
      <c r="K37637" s="4">
        <v>-4.3709933495828648E-2</v>
      </c>
      <c r="L37637" s="7">
        <v>12423400</v>
      </c>
      <c r="M37637" s="7">
        <v>14944560.028912658</v>
      </c>
      <c r="N37637" s="12">
        <v>0.83129914671057104</v>
      </c>
      <c r="O37637" s="4">
        <v>3.3426162890925299E-4</v>
      </c>
      <c r="P37637" s="7">
        <v>606050733.95253646</v>
      </c>
      <c r="Q37637" s="7">
        <v>729040486.028</v>
      </c>
      <c r="R37637" t="s">
        <v>9</v>
      </c>
    </row>
    <row r="37638" spans="1:18" x14ac:dyDescent="0.25">
      <c r="A37638" s="1">
        <v>42964</v>
      </c>
      <c r="B37638" s="7">
        <v>42964</v>
      </c>
      <c r="C37638" s="4">
        <v>48.815601348900003</v>
      </c>
      <c r="D37638" s="4">
        <v>49.457401275599999</v>
      </c>
      <c r="E37638" s="4">
        <v>47.052501678500001</v>
      </c>
      <c r="F37638" s="4">
        <v>47.448600769000002</v>
      </c>
      <c r="G37638" s="4">
        <v>3.8596470360858413</v>
      </c>
      <c r="H37638" s="4">
        <v>-2.73537943776174E-2</v>
      </c>
      <c r="I37638" s="4">
        <v>1.0953831278513815E-2</v>
      </c>
      <c r="J37638" s="13">
        <v>-4.5140659954675657</v>
      </c>
      <c r="K37638" s="4">
        <v>-1.7262891270309177E-2</v>
      </c>
      <c r="L37638" s="7">
        <v>11176000</v>
      </c>
      <c r="M37638" s="7">
        <v>14949321.719628643</v>
      </c>
      <c r="N37638" s="12">
        <v>0.74759244664095859</v>
      </c>
      <c r="O37638" s="4">
        <v>3.186236802403761E-4</v>
      </c>
      <c r="P37638" s="7">
        <v>530285562.19434404</v>
      </c>
      <c r="Q37638" s="7">
        <v>709324398.04200006</v>
      </c>
      <c r="R37638" t="s">
        <v>9</v>
      </c>
    </row>
    <row r="37639" spans="1:18" x14ac:dyDescent="0.25">
      <c r="A37639" s="1">
        <v>42965</v>
      </c>
      <c r="B37639" s="7">
        <v>42965</v>
      </c>
      <c r="C37639" s="4">
        <v>47.365398407000001</v>
      </c>
      <c r="D37639" s="4">
        <v>48.926399230999998</v>
      </c>
      <c r="E37639" s="4">
        <v>46.2173995972</v>
      </c>
      <c r="F37639" s="4">
        <v>46.6878013611</v>
      </c>
      <c r="G37639" s="4">
        <v>3.8434829177284286</v>
      </c>
      <c r="H37639" s="4">
        <v>-1.6034180051038762E-2</v>
      </c>
      <c r="I37639" s="4">
        <v>1.1221356443534208E-2</v>
      </c>
      <c r="J37639" s="13">
        <v>-4.489936491049165</v>
      </c>
      <c r="K37639" s="4">
        <v>2.4422976602273321E-2</v>
      </c>
      <c r="L37639" s="7">
        <v>14517200</v>
      </c>
      <c r="M37639" s="7">
        <v>14953626.041463071</v>
      </c>
      <c r="N37639" s="12">
        <v>0.97081470138059089</v>
      </c>
      <c r="O37639" s="4">
        <v>2.8792756722712096E-4</v>
      </c>
      <c r="P37639" s="7">
        <v>677776149.91936088</v>
      </c>
      <c r="Q37639" s="7">
        <v>698151922.25199997</v>
      </c>
      <c r="R37639" t="s">
        <v>9</v>
      </c>
    </row>
    <row r="37640" spans="1:18" x14ac:dyDescent="0.25">
      <c r="A37640" s="1">
        <v>42966</v>
      </c>
      <c r="B37640" s="7">
        <v>42966</v>
      </c>
      <c r="C37640" s="4">
        <v>46.971801757800002</v>
      </c>
      <c r="D37640" s="4">
        <v>58.032100677499997</v>
      </c>
      <c r="E37640" s="4">
        <v>46.971801757800002</v>
      </c>
      <c r="F37640" s="4">
        <v>55.962501525900002</v>
      </c>
      <c r="G37640" s="4">
        <v>4.0246818508335567</v>
      </c>
      <c r="H37640" s="4">
        <v>0.19865360746089078</v>
      </c>
      <c r="I37640" s="4">
        <v>1.3344421136363534E-2</v>
      </c>
      <c r="J37640" s="13">
        <v>-4.3166568738844706</v>
      </c>
      <c r="K37640" s="4">
        <v>0.18919857893406861</v>
      </c>
      <c r="L37640" s="7">
        <v>27038800</v>
      </c>
      <c r="M37640" s="7">
        <v>14953626.069676336</v>
      </c>
      <c r="N37640" s="12">
        <v>1.8081768177171786</v>
      </c>
      <c r="O37640" s="4">
        <v>1.8867172645884987E-9</v>
      </c>
      <c r="P37640" s="7">
        <v>1513158886.2585049</v>
      </c>
      <c r="Q37640" s="7">
        <v>836842321.74199998</v>
      </c>
      <c r="R37640" t="s">
        <v>9</v>
      </c>
    </row>
    <row r="37641" spans="1:18" x14ac:dyDescent="0.25">
      <c r="A37641" s="1">
        <v>42967</v>
      </c>
      <c r="B37641" s="7">
        <v>42967</v>
      </c>
      <c r="C37641" s="4">
        <v>55.788398742699997</v>
      </c>
      <c r="D37641" s="4">
        <v>56.052101135299999</v>
      </c>
      <c r="E37641" s="4">
        <v>51.803298950200002</v>
      </c>
      <c r="F37641" s="4">
        <v>54.708400726299999</v>
      </c>
      <c r="G37641" s="4">
        <v>4.002017275813345</v>
      </c>
      <c r="H37641" s="4">
        <v>-2.2409662995847193E-2</v>
      </c>
      <c r="I37641" s="4">
        <v>1.3383794616629009E-2</v>
      </c>
      <c r="J37641" s="13">
        <v>-4.3137106608555085</v>
      </c>
      <c r="K37641" s="4">
        <v>2.9505573799812716E-3</v>
      </c>
      <c r="L37641" s="7">
        <v>15702600</v>
      </c>
      <c r="M37641" s="7">
        <v>14953626.278892843</v>
      </c>
      <c r="N37641" s="12">
        <v>1.0500864276756963</v>
      </c>
      <c r="O37641" s="4">
        <v>1.3991021721211951E-8</v>
      </c>
      <c r="P37641" s="7">
        <v>859064133.24479842</v>
      </c>
      <c r="Q37641" s="7">
        <v>818088978.77699995</v>
      </c>
      <c r="R37641" t="s">
        <v>9</v>
      </c>
    </row>
    <row r="37642" spans="1:18" x14ac:dyDescent="0.25">
      <c r="A37642" s="1">
        <v>42968</v>
      </c>
      <c r="B37642" s="7">
        <v>42968</v>
      </c>
      <c r="C37642" s="4">
        <v>54.668300628700003</v>
      </c>
      <c r="D37642" s="4">
        <v>95.076797485399993</v>
      </c>
      <c r="E37642" s="4">
        <v>52.866699218800001</v>
      </c>
      <c r="F37642" s="4">
        <v>77.822998046899997</v>
      </c>
      <c r="G37642" s="4">
        <v>4.3544369922178188</v>
      </c>
      <c r="H37642" s="4">
        <v>0.42250544731219142</v>
      </c>
      <c r="I37642" s="4">
        <v>1.9447289988058808E-2</v>
      </c>
      <c r="J37642" s="13">
        <v>-3.9400475508587993</v>
      </c>
      <c r="K37642" s="4">
        <v>0.45304755079669756</v>
      </c>
      <c r="L37642" s="7">
        <v>238775008</v>
      </c>
      <c r="M37642" s="7">
        <v>14953626.852677597</v>
      </c>
      <c r="N37642" s="12">
        <v>15.967698696269457</v>
      </c>
      <c r="O37642" s="4">
        <v>3.8370943808468098E-8</v>
      </c>
      <c r="P37642" s="7">
        <v>18582186981.232533</v>
      </c>
      <c r="Q37642" s="7">
        <v>1163736073.3499999</v>
      </c>
      <c r="R37642" t="s">
        <v>9</v>
      </c>
    </row>
    <row r="37643" spans="1:18" x14ac:dyDescent="0.25">
      <c r="A37643" s="1">
        <v>42969</v>
      </c>
      <c r="B37643" s="7">
        <v>42969</v>
      </c>
      <c r="C37643" s="4">
        <v>77.990097045900001</v>
      </c>
      <c r="D37643" s="4">
        <v>95.507202148399998</v>
      </c>
      <c r="E37643" s="4">
        <v>72.528999328599994</v>
      </c>
      <c r="F37643" s="4">
        <v>91.160003662099996</v>
      </c>
      <c r="G37643" s="4">
        <v>4.5126162445497071</v>
      </c>
      <c r="H37643" s="4">
        <v>0.17137614779582841</v>
      </c>
      <c r="I37643" s="4">
        <v>2.2231327545748653E-2</v>
      </c>
      <c r="J37643" s="13">
        <v>-3.8062528341319606</v>
      </c>
      <c r="K37643" s="4">
        <v>0.1431581243144584</v>
      </c>
      <c r="L37643" s="7">
        <v>150286000</v>
      </c>
      <c r="M37643" s="7">
        <v>14953625.876681952</v>
      </c>
      <c r="N37643" s="12">
        <v>10.05013775517479</v>
      </c>
      <c r="O37643" s="4">
        <v>-6.5268155648290979E-8</v>
      </c>
      <c r="P37643" s="7">
        <v>13700072310.36236</v>
      </c>
      <c r="Q37643" s="7">
        <v>1363172589.6800001</v>
      </c>
      <c r="R37643" t="s">
        <v>9</v>
      </c>
    </row>
    <row r="37644" spans="1:18" x14ac:dyDescent="0.25">
      <c r="A37644" s="1">
        <v>42970</v>
      </c>
      <c r="B37644" s="7">
        <v>42970</v>
      </c>
      <c r="C37644" s="4">
        <v>91.009300231899999</v>
      </c>
      <c r="D37644" s="4">
        <v>99.707603454600005</v>
      </c>
      <c r="E37644" s="4">
        <v>85.507499694800003</v>
      </c>
      <c r="F37644" s="4">
        <v>90.327201843300003</v>
      </c>
      <c r="G37644" s="4">
        <v>4.5034386536344613</v>
      </c>
      <c r="H37644" s="4">
        <v>-9.1356053679738109E-3</v>
      </c>
      <c r="I37644" s="4">
        <v>2.1757621646612654E-2</v>
      </c>
      <c r="J37644" s="13">
        <v>-3.8277911622964647</v>
      </c>
      <c r="K37644" s="4">
        <v>-2.1308034716378755E-2</v>
      </c>
      <c r="L37644" s="7">
        <v>84961904</v>
      </c>
      <c r="M37644" s="7">
        <v>14953626.172249122</v>
      </c>
      <c r="N37644" s="12">
        <v>5.6816923882764945</v>
      </c>
      <c r="O37644" s="4">
        <v>1.9765585432118804E-8</v>
      </c>
      <c r="P37644" s="7">
        <v>7674371051.5990782</v>
      </c>
      <c r="Q37644" s="7">
        <v>1350719209.55</v>
      </c>
      <c r="R37644" t="s">
        <v>9</v>
      </c>
    </row>
    <row r="37645" spans="1:18" x14ac:dyDescent="0.25">
      <c r="A37645" s="1">
        <v>42971</v>
      </c>
      <c r="B37645" s="7">
        <v>42971</v>
      </c>
      <c r="C37645" s="4">
        <v>90.348098754899993</v>
      </c>
      <c r="D37645" s="4">
        <v>93.773200988799999</v>
      </c>
      <c r="E37645" s="4">
        <v>79.345596313499996</v>
      </c>
      <c r="F37645" s="4">
        <v>86.287498474100005</v>
      </c>
      <c r="G37645" s="4">
        <v>4.457684726345688</v>
      </c>
      <c r="H37645" s="4">
        <v>-4.4722999127196385E-2</v>
      </c>
      <c r="I37645" s="4">
        <v>1.9906312570926229E-2</v>
      </c>
      <c r="J37645" s="13">
        <v>-3.916718382934202</v>
      </c>
      <c r="K37645" s="4">
        <v>-8.5087842125182223E-2</v>
      </c>
      <c r="L37645" s="7">
        <v>70187104</v>
      </c>
      <c r="M37645" s="7">
        <v>14953626.741854139</v>
      </c>
      <c r="N37645" s="12">
        <v>4.6936509257350449</v>
      </c>
      <c r="O37645" s="4">
        <v>3.8091430835550355E-8</v>
      </c>
      <c r="P37645" s="7">
        <v>6056269629.3014984</v>
      </c>
      <c r="Q37645" s="7">
        <v>1290311044.6700001</v>
      </c>
      <c r="R37645" t="s">
        <v>9</v>
      </c>
    </row>
    <row r="37646" spans="1:18" x14ac:dyDescent="0.25">
      <c r="A37646" s="1">
        <v>42972</v>
      </c>
      <c r="B37646" s="7">
        <v>42972</v>
      </c>
      <c r="C37646" s="4">
        <v>86.469497680700002</v>
      </c>
      <c r="D37646" s="4">
        <v>108.3649978638</v>
      </c>
      <c r="E37646" s="4">
        <v>85.342201232899995</v>
      </c>
      <c r="F37646" s="4">
        <v>108.263999939</v>
      </c>
      <c r="G37646" s="4">
        <v>4.6845726882107668</v>
      </c>
      <c r="H37646" s="4">
        <v>0.25468928701759092</v>
      </c>
      <c r="I37646" s="4">
        <v>2.4765302754257517E-2</v>
      </c>
      <c r="J37646" s="13">
        <v>-3.6983116879305515</v>
      </c>
      <c r="K37646" s="4">
        <v>0.24409293112517436</v>
      </c>
      <c r="L37646" s="7">
        <v>95835696</v>
      </c>
      <c r="M37646" s="7">
        <v>14953626.485832514</v>
      </c>
      <c r="N37646" s="12">
        <v>6.4088598234546934</v>
      </c>
      <c r="O37646" s="4">
        <v>-1.7121038852362668E-8</v>
      </c>
      <c r="P37646" s="7">
        <v>10375555785.898024</v>
      </c>
      <c r="Q37646" s="7">
        <v>1618939416.95</v>
      </c>
      <c r="R37646" t="s">
        <v>9</v>
      </c>
    </row>
    <row r="37647" spans="1:18" x14ac:dyDescent="0.25">
      <c r="A37647" s="1">
        <v>42973</v>
      </c>
      <c r="B37647" s="7">
        <v>42973</v>
      </c>
      <c r="C37647" s="4">
        <v>107.4599990845</v>
      </c>
      <c r="D37647" s="4">
        <v>148.36099243160001</v>
      </c>
      <c r="E37647" s="4">
        <v>105.2850036621</v>
      </c>
      <c r="F37647" s="4">
        <v>138.0480041504</v>
      </c>
      <c r="G37647" s="4">
        <v>4.927601480831596</v>
      </c>
      <c r="H37647" s="4">
        <v>0.27510533721441505</v>
      </c>
      <c r="I37647" s="4">
        <v>3.1717674673244094E-2</v>
      </c>
      <c r="J37647" s="13">
        <v>-3.4508811928079388</v>
      </c>
      <c r="K37647" s="4">
        <v>0.28073034228468546</v>
      </c>
      <c r="L37647" s="7">
        <v>301843008</v>
      </c>
      <c r="M37647" s="7">
        <v>14953626.027805332</v>
      </c>
      <c r="N37647" s="12">
        <v>20.18527194934137</v>
      </c>
      <c r="O37647" s="4">
        <v>-3.0629839696802286E-8</v>
      </c>
      <c r="P37647" s="7">
        <v>41668824821.153221</v>
      </c>
      <c r="Q37647" s="7">
        <v>2064318227.95</v>
      </c>
      <c r="R37647" t="s">
        <v>9</v>
      </c>
    </row>
    <row r="37648" spans="1:18" x14ac:dyDescent="0.25">
      <c r="A37648" s="1">
        <v>42974</v>
      </c>
      <c r="B37648" s="7">
        <v>42974</v>
      </c>
      <c r="C37648" s="4">
        <v>137.5950012207</v>
      </c>
      <c r="D37648" s="4">
        <v>138.87899780270001</v>
      </c>
      <c r="E37648" s="4">
        <v>124.8069992065</v>
      </c>
      <c r="F37648" s="4">
        <v>130.67500305179999</v>
      </c>
      <c r="G37648" s="4">
        <v>4.8727133479531082</v>
      </c>
      <c r="H37648" s="4">
        <v>-5.3408965554962357E-2</v>
      </c>
      <c r="I37648" s="4">
        <v>2.9814872080853299E-2</v>
      </c>
      <c r="J37648" s="13">
        <v>-3.5127479468454754</v>
      </c>
      <c r="K37648" s="4">
        <v>-5.9991869265117709E-2</v>
      </c>
      <c r="L37648" s="7">
        <v>92742200</v>
      </c>
      <c r="M37648" s="7">
        <v>14998807.093756577</v>
      </c>
      <c r="N37648" s="12">
        <v>6.1833050735484818</v>
      </c>
      <c r="O37648" s="4">
        <v>3.0214120553258145E-3</v>
      </c>
      <c r="P37648" s="7">
        <v>12119087268.030645</v>
      </c>
      <c r="Q37648" s="7">
        <v>1959969162.75</v>
      </c>
      <c r="R37648" t="s">
        <v>9</v>
      </c>
    </row>
    <row r="37649" spans="1:18" x14ac:dyDescent="0.25">
      <c r="A37649" s="1">
        <v>42975</v>
      </c>
      <c r="B37649" s="7">
        <v>42975</v>
      </c>
      <c r="C37649" s="4">
        <v>130.75999450680001</v>
      </c>
      <c r="D37649" s="4">
        <v>154.5839996338</v>
      </c>
      <c r="E37649" s="4">
        <v>129.06399536129999</v>
      </c>
      <c r="F37649" s="4">
        <v>145.40299987789999</v>
      </c>
      <c r="G37649" s="4">
        <v>4.9795091967841083</v>
      </c>
      <c r="H37649" s="4">
        <v>0.11270707084094554</v>
      </c>
      <c r="I37649" s="4">
        <v>3.3176882234536138E-2</v>
      </c>
      <c r="J37649" s="13">
        <v>-3.4059019638386987</v>
      </c>
      <c r="K37649" s="4">
        <v>0.11276285689120484</v>
      </c>
      <c r="L37649" s="7">
        <v>216036000</v>
      </c>
      <c r="M37649" s="7">
        <v>15002029.434961781</v>
      </c>
      <c r="N37649" s="12">
        <v>14.400451681326166</v>
      </c>
      <c r="O37649" s="4">
        <v>2.1483983259876991E-4</v>
      </c>
      <c r="P37649" s="7">
        <v>31412282481.622002</v>
      </c>
      <c r="Q37649" s="7">
        <v>2181340084.0999999</v>
      </c>
      <c r="R37649" t="s">
        <v>9</v>
      </c>
    </row>
    <row r="37650" spans="1:18" x14ac:dyDescent="0.25">
      <c r="A37650" s="1">
        <v>42976</v>
      </c>
      <c r="B37650" s="7">
        <v>42976</v>
      </c>
      <c r="C37650" s="4">
        <v>144.23699951169999</v>
      </c>
      <c r="D37650" s="4">
        <v>144.49499511720001</v>
      </c>
      <c r="E37650" s="4">
        <v>128.02000427249999</v>
      </c>
      <c r="F37650" s="4">
        <v>133.0350036621</v>
      </c>
      <c r="G37650" s="4">
        <v>4.8906122790238671</v>
      </c>
      <c r="H37650" s="4">
        <v>-8.5060117234072419E-2</v>
      </c>
      <c r="I37650" s="4">
        <v>2.9053160522263279E-2</v>
      </c>
      <c r="J37650" s="13">
        <v>-3.5386280056549659</v>
      </c>
      <c r="K37650" s="4">
        <v>-0.12429503420849439</v>
      </c>
      <c r="L37650" s="7">
        <v>104869000</v>
      </c>
      <c r="M37650" s="7">
        <v>15008373.1931284</v>
      </c>
      <c r="N37650" s="12">
        <v>6.9873662288737854</v>
      </c>
      <c r="O37650" s="4">
        <v>4.228599999833827E-4</v>
      </c>
      <c r="P37650" s="7">
        <v>13951247799.040764</v>
      </c>
      <c r="Q37650" s="7">
        <v>1996638982.71</v>
      </c>
      <c r="R37650" t="s">
        <v>9</v>
      </c>
    </row>
    <row r="37651" spans="1:18" x14ac:dyDescent="0.25">
      <c r="A37651" s="1">
        <v>42977</v>
      </c>
      <c r="B37651" s="7">
        <v>42977</v>
      </c>
      <c r="C37651" s="4">
        <v>133.8450012207</v>
      </c>
      <c r="D37651" s="4">
        <v>135.82899475100001</v>
      </c>
      <c r="E37651" s="4">
        <v>124.0640029907</v>
      </c>
      <c r="F37651" s="4">
        <v>132.37899780270001</v>
      </c>
      <c r="G37651" s="4">
        <v>4.8856690040525113</v>
      </c>
      <c r="H37651" s="4">
        <v>-4.931077095064346E-3</v>
      </c>
      <c r="I37651" s="4">
        <v>2.8996780817500224E-2</v>
      </c>
      <c r="J37651" s="13">
        <v>-3.5405704614504132</v>
      </c>
      <c r="K37651" s="4">
        <v>-1.9405704491204062E-3</v>
      </c>
      <c r="L37651" s="7">
        <v>106543000</v>
      </c>
      <c r="M37651" s="7">
        <v>15012604.087862838</v>
      </c>
      <c r="N37651" s="12">
        <v>7.0969033337884575</v>
      </c>
      <c r="O37651" s="4">
        <v>2.8190228747614223E-4</v>
      </c>
      <c r="P37651" s="7">
        <v>14104055562.893068</v>
      </c>
      <c r="Q37651" s="7">
        <v>1987353483.5599999</v>
      </c>
      <c r="R37651" t="s">
        <v>9</v>
      </c>
    </row>
    <row r="37652" spans="1:18" x14ac:dyDescent="0.25">
      <c r="A37652" s="1">
        <v>42978</v>
      </c>
      <c r="B37652" s="7">
        <v>42978</v>
      </c>
      <c r="C37652" s="4">
        <v>131.94700622560001</v>
      </c>
      <c r="D37652" s="4">
        <v>141.970993042</v>
      </c>
      <c r="E37652" s="4">
        <v>131.2079925537</v>
      </c>
      <c r="F37652" s="4">
        <v>140.40699768069999</v>
      </c>
      <c r="G37652" s="4">
        <v>4.9445453313803149</v>
      </c>
      <c r="H37652" s="4">
        <v>6.0644059943443948E-2</v>
      </c>
      <c r="I37652" s="4">
        <v>2.9852296662477448E-2</v>
      </c>
      <c r="J37652" s="13">
        <v>-3.5114935019867675</v>
      </c>
      <c r="K37652" s="4">
        <v>2.9503821488380575E-2</v>
      </c>
      <c r="L37652" s="7">
        <v>131974000</v>
      </c>
      <c r="M37652" s="7">
        <v>15017544.581111992</v>
      </c>
      <c r="N37652" s="12">
        <v>8.7879878955703301</v>
      </c>
      <c r="O37652" s="4">
        <v>3.2908969158441562E-4</v>
      </c>
      <c r="P37652" s="7">
        <v>18530073111.912701</v>
      </c>
      <c r="Q37652" s="7">
        <v>2108568347.1700001</v>
      </c>
      <c r="R37652" t="s">
        <v>9</v>
      </c>
    </row>
    <row r="37653" spans="1:18" x14ac:dyDescent="0.25">
      <c r="A37653" s="1">
        <v>42979</v>
      </c>
      <c r="B37653" s="7">
        <v>42979</v>
      </c>
      <c r="C37653" s="4">
        <v>140.65299987789999</v>
      </c>
      <c r="D37653" s="4">
        <v>150.09100341800001</v>
      </c>
      <c r="E37653" s="4">
        <v>136.48699951169999</v>
      </c>
      <c r="F37653" s="4">
        <v>141.19700622560001</v>
      </c>
      <c r="G37653" s="4">
        <v>4.9501561224660966</v>
      </c>
      <c r="H37653" s="4">
        <v>5.6265610542900416E-3</v>
      </c>
      <c r="I37653" s="4">
        <v>2.8862780940822747E-2</v>
      </c>
      <c r="J37653" s="13">
        <v>-3.5452023705828415</v>
      </c>
      <c r="K37653" s="4">
        <v>-3.3147055077288684E-2</v>
      </c>
      <c r="L37653" s="7">
        <v>163960992</v>
      </c>
      <c r="M37653" s="7">
        <v>15022469.937577363</v>
      </c>
      <c r="N37653" s="12">
        <v>10.914383099537199</v>
      </c>
      <c r="O37653" s="4">
        <v>3.2797348719484351E-4</v>
      </c>
      <c r="P37653" s="7">
        <v>23150801208.179554</v>
      </c>
      <c r="Q37653" s="7">
        <v>2121127781.3</v>
      </c>
      <c r="R37653" t="s">
        <v>9</v>
      </c>
    </row>
    <row r="37654" spans="1:18" x14ac:dyDescent="0.25">
      <c r="A37654" s="1">
        <v>42980</v>
      </c>
      <c r="B37654" s="7">
        <v>42980</v>
      </c>
      <c r="C37654" s="4">
        <v>141.35000610349999</v>
      </c>
      <c r="D37654" s="4">
        <v>141.40199279789999</v>
      </c>
      <c r="E37654" s="4">
        <v>121.9589996338</v>
      </c>
      <c r="F37654" s="4">
        <v>124.8040008545</v>
      </c>
      <c r="G37654" s="4">
        <v>4.8267445135504827</v>
      </c>
      <c r="H37654" s="4">
        <v>-0.11610023334990396</v>
      </c>
      <c r="I37654" s="4">
        <v>2.7257101868434833E-2</v>
      </c>
      <c r="J37654" s="13">
        <v>-3.6024411728029913</v>
      </c>
      <c r="K37654" s="4">
        <v>-5.563147486307822E-2</v>
      </c>
      <c r="L37654" s="7">
        <v>128849000</v>
      </c>
      <c r="M37654" s="7">
        <v>15027128.520554779</v>
      </c>
      <c r="N37654" s="12">
        <v>8.5744259007138037</v>
      </c>
      <c r="O37654" s="4">
        <v>3.1010765851246375E-4</v>
      </c>
      <c r="P37654" s="7">
        <v>16080870706.101471</v>
      </c>
      <c r="Q37654" s="7">
        <v>1875445760.72</v>
      </c>
      <c r="R37654" t="s">
        <v>9</v>
      </c>
    </row>
    <row r="37655" spans="1:18" x14ac:dyDescent="0.25">
      <c r="A37655" s="1">
        <v>42981</v>
      </c>
      <c r="B37655" s="7">
        <v>42981</v>
      </c>
      <c r="C37655" s="4">
        <v>124.9329986572</v>
      </c>
      <c r="D37655" s="4">
        <v>129.29400634769999</v>
      </c>
      <c r="E37655" s="4">
        <v>115.7419967651</v>
      </c>
      <c r="F37655" s="4">
        <v>126.0059967041</v>
      </c>
      <c r="G37655" s="4">
        <v>4.8363294987086549</v>
      </c>
      <c r="H37655" s="4">
        <v>9.631068245971668E-3</v>
      </c>
      <c r="I37655" s="4">
        <v>2.7494457245557945E-2</v>
      </c>
      <c r="J37655" s="13">
        <v>-3.5937708493314751</v>
      </c>
      <c r="K37655" s="4">
        <v>8.7080195931608633E-3</v>
      </c>
      <c r="L37655" s="7">
        <v>92631104</v>
      </c>
      <c r="M37655" s="7">
        <v>15031671.116557028</v>
      </c>
      <c r="N37655" s="12">
        <v>6.1623956033716736</v>
      </c>
      <c r="O37655" s="4">
        <v>3.0229301599673424E-4</v>
      </c>
      <c r="P37655" s="7">
        <v>11672074585.321144</v>
      </c>
      <c r="Q37655" s="7">
        <v>1894080701.1700001</v>
      </c>
      <c r="R37655" t="s">
        <v>9</v>
      </c>
    </row>
    <row r="37656" spans="1:18" x14ac:dyDescent="0.25">
      <c r="A37656" s="1">
        <v>42982</v>
      </c>
      <c r="B37656" s="7">
        <v>42982</v>
      </c>
      <c r="C37656" s="4">
        <v>126.2320022583</v>
      </c>
      <c r="D37656" s="4">
        <v>126.2320022583</v>
      </c>
      <c r="E37656" s="4">
        <v>101.7279968262</v>
      </c>
      <c r="F37656" s="4">
        <v>106.1679992676</v>
      </c>
      <c r="G37656" s="4">
        <v>4.6650227382364475</v>
      </c>
      <c r="H37656" s="4">
        <v>-0.15743693122070684</v>
      </c>
      <c r="I37656" s="4">
        <v>2.5061432661716312E-2</v>
      </c>
      <c r="J37656" s="13">
        <v>-3.6864251618858921</v>
      </c>
      <c r="K37656" s="4">
        <v>-8.8491457100311283E-2</v>
      </c>
      <c r="L37656" s="7">
        <v>89194704</v>
      </c>
      <c r="M37656" s="7">
        <v>15036308.285477661</v>
      </c>
      <c r="N37656" s="12">
        <v>5.9319549923132309</v>
      </c>
      <c r="O37656" s="4">
        <v>3.0849323968542132E-4</v>
      </c>
      <c r="P37656" s="7">
        <v>9469623268.9457989</v>
      </c>
      <c r="Q37656" s="7">
        <v>1596374767.04</v>
      </c>
      <c r="R37656" t="s">
        <v>9</v>
      </c>
    </row>
    <row r="37657" spans="1:18" x14ac:dyDescent="0.25">
      <c r="A37657" s="1">
        <v>42983</v>
      </c>
      <c r="B37657" s="7">
        <v>42983</v>
      </c>
      <c r="C37657" s="4">
        <v>106.7460021973</v>
      </c>
      <c r="D37657" s="4">
        <v>122.6309967041</v>
      </c>
      <c r="E37657" s="4">
        <v>95.806602478000002</v>
      </c>
      <c r="F37657" s="4">
        <v>118.8239974976</v>
      </c>
      <c r="G37657" s="4">
        <v>4.7776433856675125</v>
      </c>
      <c r="H37657" s="4">
        <v>0.11920727825057852</v>
      </c>
      <c r="I37657" s="4">
        <v>2.7150277350016121E-2</v>
      </c>
      <c r="J37657" s="13">
        <v>-3.6063680171841632</v>
      </c>
      <c r="K37657" s="4">
        <v>8.3348973560107564E-2</v>
      </c>
      <c r="L37657" s="7">
        <v>113378000</v>
      </c>
      <c r="M37657" s="7">
        <v>15041090.162078569</v>
      </c>
      <c r="N37657" s="12">
        <v>7.5378844736831221</v>
      </c>
      <c r="O37657" s="4">
        <v>3.1802198452704901E-4</v>
      </c>
      <c r="P37657" s="7">
        <v>13472027188.282894</v>
      </c>
      <c r="Q37657" s="7">
        <v>1787242459.78</v>
      </c>
      <c r="R37657" t="s">
        <v>9</v>
      </c>
    </row>
    <row r="37658" spans="1:18" x14ac:dyDescent="0.25">
      <c r="A37658" s="1">
        <v>42984</v>
      </c>
      <c r="B37658" s="7">
        <v>42984</v>
      </c>
      <c r="C37658" s="4">
        <v>118.7850036621</v>
      </c>
      <c r="D37658" s="4">
        <v>122.31199646</v>
      </c>
      <c r="E37658" s="4">
        <v>114.3239974976</v>
      </c>
      <c r="F37658" s="4">
        <v>121.6330032349</v>
      </c>
      <c r="G37658" s="4">
        <v>4.8010083408892728</v>
      </c>
      <c r="H37658" s="4">
        <v>2.3640054167986851E-2</v>
      </c>
      <c r="I37658" s="4">
        <v>2.6458521886374941E-2</v>
      </c>
      <c r="J37658" s="13">
        <v>-3.6321769840486127</v>
      </c>
      <c r="K37658" s="4">
        <v>-2.5478762324347638E-2</v>
      </c>
      <c r="L37658" s="7">
        <v>64604400</v>
      </c>
      <c r="M37658" s="7">
        <v>15045681.078808598</v>
      </c>
      <c r="N37658" s="12">
        <v>4.2938833849797211</v>
      </c>
      <c r="O37658" s="4">
        <v>3.052249990232807E-4</v>
      </c>
      <c r="P37658" s="7">
        <v>7858027194.1887741</v>
      </c>
      <c r="Q37658" s="7">
        <v>1830051375.3299999</v>
      </c>
      <c r="R37658" t="s">
        <v>9</v>
      </c>
    </row>
    <row r="37659" spans="1:18" x14ac:dyDescent="0.25">
      <c r="A37659" s="1">
        <v>42985</v>
      </c>
      <c r="B37659" s="7">
        <v>42985</v>
      </c>
      <c r="C37659" s="4">
        <v>121.38800048829999</v>
      </c>
      <c r="D37659" s="4">
        <v>124.7580032349</v>
      </c>
      <c r="E37659" s="4">
        <v>116.6009979248</v>
      </c>
      <c r="F37659" s="4">
        <v>120.8430023193</v>
      </c>
      <c r="G37659" s="4">
        <v>4.7944922016194615</v>
      </c>
      <c r="H37659" s="4">
        <v>-6.4949552719202278E-3</v>
      </c>
      <c r="I37659" s="4">
        <v>2.6270903892693188E-2</v>
      </c>
      <c r="J37659" s="13">
        <v>-3.6392932680847241</v>
      </c>
      <c r="K37659" s="4">
        <v>-7.0910232433795978E-3</v>
      </c>
      <c r="L37659" s="7">
        <v>62655700</v>
      </c>
      <c r="M37659" s="7">
        <v>15050541.272835661</v>
      </c>
      <c r="N37659" s="12">
        <v>4.1630197123266042</v>
      </c>
      <c r="O37659" s="4">
        <v>3.2302918037442299E-4</v>
      </c>
      <c r="P37659" s="7">
        <v>7571502900.4173651</v>
      </c>
      <c r="Q37659" s="7">
        <v>1818752593.9400001</v>
      </c>
      <c r="R37659" t="s">
        <v>9</v>
      </c>
    </row>
    <row r="37660" spans="1:18" x14ac:dyDescent="0.25">
      <c r="A37660" s="1">
        <v>42986</v>
      </c>
      <c r="B37660" s="7">
        <v>42986</v>
      </c>
      <c r="C37660" s="4">
        <v>120.2750015259</v>
      </c>
      <c r="D37660" s="4">
        <v>132.5709991455</v>
      </c>
      <c r="E37660" s="4">
        <v>113.3030014038</v>
      </c>
      <c r="F37660" s="4">
        <v>118.0439987183</v>
      </c>
      <c r="G37660" s="4">
        <v>4.7710574254608051</v>
      </c>
      <c r="H37660" s="4">
        <v>-2.3162314302687288E-2</v>
      </c>
      <c r="I37660" s="4">
        <v>2.7914631680354716E-2</v>
      </c>
      <c r="J37660" s="13">
        <v>-3.578604294634113</v>
      </c>
      <c r="K37660" s="4">
        <v>6.2568375811336382E-2</v>
      </c>
      <c r="L37660" s="7">
        <v>159066000</v>
      </c>
      <c r="M37660" s="7">
        <v>15055386.99075336</v>
      </c>
      <c r="N37660" s="12">
        <v>10.56538766474049</v>
      </c>
      <c r="O37660" s="4">
        <v>3.2196303308009794E-4</v>
      </c>
      <c r="P37660" s="7">
        <v>18776786700.125107</v>
      </c>
      <c r="Q37660" s="7">
        <v>1777198082.6400001</v>
      </c>
      <c r="R37660" t="s">
        <v>9</v>
      </c>
    </row>
    <row r="37661" spans="1:18" x14ac:dyDescent="0.25">
      <c r="A37661" s="1">
        <v>42987</v>
      </c>
      <c r="B37661" s="7">
        <v>42987</v>
      </c>
      <c r="C37661" s="4">
        <v>118.18699646</v>
      </c>
      <c r="D37661" s="4">
        <v>119.7320022583</v>
      </c>
      <c r="E37661" s="4">
        <v>113.172996521</v>
      </c>
      <c r="F37661" s="4">
        <v>116.26699829099999</v>
      </c>
      <c r="G37661" s="4">
        <v>4.7558892556361565</v>
      </c>
      <c r="H37661" s="4">
        <v>-1.5053712569841357E-2</v>
      </c>
      <c r="I37661" s="4">
        <v>2.7511913384801079E-2</v>
      </c>
      <c r="J37661" s="13">
        <v>-3.5931361541269347</v>
      </c>
      <c r="K37661" s="4">
        <v>-1.4426781630690659E-2</v>
      </c>
      <c r="L37661" s="7">
        <v>39220400</v>
      </c>
      <c r="M37661" s="7">
        <v>15059949.652416026</v>
      </c>
      <c r="N37661" s="12">
        <v>2.604284934890734</v>
      </c>
      <c r="O37661" s="4">
        <v>3.0305841128284506E-4</v>
      </c>
      <c r="P37661" s="7">
        <v>4560038179.772336</v>
      </c>
      <c r="Q37661" s="7">
        <v>1750975140.5</v>
      </c>
      <c r="R37661" t="s">
        <v>9</v>
      </c>
    </row>
    <row r="37662" spans="1:18" x14ac:dyDescent="0.25">
      <c r="A37662" s="1">
        <v>42988</v>
      </c>
      <c r="B37662" s="7">
        <v>42988</v>
      </c>
      <c r="C37662" s="4">
        <v>115.6370010376</v>
      </c>
      <c r="D37662" s="4">
        <v>115.76899719239999</v>
      </c>
      <c r="E37662" s="4">
        <v>103.1660003662</v>
      </c>
      <c r="F37662" s="4">
        <v>112.3259963989</v>
      </c>
      <c r="G37662" s="4">
        <v>4.721405325594823</v>
      </c>
      <c r="H37662" s="4">
        <v>-3.3896135189077602E-2</v>
      </c>
      <c r="I37662" s="4">
        <v>2.7244150532201677E-2</v>
      </c>
      <c r="J37662" s="13">
        <v>-3.6029164402842495</v>
      </c>
      <c r="K37662" s="4">
        <v>-9.7326146987409198E-3</v>
      </c>
      <c r="L37662" s="7">
        <v>50725200</v>
      </c>
      <c r="M37662" s="7">
        <v>15064478.653372275</v>
      </c>
      <c r="N37662" s="12">
        <v>3.367205806929459</v>
      </c>
      <c r="O37662" s="4">
        <v>3.0073148056785948E-4</v>
      </c>
      <c r="P37662" s="7">
        <v>5697758632.5334826</v>
      </c>
      <c r="Q37662" s="7">
        <v>1692132574.97</v>
      </c>
      <c r="R37662" t="s">
        <v>9</v>
      </c>
    </row>
    <row r="37663" spans="1:18" x14ac:dyDescent="0.25">
      <c r="A37663" s="1">
        <v>42989</v>
      </c>
      <c r="B37663" s="7">
        <v>42989</v>
      </c>
      <c r="C37663" s="4">
        <v>113.0459976196</v>
      </c>
      <c r="D37663" s="4">
        <v>116.2419967651</v>
      </c>
      <c r="E37663" s="4">
        <v>110.4700012207</v>
      </c>
      <c r="F37663" s="4">
        <v>112.7460021973</v>
      </c>
      <c r="G37663" s="4">
        <v>4.7251375205240098</v>
      </c>
      <c r="H37663" s="4">
        <v>3.7391682412363748E-3</v>
      </c>
      <c r="I37663" s="4">
        <v>2.7094132721048228E-2</v>
      </c>
      <c r="J37663" s="13">
        <v>-3.6084380792953885</v>
      </c>
      <c r="K37663" s="4">
        <v>-5.506422781511677E-3</v>
      </c>
      <c r="L37663" s="7">
        <v>30605900</v>
      </c>
      <c r="M37663" s="7">
        <v>15069189.573629837</v>
      </c>
      <c r="N37663" s="12">
        <v>2.0310249499786277</v>
      </c>
      <c r="O37663" s="4">
        <v>3.1271711195317092E-4</v>
      </c>
      <c r="P37663" s="7">
        <v>3450692868.6503439</v>
      </c>
      <c r="Q37663" s="7">
        <v>1698990880.78</v>
      </c>
      <c r="R37663" t="s">
        <v>9</v>
      </c>
    </row>
    <row r="37664" spans="1:18" x14ac:dyDescent="0.25">
      <c r="A37664" s="1">
        <v>42990</v>
      </c>
      <c r="B37664" s="7">
        <v>42990</v>
      </c>
      <c r="C37664" s="4">
        <v>112.7220001221</v>
      </c>
      <c r="D37664" s="4">
        <v>115.6930007935</v>
      </c>
      <c r="E37664" s="4">
        <v>110.4940032959</v>
      </c>
      <c r="F37664" s="4">
        <v>111.88999938960001</v>
      </c>
      <c r="G37664" s="4">
        <v>4.7175162403642723</v>
      </c>
      <c r="H37664" s="4">
        <v>-7.5923118427031321E-3</v>
      </c>
      <c r="I37664" s="4">
        <v>2.7086696750150095E-2</v>
      </c>
      <c r="J37664" s="13">
        <v>-3.608712566453204</v>
      </c>
      <c r="K37664" s="4">
        <v>-2.7444948966224441E-4</v>
      </c>
      <c r="L37664" s="7">
        <v>40402700</v>
      </c>
      <c r="M37664" s="7">
        <v>15073914.051399741</v>
      </c>
      <c r="N37664" s="12">
        <v>2.6803058490471003</v>
      </c>
      <c r="O37664" s="4">
        <v>3.1351903477088019E-4</v>
      </c>
      <c r="P37664" s="7">
        <v>4520658078.338192</v>
      </c>
      <c r="Q37664" s="7">
        <v>1686620234.01</v>
      </c>
      <c r="R37664" t="s">
        <v>9</v>
      </c>
    </row>
    <row r="37665" spans="1:18" x14ac:dyDescent="0.25">
      <c r="A37665" s="1">
        <v>42991</v>
      </c>
      <c r="B37665" s="7">
        <v>42991</v>
      </c>
      <c r="C37665" s="4">
        <v>111.8079986572</v>
      </c>
      <c r="D37665" s="4">
        <v>113.1620025635</v>
      </c>
      <c r="E37665" s="4">
        <v>102.3949966431</v>
      </c>
      <c r="F37665" s="4">
        <v>111.3290023804</v>
      </c>
      <c r="G37665" s="4">
        <v>4.7124898027770854</v>
      </c>
      <c r="H37665" s="4">
        <v>-5.0138261887608167E-3</v>
      </c>
      <c r="I37665" s="4">
        <v>2.86739006334003E-2</v>
      </c>
      <c r="J37665" s="13">
        <v>-3.551767955554304</v>
      </c>
      <c r="K37665" s="4">
        <v>5.8597174025710956E-2</v>
      </c>
      <c r="L37665" s="7">
        <v>88162896</v>
      </c>
      <c r="M37665" s="7">
        <v>15078309.966563888</v>
      </c>
      <c r="N37665" s="12">
        <v>5.8470011689308015</v>
      </c>
      <c r="O37665" s="4">
        <v>2.916240035041446E-4</v>
      </c>
      <c r="P37665" s="7">
        <v>9815087258.6469574</v>
      </c>
      <c r="Q37665" s="7">
        <v>1678653206.1600001</v>
      </c>
      <c r="R37665" t="s">
        <v>9</v>
      </c>
    </row>
    <row r="37666" spans="1:18" x14ac:dyDescent="0.25">
      <c r="A37666" s="1">
        <v>42992</v>
      </c>
      <c r="B37666" s="7">
        <v>42992</v>
      </c>
      <c r="C37666" s="4">
        <v>111.2929992676</v>
      </c>
      <c r="D37666" s="4">
        <v>120.38999938960001</v>
      </c>
      <c r="E37666" s="4">
        <v>82.649902343799994</v>
      </c>
      <c r="F37666" s="4">
        <v>83.040199279800007</v>
      </c>
      <c r="G37666" s="4">
        <v>4.4193248192196126</v>
      </c>
      <c r="H37666" s="4">
        <v>-0.25410093053686045</v>
      </c>
      <c r="I37666" s="4">
        <v>2.6320607478719237E-2</v>
      </c>
      <c r="J37666" s="13">
        <v>-3.6374030922929199</v>
      </c>
      <c r="K37666" s="4">
        <v>-8.2070911271132377E-2</v>
      </c>
      <c r="L37666" s="7">
        <v>133553000</v>
      </c>
      <c r="M37666" s="7">
        <v>15083264.276976293</v>
      </c>
      <c r="N37666" s="12">
        <v>8.8543830796534362</v>
      </c>
      <c r="O37666" s="4">
        <v>3.2857199668870243E-4</v>
      </c>
      <c r="P37666" s="7">
        <v>11090267734.415131</v>
      </c>
      <c r="Q37666" s="7">
        <v>1252517271.3499999</v>
      </c>
      <c r="R37666" t="s">
        <v>9</v>
      </c>
    </row>
    <row r="37667" spans="1:18" x14ac:dyDescent="0.25">
      <c r="A37667" s="1">
        <v>42993</v>
      </c>
      <c r="B37667" s="7">
        <v>42993</v>
      </c>
      <c r="C37667" s="4">
        <v>83.134201049799998</v>
      </c>
      <c r="D37667" s="4">
        <v>103.6900024414</v>
      </c>
      <c r="E37667" s="4">
        <v>73.166603088399995</v>
      </c>
      <c r="F37667" s="4">
        <v>99.854499816900002</v>
      </c>
      <c r="G37667" s="4">
        <v>4.6037141246140445</v>
      </c>
      <c r="H37667" s="4">
        <v>0.20248386544021901</v>
      </c>
      <c r="I37667" s="4">
        <v>2.7451257802222736E-2</v>
      </c>
      <c r="J37667" s="13">
        <v>-3.5953432905017748</v>
      </c>
      <c r="K37667" s="4">
        <v>4.2956847573432842E-2</v>
      </c>
      <c r="L37667" s="7">
        <v>176154000</v>
      </c>
      <c r="M37667" s="7">
        <v>15087729.157449722</v>
      </c>
      <c r="N37667" s="12">
        <v>11.675315626475316</v>
      </c>
      <c r="O37667" s="4">
        <v>2.9601553028840792E-4</v>
      </c>
      <c r="P37667" s="7">
        <v>17589769560.746204</v>
      </c>
      <c r="Q37667" s="7">
        <v>1506577648.3900001</v>
      </c>
      <c r="R37667" t="s">
        <v>9</v>
      </c>
    </row>
    <row r="37668" spans="1:18" x14ac:dyDescent="0.25">
      <c r="A37668" s="1">
        <v>42994</v>
      </c>
      <c r="B37668" s="7">
        <v>42994</v>
      </c>
      <c r="C37668" s="4">
        <v>100.11000061039999</v>
      </c>
      <c r="D37668" s="4">
        <v>106.11599731450001</v>
      </c>
      <c r="E37668" s="4">
        <v>91.410102844199997</v>
      </c>
      <c r="F37668" s="4">
        <v>95.287803649899999</v>
      </c>
      <c r="G37668" s="4">
        <v>4.5569018239801791</v>
      </c>
      <c r="H37668" s="4">
        <v>-4.5733504002061082E-2</v>
      </c>
      <c r="I37668" s="4">
        <v>2.6286000326369671E-2</v>
      </c>
      <c r="J37668" s="13">
        <v>-3.638718788506218</v>
      </c>
      <c r="K37668" s="4">
        <v>-4.244823622466995E-2</v>
      </c>
      <c r="L37668" s="7">
        <v>71163504</v>
      </c>
      <c r="M37668" s="7">
        <v>15092267.729391716</v>
      </c>
      <c r="N37668" s="12">
        <v>4.715229366188046</v>
      </c>
      <c r="O37668" s="4">
        <v>3.0081212981962653E-4</v>
      </c>
      <c r="P37668" s="7">
        <v>6781013996.1908731</v>
      </c>
      <c r="Q37668" s="7">
        <v>1438109044.03</v>
      </c>
      <c r="R37668" t="s">
        <v>9</v>
      </c>
    </row>
    <row r="37669" spans="1:18" x14ac:dyDescent="0.25">
      <c r="A37669" s="1">
        <v>42995</v>
      </c>
      <c r="B37669" s="7">
        <v>42995</v>
      </c>
      <c r="C37669" s="4">
        <v>94.967498779300001</v>
      </c>
      <c r="D37669" s="4">
        <v>96.364097595199993</v>
      </c>
      <c r="E37669" s="4">
        <v>89.221900939899996</v>
      </c>
      <c r="F37669" s="4">
        <v>93.7446975708</v>
      </c>
      <c r="G37669" s="4">
        <v>4.5405751040061855</v>
      </c>
      <c r="H37669" s="4">
        <v>-1.6194161477050887E-2</v>
      </c>
      <c r="I37669" s="4">
        <v>2.6164621934579621E-2</v>
      </c>
      <c r="J37669" s="13">
        <v>-3.6433470885427086</v>
      </c>
      <c r="K37669" s="4">
        <v>-4.6176059607016522E-3</v>
      </c>
      <c r="L37669" s="7">
        <v>41008200</v>
      </c>
      <c r="M37669" s="7">
        <v>15096884.774641687</v>
      </c>
      <c r="N37669" s="12">
        <v>2.7163352315493379</v>
      </c>
      <c r="O37669" s="4">
        <v>3.0592123945555772E-4</v>
      </c>
      <c r="P37669" s="7">
        <v>3844301306.9228806</v>
      </c>
      <c r="Q37669" s="7">
        <v>1415252897.46</v>
      </c>
      <c r="R37669" t="s">
        <v>9</v>
      </c>
    </row>
    <row r="37670" spans="1:18" x14ac:dyDescent="0.25">
      <c r="A37670" s="1">
        <v>42996</v>
      </c>
      <c r="B37670" s="7">
        <v>42996</v>
      </c>
      <c r="C37670" s="4">
        <v>93.810997009299996</v>
      </c>
      <c r="D37670" s="4">
        <v>102.0159988403</v>
      </c>
      <c r="E37670" s="4">
        <v>93.810997009299996</v>
      </c>
      <c r="F37670" s="4">
        <v>100.5680007935</v>
      </c>
      <c r="G37670" s="4">
        <v>4.6108341235027135</v>
      </c>
      <c r="H37670" s="4">
        <v>7.2786017764330135E-2</v>
      </c>
      <c r="I37670" s="4">
        <v>2.4738758733013528E-2</v>
      </c>
      <c r="J37670" s="13">
        <v>-3.6993840857496556</v>
      </c>
      <c r="K37670" s="4">
        <v>-5.4495845769575113E-2</v>
      </c>
      <c r="L37670" s="7">
        <v>63732100</v>
      </c>
      <c r="M37670" s="7">
        <v>15101193.91274762</v>
      </c>
      <c r="N37670" s="12">
        <v>4.2203351846373396</v>
      </c>
      <c r="O37670" s="4">
        <v>2.854322709788912E-4</v>
      </c>
      <c r="P37670" s="7">
        <v>6409409883.3714218</v>
      </c>
      <c r="Q37670" s="7">
        <v>1518696881.4000001</v>
      </c>
      <c r="R37670" t="s">
        <v>9</v>
      </c>
    </row>
    <row r="37671" spans="1:18" x14ac:dyDescent="0.25">
      <c r="A37671" s="1">
        <v>42997</v>
      </c>
      <c r="B37671" s="7">
        <v>42997</v>
      </c>
      <c r="C37671" s="4">
        <v>100.8290023804</v>
      </c>
      <c r="D37671" s="4">
        <v>101.27700042719999</v>
      </c>
      <c r="E37671" s="4">
        <v>93.697097778300005</v>
      </c>
      <c r="F37671" s="4">
        <v>97.718902587900004</v>
      </c>
      <c r="G37671" s="4">
        <v>4.5820950161576315</v>
      </c>
      <c r="H37671" s="4">
        <v>-2.8330067050354908E-2</v>
      </c>
      <c r="I37671" s="4">
        <v>2.4896726170466756E-2</v>
      </c>
      <c r="J37671" s="13">
        <v>-3.6930189632533299</v>
      </c>
      <c r="K37671" s="4">
        <v>6.3854229372641482E-3</v>
      </c>
      <c r="L37671" s="7">
        <v>48249700</v>
      </c>
      <c r="M37671" s="7">
        <v>15104905.167066103</v>
      </c>
      <c r="N37671" s="12">
        <v>3.1943067146956321</v>
      </c>
      <c r="O37671" s="4">
        <v>2.457590002437047E-4</v>
      </c>
      <c r="P37671" s="7">
        <v>4714907734.1953993</v>
      </c>
      <c r="Q37671" s="7">
        <v>1476034756.6199999</v>
      </c>
      <c r="R37671" t="s">
        <v>9</v>
      </c>
    </row>
    <row r="37672" spans="1:18" x14ac:dyDescent="0.25">
      <c r="A37672" s="1">
        <v>42998</v>
      </c>
      <c r="B37672" s="7">
        <v>42998</v>
      </c>
      <c r="C37672" s="4">
        <v>97.639999389600007</v>
      </c>
      <c r="D37672" s="4">
        <v>98.088600158700004</v>
      </c>
      <c r="E37672" s="4">
        <v>93.370697021500007</v>
      </c>
      <c r="F37672" s="4">
        <v>95.569602966299996</v>
      </c>
      <c r="G37672" s="4">
        <v>4.5598548088936086</v>
      </c>
      <c r="H37672" s="4">
        <v>-2.1994717139467181E-2</v>
      </c>
      <c r="I37672" s="4">
        <v>2.4467697784408708E-2</v>
      </c>
      <c r="J37672" s="13">
        <v>-3.7104014891408781</v>
      </c>
      <c r="K37672" s="4">
        <v>-1.7232321355045245E-2</v>
      </c>
      <c r="L37672" s="7">
        <v>34198900</v>
      </c>
      <c r="M37672" s="7">
        <v>15104905.09831913</v>
      </c>
      <c r="N37672" s="12">
        <v>2.2640923446652867</v>
      </c>
      <c r="O37672" s="4">
        <v>-4.5513011878416524E-9</v>
      </c>
      <c r="P37672" s="7">
        <v>3268375294.8841968</v>
      </c>
      <c r="Q37672" s="7">
        <v>1443569783.0899999</v>
      </c>
      <c r="R37672" t="s">
        <v>9</v>
      </c>
    </row>
    <row r="37673" spans="1:18" x14ac:dyDescent="0.25">
      <c r="A37673" s="1">
        <v>42999</v>
      </c>
      <c r="B37673" s="7">
        <v>42999</v>
      </c>
      <c r="C37673" s="4">
        <v>95.325302124000004</v>
      </c>
      <c r="D37673" s="4">
        <v>95.752799987800003</v>
      </c>
      <c r="E37673" s="4">
        <v>85.1688995361</v>
      </c>
      <c r="F37673" s="4">
        <v>86.244903564500007</v>
      </c>
      <c r="G37673" s="4">
        <v>4.457190965058393</v>
      </c>
      <c r="H37673" s="4">
        <v>-9.7569719998607612E-2</v>
      </c>
      <c r="I37673" s="4">
        <v>2.3752121330715928E-2</v>
      </c>
      <c r="J37673" s="13">
        <v>-3.7400834333021691</v>
      </c>
      <c r="K37673" s="4">
        <v>-2.9245761493292576E-2</v>
      </c>
      <c r="L37673" s="7">
        <v>34290500</v>
      </c>
      <c r="M37673" s="7">
        <v>15104904.942884348</v>
      </c>
      <c r="N37673" s="12">
        <v>2.2701566232731336</v>
      </c>
      <c r="O37673" s="4">
        <v>-1.0290351423841006E-8</v>
      </c>
      <c r="P37673" s="7">
        <v>2957380865.6784873</v>
      </c>
      <c r="Q37673" s="7">
        <v>1302721070.1500001</v>
      </c>
      <c r="R37673" t="s">
        <v>9</v>
      </c>
    </row>
    <row r="37674" spans="1:18" x14ac:dyDescent="0.25">
      <c r="A37674" s="1">
        <v>43000</v>
      </c>
      <c r="B37674" s="7">
        <v>43000</v>
      </c>
      <c r="C37674" s="4">
        <v>86.168098449699997</v>
      </c>
      <c r="D37674" s="4">
        <v>89.539199829099999</v>
      </c>
      <c r="E37674" s="4">
        <v>84.331001281699997</v>
      </c>
      <c r="F37674" s="4">
        <v>88.174896240199999</v>
      </c>
      <c r="G37674" s="4">
        <v>4.479322299372912</v>
      </c>
      <c r="H37674" s="4">
        <v>2.2378048973718291E-2</v>
      </c>
      <c r="I37674" s="4">
        <v>2.4285922115855188E-2</v>
      </c>
      <c r="J37674" s="13">
        <v>-3.7178584333121214</v>
      </c>
      <c r="K37674" s="4">
        <v>2.247381518925453E-2</v>
      </c>
      <c r="L37674" s="7">
        <v>28179100</v>
      </c>
      <c r="M37674" s="7">
        <v>15104906.211194189</v>
      </c>
      <c r="N37674" s="12">
        <v>1.8655594153319917</v>
      </c>
      <c r="O37674" s="4">
        <v>8.3966754225088095E-8</v>
      </c>
      <c r="P37674" s="7">
        <v>2484689218.64222</v>
      </c>
      <c r="Q37674" s="7">
        <v>1331873537.8900001</v>
      </c>
      <c r="R37674" t="s">
        <v>9</v>
      </c>
    </row>
    <row r="37675" spans="1:18" x14ac:dyDescent="0.25">
      <c r="A37675" s="1">
        <v>43001</v>
      </c>
      <c r="B37675" s="7">
        <v>43001</v>
      </c>
      <c r="C37675" s="4">
        <v>88.032699585000003</v>
      </c>
      <c r="D37675" s="4">
        <v>92.116203308099998</v>
      </c>
      <c r="E37675" s="4">
        <v>86.956703185999999</v>
      </c>
      <c r="F37675" s="4">
        <v>91.846000671400006</v>
      </c>
      <c r="G37675" s="4">
        <v>4.5201132687577941</v>
      </c>
      <c r="H37675" s="4">
        <v>4.1634349318647748E-2</v>
      </c>
      <c r="I37675" s="4">
        <v>2.4218437674422687E-2</v>
      </c>
      <c r="J37675" s="13">
        <v>-3.7206410485355086</v>
      </c>
      <c r="K37675" s="4">
        <v>-2.7787473380903129E-3</v>
      </c>
      <c r="L37675" s="7">
        <v>26372900</v>
      </c>
      <c r="M37675" s="7">
        <v>15124275.714190725</v>
      </c>
      <c r="N37675" s="12">
        <v>1.743746312112981</v>
      </c>
      <c r="O37675" s="4">
        <v>1.2823318944000662E-3</v>
      </c>
      <c r="P37675" s="7">
        <v>2422245391.1067653</v>
      </c>
      <c r="Q37675" s="7">
        <v>1389104237.4000001</v>
      </c>
      <c r="R37675" t="s">
        <v>9</v>
      </c>
    </row>
    <row r="37676" spans="1:18" x14ac:dyDescent="0.25">
      <c r="A37676" s="1">
        <v>43002</v>
      </c>
      <c r="B37676" s="7">
        <v>43002</v>
      </c>
      <c r="C37676" s="4">
        <v>91.757202148399998</v>
      </c>
      <c r="D37676" s="4">
        <v>91.809997558600003</v>
      </c>
      <c r="E37676" s="4">
        <v>88.001899719199997</v>
      </c>
      <c r="F37676" s="4">
        <v>89.499298095699999</v>
      </c>
      <c r="G37676" s="4">
        <v>4.4942307827439114</v>
      </c>
      <c r="H37676" s="4">
        <v>-2.5550405663234816E-2</v>
      </c>
      <c r="I37676" s="4">
        <v>2.4301706280970243E-2</v>
      </c>
      <c r="J37676" s="13">
        <v>-3.717208713776877</v>
      </c>
      <c r="K37676" s="4">
        <v>3.4382319647107912E-3</v>
      </c>
      <c r="L37676" s="7">
        <v>22224000</v>
      </c>
      <c r="M37676" s="7">
        <v>15128949.231447153</v>
      </c>
      <c r="N37676" s="12">
        <v>1.4689718142357844</v>
      </c>
      <c r="O37676" s="4">
        <v>3.0900767380500168E-4</v>
      </c>
      <c r="P37676" s="7">
        <v>1989032400.8788369</v>
      </c>
      <c r="Q37676" s="7">
        <v>1354030337.1400001</v>
      </c>
      <c r="R37676" t="s">
        <v>9</v>
      </c>
    </row>
    <row r="37677" spans="1:18" x14ac:dyDescent="0.25">
      <c r="A37677" s="1">
        <v>43003</v>
      </c>
      <c r="B37677" s="7">
        <v>43003</v>
      </c>
      <c r="C37677" s="4">
        <v>89.372901916499998</v>
      </c>
      <c r="D37677" s="4">
        <v>94.234397888199993</v>
      </c>
      <c r="E37677" s="4">
        <v>89.119102478000002</v>
      </c>
      <c r="F37677" s="4">
        <v>93.641098022500003</v>
      </c>
      <c r="G37677" s="4">
        <v>4.5394693685524663</v>
      </c>
      <c r="H37677" s="4">
        <v>4.6277457085431573E-2</v>
      </c>
      <c r="I37677" s="4">
        <v>2.3851102092436707E-2</v>
      </c>
      <c r="J37677" s="13">
        <v>-3.735924853388918</v>
      </c>
      <c r="K37677" s="4">
        <v>-1.8542080268922827E-2</v>
      </c>
      <c r="L37677" s="7">
        <v>28114300</v>
      </c>
      <c r="M37677" s="7">
        <v>15133445.136338508</v>
      </c>
      <c r="N37677" s="12">
        <v>1.8577594028799032</v>
      </c>
      <c r="O37677" s="4">
        <v>2.9717231663450492E-4</v>
      </c>
      <c r="P37677" s="7">
        <v>2632653922.1339717</v>
      </c>
      <c r="Q37677" s="7">
        <v>1417112419.4300001</v>
      </c>
      <c r="R37677" t="s">
        <v>9</v>
      </c>
    </row>
    <row r="37678" spans="1:18" x14ac:dyDescent="0.25">
      <c r="A37678" s="1">
        <v>43004</v>
      </c>
      <c r="B37678" s="7">
        <v>43004</v>
      </c>
      <c r="C37678" s="4">
        <v>93.814002990700004</v>
      </c>
      <c r="D37678" s="4">
        <v>95.309700012199997</v>
      </c>
      <c r="E37678" s="4">
        <v>91.603500366199995</v>
      </c>
      <c r="F37678" s="4">
        <v>93.127197265600003</v>
      </c>
      <c r="G37678" s="4">
        <v>4.5339662712197599</v>
      </c>
      <c r="H37678" s="4">
        <v>-5.4879830304480244E-3</v>
      </c>
      <c r="I37678" s="4">
        <v>2.3925699109562285E-2</v>
      </c>
      <c r="J37678" s="13">
        <v>-3.7328021211896942</v>
      </c>
      <c r="K37678" s="4">
        <v>3.1276130065802264E-3</v>
      </c>
      <c r="L37678" s="7">
        <v>32540800</v>
      </c>
      <c r="M37678" s="7">
        <v>15138067.456269829</v>
      </c>
      <c r="N37678" s="12">
        <v>2.1496006735339503</v>
      </c>
      <c r="O37678" s="4">
        <v>3.0543738650901819E-4</v>
      </c>
      <c r="P37678" s="7">
        <v>3030433500.7804365</v>
      </c>
      <c r="Q37678" s="7">
        <v>1409765794.22</v>
      </c>
      <c r="R37678" t="s">
        <v>9</v>
      </c>
    </row>
    <row r="37679" spans="1:18" x14ac:dyDescent="0.25">
      <c r="A37679" s="1">
        <v>43005</v>
      </c>
      <c r="B37679" s="7">
        <v>43005</v>
      </c>
      <c r="C37679" s="4">
        <v>92.7480010986</v>
      </c>
      <c r="D37679" s="4">
        <v>102.90799713129999</v>
      </c>
      <c r="E37679" s="4">
        <v>92.640701293899994</v>
      </c>
      <c r="F37679" s="4">
        <v>101.0429992676</v>
      </c>
      <c r="G37679" s="4">
        <v>4.6155461615644624</v>
      </c>
      <c r="H37679" s="4">
        <v>8.4999895137228498E-2</v>
      </c>
      <c r="I37679" s="4">
        <v>2.4054020226968634E-2</v>
      </c>
      <c r="J37679" s="13">
        <v>-3.7274531351957272</v>
      </c>
      <c r="K37679" s="4">
        <v>5.3633173609152198E-3</v>
      </c>
      <c r="L37679" s="7">
        <v>51634900</v>
      </c>
      <c r="M37679" s="7">
        <v>15142493.626776347</v>
      </c>
      <c r="N37679" s="12">
        <v>3.4099337449080664</v>
      </c>
      <c r="O37679" s="4">
        <v>2.9238676068160332E-4</v>
      </c>
      <c r="P37679" s="7">
        <v>5217345162.8825989</v>
      </c>
      <c r="Q37679" s="7">
        <v>1530042972.4400001</v>
      </c>
      <c r="R37679" t="s">
        <v>9</v>
      </c>
    </row>
    <row r="37680" spans="1:18" x14ac:dyDescent="0.25">
      <c r="A37680" s="1">
        <v>43006</v>
      </c>
      <c r="B37680" s="7">
        <v>43006</v>
      </c>
      <c r="C37680" s="4">
        <v>100.9720001221</v>
      </c>
      <c r="D37680" s="4">
        <v>101.13600158689999</v>
      </c>
      <c r="E37680" s="4">
        <v>95.483299255399999</v>
      </c>
      <c r="F37680" s="4">
        <v>97.233497619600001</v>
      </c>
      <c r="G37680" s="4">
        <v>4.5771152778126405</v>
      </c>
      <c r="H37680" s="4">
        <v>-3.7701787116502711E-2</v>
      </c>
      <c r="I37680" s="4">
        <v>2.3290966858814949E-2</v>
      </c>
      <c r="J37680" s="13">
        <v>-3.7596896820439611</v>
      </c>
      <c r="K37680" s="4">
        <v>-3.1722488006315559E-2</v>
      </c>
      <c r="L37680" s="7">
        <v>41822000</v>
      </c>
      <c r="M37680" s="7">
        <v>15147185.340920156</v>
      </c>
      <c r="N37680" s="12">
        <v>2.7610410157864624</v>
      </c>
      <c r="O37680" s="4">
        <v>3.0983761720147676E-4</v>
      </c>
      <c r="P37680" s="7">
        <v>4066499337.4469113</v>
      </c>
      <c r="Q37680" s="7">
        <v>1472813809.79</v>
      </c>
      <c r="R37680" t="s">
        <v>9</v>
      </c>
    </row>
    <row r="37681" spans="1:18" x14ac:dyDescent="0.25">
      <c r="A37681" s="1">
        <v>43007</v>
      </c>
      <c r="B37681" s="7">
        <v>43007</v>
      </c>
      <c r="C37681" s="4">
        <v>97.295097351099997</v>
      </c>
      <c r="D37681" s="4">
        <v>97.780700683600003</v>
      </c>
      <c r="E37681" s="4">
        <v>91.216003418</v>
      </c>
      <c r="F37681" s="4">
        <v>94.5019989014</v>
      </c>
      <c r="G37681" s="4">
        <v>4.5486209866717555</v>
      </c>
      <c r="H37681" s="4">
        <v>-2.809215738475497E-2</v>
      </c>
      <c r="I37681" s="4">
        <v>2.2700075399079644E-2</v>
      </c>
      <c r="J37681" s="13">
        <v>-3.7853870329549375</v>
      </c>
      <c r="K37681" s="4">
        <v>-2.5369984136646945E-2</v>
      </c>
      <c r="L37681" s="7">
        <v>38972400</v>
      </c>
      <c r="M37681" s="7">
        <v>15151713.067825781</v>
      </c>
      <c r="N37681" s="12">
        <v>2.5721448014189727</v>
      </c>
      <c r="O37681" s="4">
        <v>2.9891539607650067E-4</v>
      </c>
      <c r="P37681" s="7">
        <v>3682969701.9849215</v>
      </c>
      <c r="Q37681" s="7">
        <v>1431867171.6900001</v>
      </c>
      <c r="R37681" t="s">
        <v>9</v>
      </c>
    </row>
    <row r="37682" spans="1:18" x14ac:dyDescent="0.25">
      <c r="A37682" s="1">
        <v>43008</v>
      </c>
      <c r="B37682" s="7">
        <v>43008</v>
      </c>
      <c r="C37682" s="4">
        <v>94.437896728499993</v>
      </c>
      <c r="D37682" s="4">
        <v>96.325103759800001</v>
      </c>
      <c r="E37682" s="4">
        <v>94.068199157699993</v>
      </c>
      <c r="F37682" s="4">
        <v>95.755897521999998</v>
      </c>
      <c r="G37682" s="4">
        <v>4.5618022190830496</v>
      </c>
      <c r="H37682" s="4">
        <v>1.3268487811652222E-2</v>
      </c>
      <c r="I37682" s="4">
        <v>2.2070131072165343E-2</v>
      </c>
      <c r="J37682" s="13">
        <v>-3.8135301198020226</v>
      </c>
      <c r="K37682" s="4">
        <v>-2.7750759230510843E-2</v>
      </c>
      <c r="L37682" s="7">
        <v>28498000</v>
      </c>
      <c r="M37682" s="7">
        <v>15156096.596416591</v>
      </c>
      <c r="N37682" s="12">
        <v>1.88029944377221</v>
      </c>
      <c r="O37682" s="4">
        <v>2.8930910790000693E-4</v>
      </c>
      <c r="P37682" s="7">
        <v>2728851567.5819559</v>
      </c>
      <c r="Q37682" s="7">
        <v>1451285632.52</v>
      </c>
      <c r="R37682" t="s">
        <v>9</v>
      </c>
    </row>
    <row r="37683" spans="1:18" x14ac:dyDescent="0.25">
      <c r="A37683" s="1">
        <v>43009</v>
      </c>
      <c r="B37683" s="7">
        <v>43009</v>
      </c>
      <c r="C37683" s="4">
        <v>95.592102050799994</v>
      </c>
      <c r="D37683" s="4">
        <v>95.744903564500007</v>
      </c>
      <c r="E37683" s="4">
        <v>91.769798278799996</v>
      </c>
      <c r="F37683" s="4">
        <v>93.222000122099999</v>
      </c>
      <c r="G37683" s="4">
        <v>4.5349837466476961</v>
      </c>
      <c r="H37683" s="4">
        <v>-2.6462050541772988E-2</v>
      </c>
      <c r="I37683" s="4">
        <v>2.116882358192286E-2</v>
      </c>
      <c r="J37683" s="13">
        <v>-3.8552257654350401</v>
      </c>
      <c r="K37683" s="4">
        <v>-4.08383388071131E-2</v>
      </c>
      <c r="L37683" s="7">
        <v>25936500</v>
      </c>
      <c r="M37683" s="7">
        <v>15160599.32246563</v>
      </c>
      <c r="N37683" s="12">
        <v>1.7107832908403677</v>
      </c>
      <c r="O37683" s="4">
        <v>2.9709008651370751E-4</v>
      </c>
      <c r="P37683" s="7">
        <v>2417852406.1668468</v>
      </c>
      <c r="Q37683" s="7">
        <v>1413301391.8900001</v>
      </c>
      <c r="R37683" t="s">
        <v>9</v>
      </c>
    </row>
    <row r="37684" spans="1:18" x14ac:dyDescent="0.25">
      <c r="A37684" s="1">
        <v>43010</v>
      </c>
      <c r="B37684" s="7">
        <v>43010</v>
      </c>
      <c r="C37684" s="4">
        <v>93.558097839400006</v>
      </c>
      <c r="D37684" s="4">
        <v>93.8005981445</v>
      </c>
      <c r="E37684" s="4">
        <v>90.983596801800005</v>
      </c>
      <c r="F37684" s="4">
        <v>91.544197082500006</v>
      </c>
      <c r="G37684" s="4">
        <v>4.5168218838849397</v>
      </c>
      <c r="H37684" s="4">
        <v>-1.7997930074472188E-2</v>
      </c>
      <c r="I37684" s="4">
        <v>2.0761523484797092E-2</v>
      </c>
      <c r="J37684" s="13">
        <v>-3.874653837789511</v>
      </c>
      <c r="K37684" s="4">
        <v>-1.924056363120636E-2</v>
      </c>
      <c r="L37684" s="7">
        <v>27534700</v>
      </c>
      <c r="M37684" s="7">
        <v>15165302.603384705</v>
      </c>
      <c r="N37684" s="12">
        <v>1.8156380205598139</v>
      </c>
      <c r="O37684" s="4">
        <v>3.1023054029964947E-4</v>
      </c>
      <c r="P37684" s="7">
        <v>2520642003.4075127</v>
      </c>
      <c r="Q37684" s="7">
        <v>1388295450.3399999</v>
      </c>
      <c r="R37684" t="s">
        <v>9</v>
      </c>
    </row>
    <row r="37685" spans="1:18" x14ac:dyDescent="0.25">
      <c r="A37685" s="1">
        <v>43011</v>
      </c>
      <c r="B37685" s="7">
        <v>43011</v>
      </c>
      <c r="C37685" s="4">
        <v>91.521797180199997</v>
      </c>
      <c r="D37685" s="4">
        <v>94.811996460000003</v>
      </c>
      <c r="E37685" s="4">
        <v>87.211196899399994</v>
      </c>
      <c r="F37685" s="4">
        <v>92.961196899399994</v>
      </c>
      <c r="G37685" s="4">
        <v>4.5321821684445514</v>
      </c>
      <c r="H37685" s="4">
        <v>1.5478860070431141E-2</v>
      </c>
      <c r="I37685" s="4">
        <v>2.153135563336326E-2</v>
      </c>
      <c r="J37685" s="13">
        <v>-3.838245004731438</v>
      </c>
      <c r="K37685" s="4">
        <v>3.7079752318267392E-2</v>
      </c>
      <c r="L37685" s="7">
        <v>44289800</v>
      </c>
      <c r="M37685" s="7">
        <v>15169724.204885984</v>
      </c>
      <c r="N37685" s="12">
        <v>2.9196180103086378</v>
      </c>
      <c r="O37685" s="4">
        <v>2.9156038734708356E-4</v>
      </c>
      <c r="P37685" s="7">
        <v>4117232818.4350457</v>
      </c>
      <c r="Q37685" s="7">
        <v>1410195718.72</v>
      </c>
      <c r="R37685" t="s">
        <v>9</v>
      </c>
    </row>
    <row r="37686" spans="1:18" x14ac:dyDescent="0.25">
      <c r="A37686" s="1">
        <v>43012</v>
      </c>
      <c r="B37686" s="7">
        <v>43012</v>
      </c>
      <c r="C37686" s="4">
        <v>92.947998046899997</v>
      </c>
      <c r="D37686" s="4">
        <v>93.650398254400002</v>
      </c>
      <c r="E37686" s="4">
        <v>89.045700073199995</v>
      </c>
      <c r="F37686" s="4">
        <v>90.407096862800003</v>
      </c>
      <c r="G37686" s="4">
        <v>4.504322769436234</v>
      </c>
      <c r="H37686" s="4">
        <v>-2.7474904818232559E-2</v>
      </c>
      <c r="I37686" s="4">
        <v>2.1376071033278946E-2</v>
      </c>
      <c r="J37686" s="13">
        <v>-3.8454831585945501</v>
      </c>
      <c r="K37686" s="4">
        <v>-7.2120215154357313E-3</v>
      </c>
      <c r="L37686" s="7">
        <v>29568100</v>
      </c>
      <c r="M37686" s="7">
        <v>15173477.863488982</v>
      </c>
      <c r="N37686" s="12">
        <v>1.9486699269616969</v>
      </c>
      <c r="O37686" s="4">
        <v>2.4744409010340828E-4</v>
      </c>
      <c r="P37686" s="7">
        <v>2673166080.7489567</v>
      </c>
      <c r="Q37686" s="7">
        <v>1371790082.95</v>
      </c>
      <c r="R37686" t="s">
        <v>9</v>
      </c>
    </row>
    <row r="37687" spans="1:18" x14ac:dyDescent="0.25">
      <c r="A37687" s="1">
        <v>43013</v>
      </c>
      <c r="B37687" s="7">
        <v>43013</v>
      </c>
      <c r="C37687" s="4">
        <v>90.493896484399997</v>
      </c>
      <c r="D37687" s="4">
        <v>92.447303771999998</v>
      </c>
      <c r="E37687" s="4">
        <v>88.144500732400004</v>
      </c>
      <c r="F37687" s="4">
        <v>91.858901977499997</v>
      </c>
      <c r="G37687" s="4">
        <v>4.5202537256093551</v>
      </c>
      <c r="H37687" s="4">
        <v>1.6058530414965366E-2</v>
      </c>
      <c r="I37687" s="4">
        <v>2.1222319203012797E-2</v>
      </c>
      <c r="J37687" s="13">
        <v>-3.8527018585066957</v>
      </c>
      <c r="K37687" s="4">
        <v>-7.1927076789173447E-3</v>
      </c>
      <c r="L37687" s="7">
        <v>27697400</v>
      </c>
      <c r="M37687" s="7">
        <v>15173477.010223823</v>
      </c>
      <c r="N37687" s="12">
        <v>1.8253825396339687</v>
      </c>
      <c r="O37687" s="4">
        <v>-5.62339871259992E-8</v>
      </c>
      <c r="P37687" s="7">
        <v>2544252751.6316085</v>
      </c>
      <c r="Q37687" s="7">
        <v>1393818937.3399999</v>
      </c>
      <c r="R37687" t="s">
        <v>9</v>
      </c>
    </row>
    <row r="37688" spans="1:18" x14ac:dyDescent="0.25">
      <c r="A37688" s="1">
        <v>43014</v>
      </c>
      <c r="B37688" s="7">
        <v>43014</v>
      </c>
      <c r="C37688" s="4">
        <v>91.909103393600006</v>
      </c>
      <c r="D37688" s="4">
        <v>92.938796997099999</v>
      </c>
      <c r="E37688" s="4">
        <v>90.226699829099999</v>
      </c>
      <c r="F37688" s="4">
        <v>91.189796447800006</v>
      </c>
      <c r="G37688" s="4">
        <v>4.5129430097663095</v>
      </c>
      <c r="H37688" s="4">
        <v>-7.284057563238475E-3</v>
      </c>
      <c r="I37688" s="4">
        <v>2.0863362906494744E-2</v>
      </c>
      <c r="J37688" s="13">
        <v>-3.8697606292440514</v>
      </c>
      <c r="K37688" s="4">
        <v>-1.6914093746506979E-2</v>
      </c>
      <c r="L37688" s="7">
        <v>24504100</v>
      </c>
      <c r="M37688" s="7">
        <v>15183108.457781877</v>
      </c>
      <c r="N37688" s="12">
        <v>1.6139053519992994</v>
      </c>
      <c r="O37688" s="4">
        <v>6.3475547177255904E-4</v>
      </c>
      <c r="P37688" s="7">
        <v>2234523891.1365361</v>
      </c>
      <c r="Q37688" s="7">
        <v>1384544569.71</v>
      </c>
      <c r="R37688" t="s">
        <v>9</v>
      </c>
    </row>
    <row r="37689" spans="1:18" x14ac:dyDescent="0.25">
      <c r="A37689" s="1">
        <v>43015</v>
      </c>
      <c r="B37689" s="7">
        <v>43015</v>
      </c>
      <c r="C37689" s="4">
        <v>90.939697265600003</v>
      </c>
      <c r="D37689" s="4">
        <v>92.050796508800005</v>
      </c>
      <c r="E37689" s="4">
        <v>89.567100524899999</v>
      </c>
      <c r="F37689" s="4">
        <v>91.703697204600005</v>
      </c>
      <c r="G37689" s="4">
        <v>4.518562696929477</v>
      </c>
      <c r="H37689" s="4">
        <v>5.635507225791119E-3</v>
      </c>
      <c r="I37689" s="4">
        <v>2.0715150901072635E-2</v>
      </c>
      <c r="J37689" s="13">
        <v>-3.8768899188511301</v>
      </c>
      <c r="K37689" s="4">
        <v>-7.1039365075690024E-3</v>
      </c>
      <c r="L37689" s="7">
        <v>22617600</v>
      </c>
      <c r="M37689" s="7">
        <v>15187761.07949698</v>
      </c>
      <c r="N37689" s="12">
        <v>1.4891990914008437</v>
      </c>
      <c r="O37689" s="4">
        <v>3.064340696794346E-4</v>
      </c>
      <c r="P37689" s="7">
        <v>2074117541.8947611</v>
      </c>
      <c r="Q37689" s="7">
        <v>1392773843.25</v>
      </c>
      <c r="R37689" t="s">
        <v>9</v>
      </c>
    </row>
    <row r="37690" spans="1:18" x14ac:dyDescent="0.25">
      <c r="A37690" s="1">
        <v>43016</v>
      </c>
      <c r="B37690" s="7">
        <v>43016</v>
      </c>
      <c r="C37690" s="4">
        <v>91.391197204600005</v>
      </c>
      <c r="D37690" s="4">
        <v>92.2041015625</v>
      </c>
      <c r="E37690" s="4">
        <v>89.736503601099997</v>
      </c>
      <c r="F37690" s="4">
        <v>89.774597168</v>
      </c>
      <c r="G37690" s="4">
        <v>4.4973020529731462</v>
      </c>
      <c r="H37690" s="4">
        <v>-2.1036229676716221E-2</v>
      </c>
      <c r="I37690" s="4">
        <v>1.9471854893266794E-2</v>
      </c>
      <c r="J37690" s="13">
        <v>-3.9387851948360764</v>
      </c>
      <c r="K37690" s="4">
        <v>-6.0018679745242047E-2</v>
      </c>
      <c r="L37690" s="7">
        <v>29220800</v>
      </c>
      <c r="M37690" s="7">
        <v>15192276.393596036</v>
      </c>
      <c r="N37690" s="12">
        <v>1.9233983929042637</v>
      </c>
      <c r="O37690" s="4">
        <v>2.9729952133314663E-4</v>
      </c>
      <c r="P37690" s="7">
        <v>2623285548.9266944</v>
      </c>
      <c r="Q37690" s="7">
        <v>1363880493.3</v>
      </c>
      <c r="R37690" t="s">
        <v>9</v>
      </c>
    </row>
    <row r="37691" spans="1:18" x14ac:dyDescent="0.25">
      <c r="A37691" s="1">
        <v>43017</v>
      </c>
      <c r="B37691" s="7">
        <v>43017</v>
      </c>
      <c r="C37691" s="4">
        <v>89.741897582999997</v>
      </c>
      <c r="D37691" s="4">
        <v>90.116699218799994</v>
      </c>
      <c r="E37691" s="4">
        <v>83.762298584000007</v>
      </c>
      <c r="F37691" s="4">
        <v>85.485099792499994</v>
      </c>
      <c r="G37691" s="4">
        <v>4.4483420893229351</v>
      </c>
      <c r="H37691" s="4">
        <v>-4.7780747681583462E-2</v>
      </c>
      <c r="I37691" s="4">
        <v>1.791381835001107E-2</v>
      </c>
      <c r="J37691" s="13">
        <v>-4.0221828890938038</v>
      </c>
      <c r="K37691" s="4">
        <v>-8.0014798374164142E-2</v>
      </c>
      <c r="L37691" s="7">
        <v>38063700</v>
      </c>
      <c r="M37691" s="7">
        <v>15196529.884193622</v>
      </c>
      <c r="N37691" s="12">
        <v>2.5047626194971806</v>
      </c>
      <c r="O37691" s="4">
        <v>2.7997717309686257E-4</v>
      </c>
      <c r="P37691" s="7">
        <v>3253879192.9717822</v>
      </c>
      <c r="Q37691" s="7">
        <v>1299076873.6500001</v>
      </c>
      <c r="R37691" t="s">
        <v>9</v>
      </c>
    </row>
    <row r="37692" spans="1:18" x14ac:dyDescent="0.25">
      <c r="A37692" s="1">
        <v>43018</v>
      </c>
      <c r="B37692" s="7">
        <v>43018</v>
      </c>
      <c r="C37692" s="4">
        <v>85.613296508800005</v>
      </c>
      <c r="D37692" s="4">
        <v>88.411300659199995</v>
      </c>
      <c r="E37692" s="4">
        <v>84.270103454600005</v>
      </c>
      <c r="F37692" s="4">
        <v>86.821197509800001</v>
      </c>
      <c r="G37692" s="4">
        <v>4.4638508027940622</v>
      </c>
      <c r="H37692" s="4">
        <v>1.5629597678930577E-2</v>
      </c>
      <c r="I37692" s="4">
        <v>1.8155870935430175E-2</v>
      </c>
      <c r="J37692" s="13">
        <v>-4.0087613030588019</v>
      </c>
      <c r="K37692" s="4">
        <v>1.3512059835024258E-2</v>
      </c>
      <c r="L37692" s="7">
        <v>31695500</v>
      </c>
      <c r="M37692" s="7">
        <v>15200897.36012949</v>
      </c>
      <c r="N37692" s="12">
        <v>2.0851071649976589</v>
      </c>
      <c r="O37692" s="4">
        <v>2.8739955563221475E-4</v>
      </c>
      <c r="P37692" s="7">
        <v>2751841265.6718659</v>
      </c>
      <c r="Q37692" s="7">
        <v>1319760112.03</v>
      </c>
      <c r="R37692" t="s">
        <v>9</v>
      </c>
    </row>
    <row r="37693" spans="1:18" x14ac:dyDescent="0.25">
      <c r="A37693" s="1">
        <v>43019</v>
      </c>
      <c r="B37693" s="7">
        <v>43019</v>
      </c>
      <c r="C37693" s="4">
        <v>86.740699768100001</v>
      </c>
      <c r="D37693" s="4">
        <v>88.250297546400006</v>
      </c>
      <c r="E37693" s="4">
        <v>85.796997070299994</v>
      </c>
      <c r="F37693" s="4">
        <v>87.421699523900003</v>
      </c>
      <c r="G37693" s="4">
        <v>4.4707435301510241</v>
      </c>
      <c r="H37693" s="4">
        <v>6.9165368749056896E-3</v>
      </c>
      <c r="I37693" s="4">
        <v>1.8112931137737497E-2</v>
      </c>
      <c r="J37693" s="13">
        <v>-4.0111291682928893</v>
      </c>
      <c r="K37693" s="4">
        <v>-2.365064052580558E-3</v>
      </c>
      <c r="L37693" s="7">
        <v>21103400</v>
      </c>
      <c r="M37693" s="7">
        <v>15205598.030916641</v>
      </c>
      <c r="N37693" s="12">
        <v>1.3878704380512827</v>
      </c>
      <c r="O37693" s="4">
        <v>3.0923640070614866E-4</v>
      </c>
      <c r="P37693" s="7">
        <v>1844895093.7326713</v>
      </c>
      <c r="Q37693" s="7">
        <v>1329299222.1400001</v>
      </c>
      <c r="R37693" t="s">
        <v>9</v>
      </c>
    </row>
    <row r="37694" spans="1:18" x14ac:dyDescent="0.25">
      <c r="A37694" s="1">
        <v>43020</v>
      </c>
      <c r="B37694" s="7">
        <v>43020</v>
      </c>
      <c r="C37694" s="4">
        <v>87.563003539999997</v>
      </c>
      <c r="D37694" s="4">
        <v>88.633598327599998</v>
      </c>
      <c r="E37694" s="4">
        <v>86.461700439500007</v>
      </c>
      <c r="F37694" s="4">
        <v>87.0923995972</v>
      </c>
      <c r="G37694" s="4">
        <v>4.4669696193989008</v>
      </c>
      <c r="H37694" s="4">
        <v>-3.7667985007541092E-3</v>
      </c>
      <c r="I37694" s="4">
        <v>1.5989321853834278E-2</v>
      </c>
      <c r="J37694" s="13">
        <v>-4.1358341636776395</v>
      </c>
      <c r="K37694" s="4">
        <v>-0.11724271835157438</v>
      </c>
      <c r="L37694" s="7">
        <v>32783200</v>
      </c>
      <c r="M37694" s="7">
        <v>15209872.684258752</v>
      </c>
      <c r="N37694" s="12">
        <v>2.1553895078903929</v>
      </c>
      <c r="O37694" s="4">
        <v>2.8112365810405068E-4</v>
      </c>
      <c r="P37694" s="7">
        <v>2855167554.4749269</v>
      </c>
      <c r="Q37694" s="7">
        <v>1324664309.6400001</v>
      </c>
      <c r="R37694" t="s">
        <v>9</v>
      </c>
    </row>
    <row r="37695" spans="1:18" x14ac:dyDescent="0.25">
      <c r="A37695" s="1">
        <v>43021</v>
      </c>
      <c r="B37695" s="7">
        <v>43021</v>
      </c>
      <c r="C37695" s="4">
        <v>87.227401733400001</v>
      </c>
      <c r="D37695" s="4">
        <v>96.773101806599996</v>
      </c>
      <c r="E37695" s="4">
        <v>85.533599853499993</v>
      </c>
      <c r="F37695" s="4">
        <v>95.134597778300005</v>
      </c>
      <c r="G37695" s="4">
        <v>4.5552927075788698</v>
      </c>
      <c r="H37695" s="4">
        <v>9.2340987483350498E-2</v>
      </c>
      <c r="I37695" s="4">
        <v>1.6846300816927055E-2</v>
      </c>
      <c r="J37695" s="13">
        <v>-4.0836241823727555</v>
      </c>
      <c r="K37695" s="4">
        <v>5.3596954950736159E-2</v>
      </c>
      <c r="L37695" s="7">
        <v>63578800</v>
      </c>
      <c r="M37695" s="7">
        <v>15212581.754984967</v>
      </c>
      <c r="N37695" s="12">
        <v>4.1793563396407745</v>
      </c>
      <c r="O37695" s="4">
        <v>1.781126497541005E-4</v>
      </c>
      <c r="P37695" s="7">
        <v>6048543565.2269802</v>
      </c>
      <c r="Q37695" s="7">
        <v>1447242846.4300001</v>
      </c>
      <c r="R37695" t="s">
        <v>9</v>
      </c>
    </row>
    <row r="37696" spans="1:18" x14ac:dyDescent="0.25">
      <c r="A37696" s="1">
        <v>43022</v>
      </c>
      <c r="B37696" s="7">
        <v>43022</v>
      </c>
      <c r="C37696" s="4">
        <v>95.056297302199994</v>
      </c>
      <c r="D37696" s="4">
        <v>103.12799835209999</v>
      </c>
      <c r="E37696" s="4">
        <v>93.725997924799998</v>
      </c>
      <c r="F37696" s="4">
        <v>100.2300033569</v>
      </c>
      <c r="G37696" s="4">
        <v>4.6074675785287429</v>
      </c>
      <c r="H37696" s="4">
        <v>5.3559963437005725E-2</v>
      </c>
      <c r="I37696" s="4">
        <v>1.7186833319707898E-2</v>
      </c>
      <c r="J37696" s="13">
        <v>-4.0636116929791877</v>
      </c>
      <c r="K37696" s="4">
        <v>2.0214081802378679E-2</v>
      </c>
      <c r="L37696" s="7">
        <v>38886100</v>
      </c>
      <c r="M37696" s="7">
        <v>15212580.890281226</v>
      </c>
      <c r="N37696" s="12">
        <v>2.556180327352799</v>
      </c>
      <c r="O37696" s="4">
        <v>-5.6841353745970471E-8</v>
      </c>
      <c r="P37696" s="7">
        <v>3897553933.5367489</v>
      </c>
      <c r="Q37696" s="7">
        <v>1524757033.7</v>
      </c>
      <c r="R37696" t="s">
        <v>9</v>
      </c>
    </row>
    <row r="37697" spans="1:18" x14ac:dyDescent="0.25">
      <c r="A37697" s="1">
        <v>43023</v>
      </c>
      <c r="B37697" s="7">
        <v>43023</v>
      </c>
      <c r="C37697" s="4">
        <v>99.937202453599994</v>
      </c>
      <c r="D37697" s="4">
        <v>100.8069992065</v>
      </c>
      <c r="E37697" s="4">
        <v>91.596099853499993</v>
      </c>
      <c r="F37697" s="4">
        <v>94.865501403799996</v>
      </c>
      <c r="G37697" s="4">
        <v>4.5524601137477623</v>
      </c>
      <c r="H37697" s="4">
        <v>-5.352191732447649E-2</v>
      </c>
      <c r="I37697" s="4">
        <v>1.6706996839261235E-2</v>
      </c>
      <c r="J37697" s="13">
        <v>-4.0919276748930082</v>
      </c>
      <c r="K37697" s="4">
        <v>-2.7918841797135531E-2</v>
      </c>
      <c r="L37697" s="7">
        <v>34188200</v>
      </c>
      <c r="M37697" s="7">
        <v>15223239.497495048</v>
      </c>
      <c r="N37697" s="12">
        <v>2.2457900636474646</v>
      </c>
      <c r="O37697" s="4">
        <v>7.0064424246583067E-4</v>
      </c>
      <c r="P37697" s="7">
        <v>3243280735.0933952</v>
      </c>
      <c r="Q37697" s="7">
        <v>1444160247.9200001</v>
      </c>
      <c r="R37697" t="s">
        <v>9</v>
      </c>
    </row>
    <row r="37698" spans="1:18" x14ac:dyDescent="0.25">
      <c r="A37698" s="1">
        <v>43024</v>
      </c>
      <c r="B37698" s="7">
        <v>43024</v>
      </c>
      <c r="C37698" s="4">
        <v>94.992500305199997</v>
      </c>
      <c r="D37698" s="4">
        <v>97.971801757799994</v>
      </c>
      <c r="E37698" s="4">
        <v>93.049003601099997</v>
      </c>
      <c r="F37698" s="4">
        <v>95.900299072300001</v>
      </c>
      <c r="G37698" s="4">
        <v>4.5633091004695139</v>
      </c>
      <c r="H37698" s="4">
        <v>1.0908050378560002E-2</v>
      </c>
      <c r="I37698" s="4">
        <v>1.6749418258973591E-2</v>
      </c>
      <c r="J37698" s="13">
        <v>-4.0893917521217364</v>
      </c>
      <c r="K37698" s="4">
        <v>2.5391409431925046E-3</v>
      </c>
      <c r="L37698" s="7">
        <v>32185000</v>
      </c>
      <c r="M37698" s="7">
        <v>15227699.37243926</v>
      </c>
      <c r="N37698" s="12">
        <v>2.1135825716556962</v>
      </c>
      <c r="O37698" s="4">
        <v>2.9296490703872711E-4</v>
      </c>
      <c r="P37698" s="7">
        <v>3086551125.6419754</v>
      </c>
      <c r="Q37698" s="7">
        <v>1460340924</v>
      </c>
      <c r="R37698" t="s">
        <v>9</v>
      </c>
    </row>
    <row r="37699" spans="1:18" x14ac:dyDescent="0.25">
      <c r="A37699" s="1">
        <v>43025</v>
      </c>
      <c r="B37699" s="7">
        <v>43025</v>
      </c>
      <c r="C37699" s="4">
        <v>95.934700012199997</v>
      </c>
      <c r="D37699" s="4">
        <v>96.941802978499993</v>
      </c>
      <c r="E37699" s="4">
        <v>90.723602294900004</v>
      </c>
      <c r="F37699" s="4">
        <v>91.284202575699993</v>
      </c>
      <c r="G37699" s="4">
        <v>4.5139777449815002</v>
      </c>
      <c r="H37699" s="4">
        <v>-4.8134328477118682E-2</v>
      </c>
      <c r="I37699" s="4">
        <v>1.6284728132218682E-2</v>
      </c>
      <c r="J37699" s="13">
        <v>-4.117527534761197</v>
      </c>
      <c r="K37699" s="4">
        <v>-2.7743657694257452E-2</v>
      </c>
      <c r="L37699" s="7">
        <v>43866200</v>
      </c>
      <c r="M37699" s="7">
        <v>15232053.566847272</v>
      </c>
      <c r="N37699" s="12">
        <v>2.8798611958321403</v>
      </c>
      <c r="O37699" s="4">
        <v>2.8593908387062374E-4</v>
      </c>
      <c r="P37699" s="7">
        <v>4004291087.0261712</v>
      </c>
      <c r="Q37699" s="7">
        <v>1390445863.4400001</v>
      </c>
      <c r="R37699" t="s">
        <v>9</v>
      </c>
    </row>
    <row r="37700" spans="1:18" x14ac:dyDescent="0.25">
      <c r="A37700" s="1">
        <v>43026</v>
      </c>
      <c r="B37700" s="7">
        <v>43026</v>
      </c>
      <c r="C37700" s="4">
        <v>91.192298889200003</v>
      </c>
      <c r="D37700" s="4">
        <v>91.264503478999998</v>
      </c>
      <c r="E37700" s="4">
        <v>86.540100097700005</v>
      </c>
      <c r="F37700" s="4">
        <v>89.542198181200007</v>
      </c>
      <c r="G37700" s="4">
        <v>4.494710002223341</v>
      </c>
      <c r="H37700" s="4">
        <v>-1.9083306260526074E-2</v>
      </c>
      <c r="I37700" s="4">
        <v>1.601630552215462E-2</v>
      </c>
      <c r="J37700" s="13">
        <v>-4.1341479805326129</v>
      </c>
      <c r="K37700" s="4">
        <v>-1.6483088196787222E-2</v>
      </c>
      <c r="L37700" s="7">
        <v>36277100</v>
      </c>
      <c r="M37700" s="7">
        <v>15236410.490606477</v>
      </c>
      <c r="N37700" s="12">
        <v>2.3809479288028821</v>
      </c>
      <c r="O37700" s="4">
        <v>2.8603653079898288E-4</v>
      </c>
      <c r="P37700" s="7">
        <v>3248331277.6392107</v>
      </c>
      <c r="Q37700" s="7">
        <v>1364301687.72</v>
      </c>
      <c r="R37700" t="s">
        <v>9</v>
      </c>
    </row>
    <row r="37701" spans="1:18" x14ac:dyDescent="0.25">
      <c r="A37701" s="1">
        <v>43027</v>
      </c>
      <c r="B37701" s="7">
        <v>43027</v>
      </c>
      <c r="C37701" s="4">
        <v>89.657798767100005</v>
      </c>
      <c r="D37701" s="4">
        <v>92.482101440400001</v>
      </c>
      <c r="E37701" s="4">
        <v>87.914199829099999</v>
      </c>
      <c r="F37701" s="4">
        <v>88.623901367200006</v>
      </c>
      <c r="G37701" s="4">
        <v>4.4844015883545811</v>
      </c>
      <c r="H37701" s="4">
        <v>-1.0255464268832346E-2</v>
      </c>
      <c r="I37701" s="4">
        <v>1.5524847257078814E-2</v>
      </c>
      <c r="J37701" s="13">
        <v>-4.1653134897244346</v>
      </c>
      <c r="K37701" s="4">
        <v>-3.0684870764733703E-2</v>
      </c>
      <c r="L37701" s="7">
        <v>35302300</v>
      </c>
      <c r="M37701" s="7">
        <v>15240619.430910004</v>
      </c>
      <c r="N37701" s="12">
        <v>2.3163297371235605</v>
      </c>
      <c r="O37701" s="4">
        <v>2.7624224919128469E-4</v>
      </c>
      <c r="P37701" s="7">
        <v>3128627553.2353048</v>
      </c>
      <c r="Q37701" s="7">
        <v>1350683153.22</v>
      </c>
      <c r="R37701" t="s">
        <v>9</v>
      </c>
    </row>
    <row r="37702" spans="1:18" x14ac:dyDescent="0.25">
      <c r="A37702" s="1">
        <v>43028</v>
      </c>
      <c r="B37702" s="7">
        <v>43028</v>
      </c>
      <c r="C37702" s="4">
        <v>88.709602356000005</v>
      </c>
      <c r="D37702" s="4">
        <v>92.727798461899994</v>
      </c>
      <c r="E37702" s="4">
        <v>88.072601318400004</v>
      </c>
      <c r="F37702" s="4">
        <v>90.540496826199998</v>
      </c>
      <c r="G37702" s="4">
        <v>4.5057972293596666</v>
      </c>
      <c r="H37702" s="4">
        <v>2.1626168893861528E-2</v>
      </c>
      <c r="I37702" s="4">
        <v>1.5061340256432638E-2</v>
      </c>
      <c r="J37702" s="13">
        <v>-4.1956240661191222</v>
      </c>
      <c r="K37702" s="4">
        <v>-2.9855817127916167E-2</v>
      </c>
      <c r="L37702" s="7">
        <v>38260700</v>
      </c>
      <c r="M37702" s="7">
        <v>15245007.327379506</v>
      </c>
      <c r="N37702" s="12">
        <v>2.5097200137965894</v>
      </c>
      <c r="O37702" s="4">
        <v>2.8790801380438257E-4</v>
      </c>
      <c r="P37702" s="7">
        <v>3464142786.9181905</v>
      </c>
      <c r="Q37702" s="7">
        <v>1380290537.54</v>
      </c>
      <c r="R37702" t="s">
        <v>9</v>
      </c>
    </row>
    <row r="37703" spans="1:18" x14ac:dyDescent="0.25">
      <c r="A37703" s="1">
        <v>43029</v>
      </c>
      <c r="B37703" s="7">
        <v>43029</v>
      </c>
      <c r="C37703" s="4">
        <v>90.409103393600006</v>
      </c>
      <c r="D37703" s="4">
        <v>90.409103393600006</v>
      </c>
      <c r="E37703" s="4">
        <v>86.576499939000001</v>
      </c>
      <c r="F37703" s="4">
        <v>88.123298645000006</v>
      </c>
      <c r="G37703" s="4">
        <v>4.4787369547900377</v>
      </c>
      <c r="H37703" s="4">
        <v>-2.6697425637502357E-2</v>
      </c>
      <c r="I37703" s="4">
        <v>1.4610268787422113E-2</v>
      </c>
      <c r="J37703" s="13">
        <v>-4.226030655892381</v>
      </c>
      <c r="K37703" s="4">
        <v>-2.9948959477087363E-2</v>
      </c>
      <c r="L37703" s="7">
        <v>25267200</v>
      </c>
      <c r="M37703" s="7">
        <v>15249455.666923644</v>
      </c>
      <c r="N37703" s="12">
        <v>1.6569247159952754</v>
      </c>
      <c r="O37703" s="4">
        <v>2.9178992496440957E-4</v>
      </c>
      <c r="P37703" s="7">
        <v>2226629011.522944</v>
      </c>
      <c r="Q37703" s="7">
        <v>1343832335.9100001</v>
      </c>
      <c r="R37703" t="s">
        <v>9</v>
      </c>
    </row>
    <row r="37704" spans="1:18" x14ac:dyDescent="0.25">
      <c r="A37704" s="1">
        <v>43030</v>
      </c>
      <c r="B37704" s="7">
        <v>43030</v>
      </c>
      <c r="C37704" s="4">
        <v>88.184303283700004</v>
      </c>
      <c r="D37704" s="4">
        <v>89.037101745599998</v>
      </c>
      <c r="E37704" s="4">
        <v>85.522399902299995</v>
      </c>
      <c r="F37704" s="4">
        <v>86.581901550300003</v>
      </c>
      <c r="G37704" s="4">
        <v>4.4610908047005813</v>
      </c>
      <c r="H37704" s="4">
        <v>-1.7491368552934431E-2</v>
      </c>
      <c r="I37704" s="4">
        <v>1.4410094946107075E-2</v>
      </c>
      <c r="J37704" s="13">
        <v>-4.2398262800883826</v>
      </c>
      <c r="K37704" s="4">
        <v>-1.3700900662920488E-2</v>
      </c>
      <c r="L37704" s="7">
        <v>27130000</v>
      </c>
      <c r="M37704" s="7">
        <v>15253885.307805691</v>
      </c>
      <c r="N37704" s="12">
        <v>1.7785632612641373</v>
      </c>
      <c r="O37704" s="4">
        <v>2.9047862289634821E-4</v>
      </c>
      <c r="P37704" s="7">
        <v>2348966989.059639</v>
      </c>
      <c r="Q37704" s="7">
        <v>1320710395.98</v>
      </c>
      <c r="R37704" t="s">
        <v>9</v>
      </c>
    </row>
    <row r="37705" spans="1:18" x14ac:dyDescent="0.25">
      <c r="A37705" s="1">
        <v>43031</v>
      </c>
      <c r="B37705" s="7">
        <v>43031</v>
      </c>
      <c r="C37705" s="4">
        <v>86.483100891099994</v>
      </c>
      <c r="D37705" s="4">
        <v>86.921600341800001</v>
      </c>
      <c r="E37705" s="4">
        <v>82.894798278799996</v>
      </c>
      <c r="F37705" s="4">
        <v>85.209701538100006</v>
      </c>
      <c r="G37705" s="4">
        <v>4.445115295170897</v>
      </c>
      <c r="H37705" s="4">
        <v>-1.5848577908661586E-2</v>
      </c>
      <c r="I37705" s="4">
        <v>1.4368483330378335E-2</v>
      </c>
      <c r="J37705" s="13">
        <v>-4.2427181286243361</v>
      </c>
      <c r="K37705" s="4">
        <v>-2.887671169715696E-3</v>
      </c>
      <c r="L37705" s="7">
        <v>26261800</v>
      </c>
      <c r="M37705" s="7">
        <v>15258344.76909483</v>
      </c>
      <c r="N37705" s="12">
        <v>1.7211434396994509</v>
      </c>
      <c r="O37705" s="4">
        <v>2.9234920803144343E-4</v>
      </c>
      <c r="P37705" s="7">
        <v>2237760139.8532748</v>
      </c>
      <c r="Q37705" s="7">
        <v>1300159003.74</v>
      </c>
      <c r="R37705" t="s">
        <v>9</v>
      </c>
    </row>
    <row r="37706" spans="1:18" x14ac:dyDescent="0.25">
      <c r="A37706" s="1">
        <v>43032</v>
      </c>
      <c r="B37706" s="7">
        <v>43032</v>
      </c>
      <c r="C37706" s="4">
        <v>85.155097961400003</v>
      </c>
      <c r="D37706" s="4">
        <v>92.347297668500005</v>
      </c>
      <c r="E37706" s="4">
        <v>83.468299865700004</v>
      </c>
      <c r="F37706" s="4">
        <v>88.402603149399994</v>
      </c>
      <c r="G37706" s="4">
        <v>4.4819014166014348</v>
      </c>
      <c r="H37706" s="4">
        <v>3.747110427176345E-2</v>
      </c>
      <c r="I37706" s="4">
        <v>1.5995722710812354E-2</v>
      </c>
      <c r="J37706" s="13">
        <v>-4.1354339230557713</v>
      </c>
      <c r="K37706" s="4">
        <v>0.11325060154356401</v>
      </c>
      <c r="L37706" s="7">
        <v>42191100</v>
      </c>
      <c r="M37706" s="7">
        <v>15262743.863998508</v>
      </c>
      <c r="N37706" s="12">
        <v>2.7643194681081966</v>
      </c>
      <c r="O37706" s="4">
        <v>2.8830747831756255E-4</v>
      </c>
      <c r="P37706" s="7">
        <v>3729803069.73665</v>
      </c>
      <c r="Q37706" s="7">
        <v>1349266288.78</v>
      </c>
      <c r="R37706" t="s">
        <v>9</v>
      </c>
    </row>
    <row r="37707" spans="1:18" x14ac:dyDescent="0.25">
      <c r="A37707" s="1">
        <v>43033</v>
      </c>
      <c r="B37707" s="7">
        <v>43033</v>
      </c>
      <c r="C37707" s="4">
        <v>88.493202209499998</v>
      </c>
      <c r="D37707" s="4">
        <v>101.2910003662</v>
      </c>
      <c r="E37707" s="4">
        <v>85.823898315400001</v>
      </c>
      <c r="F37707" s="4">
        <v>88.129898071300005</v>
      </c>
      <c r="G37707" s="4">
        <v>4.4788118405387909</v>
      </c>
      <c r="H37707" s="4">
        <v>-3.0848082339738183E-3</v>
      </c>
      <c r="I37707" s="4">
        <v>1.532480716846811E-2</v>
      </c>
      <c r="J37707" s="13">
        <v>-4.1782823800469799</v>
      </c>
      <c r="K37707" s="4">
        <v>-4.1943434158853994E-2</v>
      </c>
      <c r="L37707" s="7">
        <v>59952100</v>
      </c>
      <c r="M37707" s="7">
        <v>15267107.118874179</v>
      </c>
      <c r="N37707" s="12">
        <v>3.9268801570065204</v>
      </c>
      <c r="O37707" s="4">
        <v>2.8587617760939351E-4</v>
      </c>
      <c r="P37707" s="7">
        <v>5283572462.1603851</v>
      </c>
      <c r="Q37707" s="7">
        <v>1345488594.23</v>
      </c>
      <c r="R37707" t="s">
        <v>9</v>
      </c>
    </row>
    <row r="37708" spans="1:18" x14ac:dyDescent="0.25">
      <c r="A37708" s="1">
        <v>43034</v>
      </c>
      <c r="B37708" s="7">
        <v>43034</v>
      </c>
      <c r="C37708" s="4">
        <v>88.167999267599996</v>
      </c>
      <c r="D37708" s="4">
        <v>89.866401672400002</v>
      </c>
      <c r="E37708" s="4">
        <v>88.019897460899998</v>
      </c>
      <c r="F37708" s="4">
        <v>88.581703185999999</v>
      </c>
      <c r="G37708" s="4">
        <v>4.4839253259688165</v>
      </c>
      <c r="H37708" s="4">
        <v>5.1265816095063272E-3</v>
      </c>
      <c r="I37708" s="4">
        <v>1.5001566855269769E-2</v>
      </c>
      <c r="J37708" s="13">
        <v>-4.1996006263171966</v>
      </c>
      <c r="K37708" s="4">
        <v>-2.1092618631014904E-2</v>
      </c>
      <c r="L37708" s="7">
        <v>23132200</v>
      </c>
      <c r="M37708" s="7">
        <v>15271572.497759357</v>
      </c>
      <c r="N37708" s="12">
        <v>1.5147228619314712</v>
      </c>
      <c r="O37708" s="4">
        <v>2.9248362839201584E-4</v>
      </c>
      <c r="P37708" s="7">
        <v>2049089674.4391892</v>
      </c>
      <c r="Q37708" s="7">
        <v>1352781902.1800001</v>
      </c>
      <c r="R37708" t="s">
        <v>9</v>
      </c>
    </row>
    <row r="37709" spans="1:18" x14ac:dyDescent="0.25">
      <c r="A37709" s="1">
        <v>43035</v>
      </c>
      <c r="B37709" s="7">
        <v>43035</v>
      </c>
      <c r="C37709" s="4">
        <v>88.576202392599996</v>
      </c>
      <c r="D37709" s="4">
        <v>89.189697265600003</v>
      </c>
      <c r="E37709" s="4">
        <v>86.428398132300003</v>
      </c>
      <c r="F37709" s="4">
        <v>86.745002746599994</v>
      </c>
      <c r="G37709" s="4">
        <v>4.4629728119412109</v>
      </c>
      <c r="H37709" s="4">
        <v>-2.0734535161774675E-2</v>
      </c>
      <c r="I37709" s="4">
        <v>1.5005449707134735E-2</v>
      </c>
      <c r="J37709" s="13">
        <v>-4.1993418300534255</v>
      </c>
      <c r="K37709" s="4">
        <v>2.5882975441341571E-4</v>
      </c>
      <c r="L37709" s="7">
        <v>27939000</v>
      </c>
      <c r="M37709" s="7">
        <v>15275747.74942223</v>
      </c>
      <c r="N37709" s="12">
        <v>1.828977570086985</v>
      </c>
      <c r="O37709" s="4">
        <v>2.7340024502947054E-4</v>
      </c>
      <c r="P37709" s="7">
        <v>2423568631.737257</v>
      </c>
      <c r="Q37709" s="7">
        <v>1325094780.48</v>
      </c>
      <c r="R37709" t="s">
        <v>9</v>
      </c>
    </row>
    <row r="37710" spans="1:18" x14ac:dyDescent="0.25">
      <c r="A37710" s="1">
        <v>43036</v>
      </c>
      <c r="B37710" s="7">
        <v>43036</v>
      </c>
      <c r="C37710" s="4">
        <v>86.912498474100005</v>
      </c>
      <c r="D37710" s="4">
        <v>87.760299682600007</v>
      </c>
      <c r="E37710" s="4">
        <v>85.708602905299998</v>
      </c>
      <c r="F37710" s="4">
        <v>86.305496215800005</v>
      </c>
      <c r="G37710" s="4">
        <v>4.4578932833824041</v>
      </c>
      <c r="H37710" s="4">
        <v>-5.0666495692423645E-3</v>
      </c>
      <c r="I37710" s="4">
        <v>1.500159019931871E-2</v>
      </c>
      <c r="J37710" s="13">
        <v>-4.1995990702110246</v>
      </c>
      <c r="K37710" s="4">
        <v>-2.5720707418654641E-4</v>
      </c>
      <c r="L37710" s="7">
        <v>25397400</v>
      </c>
      <c r="M37710" s="7">
        <v>15279900.613427877</v>
      </c>
      <c r="N37710" s="12">
        <v>1.6621443190331311</v>
      </c>
      <c r="O37710" s="4">
        <v>2.7185994910165182E-4</v>
      </c>
      <c r="P37710" s="7">
        <v>2191935209.5911589</v>
      </c>
      <c r="Q37710" s="7">
        <v>1318739404.5699999</v>
      </c>
      <c r="R37710" t="s">
        <v>9</v>
      </c>
    </row>
    <row r="37711" spans="1:18" x14ac:dyDescent="0.25">
      <c r="A37711" s="1">
        <v>43037</v>
      </c>
      <c r="B37711" s="7">
        <v>43037</v>
      </c>
      <c r="C37711" s="4">
        <v>86.267898559599999</v>
      </c>
      <c r="D37711" s="4">
        <v>90.359199523900003</v>
      </c>
      <c r="E37711" s="4">
        <v>86.267898559599999</v>
      </c>
      <c r="F37711" s="4">
        <v>88.652496337900004</v>
      </c>
      <c r="G37711" s="4">
        <v>4.4847241916037239</v>
      </c>
      <c r="H37711" s="4">
        <v>2.7194098000798379E-2</v>
      </c>
      <c r="I37711" s="4">
        <v>1.4406021422534065E-2</v>
      </c>
      <c r="J37711" s="13">
        <v>-4.2401090054597015</v>
      </c>
      <c r="K37711" s="4">
        <v>-3.9700376351547863E-2</v>
      </c>
      <c r="L37711" s="7">
        <v>38368700</v>
      </c>
      <c r="M37711" s="7">
        <v>15284493.664852591</v>
      </c>
      <c r="N37711" s="12">
        <v>2.5103023260908288</v>
      </c>
      <c r="O37711" s="4">
        <v>3.0059432590009527E-4</v>
      </c>
      <c r="P37711" s="7">
        <v>3401481036.239984</v>
      </c>
      <c r="Q37711" s="7">
        <v>1355008518.6500001</v>
      </c>
      <c r="R37711" t="s">
        <v>9</v>
      </c>
    </row>
    <row r="37712" spans="1:18" x14ac:dyDescent="0.25">
      <c r="A37712" s="1">
        <v>43038</v>
      </c>
      <c r="B37712" s="7">
        <v>43038</v>
      </c>
      <c r="C37712" s="4">
        <v>88.592300414999997</v>
      </c>
      <c r="D37712" s="4">
        <v>90.489196777299995</v>
      </c>
      <c r="E37712" s="4">
        <v>88.038696289100002</v>
      </c>
      <c r="F37712" s="4">
        <v>88.840698242200006</v>
      </c>
      <c r="G37712" s="4">
        <v>4.4868448585428418</v>
      </c>
      <c r="H37712" s="4">
        <v>2.122917143615084E-3</v>
      </c>
      <c r="I37712" s="4">
        <v>1.4491520530135551E-2</v>
      </c>
      <c r="J37712" s="13">
        <v>-4.234191591637706</v>
      </c>
      <c r="K37712" s="4">
        <v>5.9349563001306772E-3</v>
      </c>
      <c r="L37712" s="7">
        <v>28179100</v>
      </c>
      <c r="M37712" s="7">
        <v>15288705.888567818</v>
      </c>
      <c r="N37712" s="12">
        <v>1.8431317997340126</v>
      </c>
      <c r="O37712" s="4">
        <v>2.7558804417010573E-4</v>
      </c>
      <c r="P37712" s="7">
        <v>2503450919.8367782</v>
      </c>
      <c r="Q37712" s="7">
        <v>1358259306.3599999</v>
      </c>
      <c r="R37712" t="s">
        <v>9</v>
      </c>
    </row>
    <row r="37713" spans="1:18" x14ac:dyDescent="0.25">
      <c r="A37713" s="1">
        <v>43039</v>
      </c>
      <c r="B37713" s="7">
        <v>43039</v>
      </c>
      <c r="C37713" s="4">
        <v>88.747802734399997</v>
      </c>
      <c r="D37713" s="4">
        <v>89.328697204600005</v>
      </c>
      <c r="E37713" s="4">
        <v>87.603797912600001</v>
      </c>
      <c r="F37713" s="4">
        <v>87.644996643100001</v>
      </c>
      <c r="G37713" s="4">
        <v>4.4732945263734081</v>
      </c>
      <c r="H37713" s="4">
        <v>-1.3458939683704979E-2</v>
      </c>
      <c r="I37713" s="4">
        <v>1.3549718317715974E-2</v>
      </c>
      <c r="J37713" s="13">
        <v>-4.3013895202329531</v>
      </c>
      <c r="K37713" s="4">
        <v>-6.4989882218437406E-2</v>
      </c>
      <c r="L37713" s="7">
        <v>28704900</v>
      </c>
      <c r="M37713" s="7">
        <v>15293062.738402443</v>
      </c>
      <c r="N37713" s="12">
        <v>1.8769883110411274</v>
      </c>
      <c r="O37713" s="4">
        <v>2.8497178678036625E-4</v>
      </c>
      <c r="P37713" s="7">
        <v>2515840864.140521</v>
      </c>
      <c r="Q37713" s="7">
        <v>1340360432.3699999</v>
      </c>
      <c r="R37713" t="s">
        <v>9</v>
      </c>
    </row>
    <row r="37714" spans="1:18" x14ac:dyDescent="0.25">
      <c r="A37714" s="1">
        <v>43040</v>
      </c>
      <c r="B37714" s="7">
        <v>43040</v>
      </c>
      <c r="C37714" s="4">
        <v>87.645202636700006</v>
      </c>
      <c r="D37714" s="4">
        <v>88.202400207500006</v>
      </c>
      <c r="E37714" s="4">
        <v>84.727699279800007</v>
      </c>
      <c r="F37714" s="4">
        <v>85.717002868700007</v>
      </c>
      <c r="G37714" s="4">
        <v>4.4510512057932274</v>
      </c>
      <c r="H37714" s="4">
        <v>-2.1997761974377101E-2</v>
      </c>
      <c r="I37714" s="4">
        <v>1.2666333022505459E-2</v>
      </c>
      <c r="J37714" s="13">
        <v>-4.3688077485992896</v>
      </c>
      <c r="K37714" s="4">
        <v>-6.5195842046067237E-2</v>
      </c>
      <c r="L37714" s="7">
        <v>36899300</v>
      </c>
      <c r="M37714" s="7">
        <v>15297389.18425026</v>
      </c>
      <c r="N37714" s="12">
        <v>2.4121305639520783</v>
      </c>
      <c r="O37714" s="4">
        <v>2.8290251088505753E-4</v>
      </c>
      <c r="P37714" s="7">
        <v>3162897403.953022</v>
      </c>
      <c r="Q37714" s="7">
        <v>1311246352.5899999</v>
      </c>
      <c r="R37714" t="s">
        <v>9</v>
      </c>
    </row>
    <row r="37715" spans="1:18" x14ac:dyDescent="0.25">
      <c r="A37715" s="1">
        <v>43041</v>
      </c>
      <c r="B37715" s="7">
        <v>43041</v>
      </c>
      <c r="C37715" s="4">
        <v>85.661102294900004</v>
      </c>
      <c r="D37715" s="4">
        <v>86.083503723099994</v>
      </c>
      <c r="E37715" s="4">
        <v>81.679298400899995</v>
      </c>
      <c r="F37715" s="4">
        <v>83.763603210400007</v>
      </c>
      <c r="G37715" s="4">
        <v>4.4279985839082734</v>
      </c>
      <c r="H37715" s="4">
        <v>-2.2788940267687473E-2</v>
      </c>
      <c r="I37715" s="4">
        <v>1.1833524505248287E-2</v>
      </c>
      <c r="J37715" s="13">
        <v>-4.4368187159262789</v>
      </c>
      <c r="K37715" s="4">
        <v>-6.5749772706705498E-2</v>
      </c>
      <c r="L37715" s="7">
        <v>48608100</v>
      </c>
      <c r="M37715" s="7">
        <v>15301464.344251903</v>
      </c>
      <c r="N37715" s="12">
        <v>3.1766959623220608</v>
      </c>
      <c r="O37715" s="4">
        <v>2.6639578509505835E-4</v>
      </c>
      <c r="P37715" s="7">
        <v>4071589601.2114444</v>
      </c>
      <c r="Q37715" s="7">
        <v>1281705787.8699999</v>
      </c>
      <c r="R37715" t="s">
        <v>9</v>
      </c>
    </row>
    <row r="37716" spans="1:18" x14ac:dyDescent="0.25">
      <c r="A37716" s="1">
        <v>43042</v>
      </c>
      <c r="B37716" s="7">
        <v>43042</v>
      </c>
      <c r="C37716" s="4">
        <v>83.526298522900007</v>
      </c>
      <c r="D37716" s="4">
        <v>90.135803222700005</v>
      </c>
      <c r="E37716" s="4">
        <v>83.526298522900007</v>
      </c>
      <c r="F37716" s="4">
        <v>87.986999511700006</v>
      </c>
      <c r="G37716" s="4">
        <v>4.4771890707430471</v>
      </c>
      <c r="H37716" s="4">
        <v>5.0420422945411526E-2</v>
      </c>
      <c r="I37716" s="4">
        <v>1.2207260282359101E-2</v>
      </c>
      <c r="J37716" s="13">
        <v>-4.4057243991363508</v>
      </c>
      <c r="K37716" s="4">
        <v>3.1582794876121451E-2</v>
      </c>
      <c r="L37716" s="7">
        <v>37321100</v>
      </c>
      <c r="M37716" s="7">
        <v>15305871.042470556</v>
      </c>
      <c r="N37716" s="12">
        <v>2.4383519171461616</v>
      </c>
      <c r="O37716" s="4">
        <v>2.8799192806068811E-4</v>
      </c>
      <c r="P37716" s="7">
        <v>3283771607.4761071</v>
      </c>
      <c r="Q37716" s="7">
        <v>1346717667.9400001</v>
      </c>
      <c r="R37716" t="s">
        <v>9</v>
      </c>
    </row>
    <row r="37717" spans="1:18" x14ac:dyDescent="0.25">
      <c r="A37717" s="1">
        <v>43043</v>
      </c>
      <c r="B37717" s="7">
        <v>43043</v>
      </c>
      <c r="C37717" s="4">
        <v>87.898101806599996</v>
      </c>
      <c r="D37717" s="4">
        <v>88.476196289100002</v>
      </c>
      <c r="E37717" s="4">
        <v>85.502197265600003</v>
      </c>
      <c r="F37717" s="4">
        <v>87.302696228000002</v>
      </c>
      <c r="G37717" s="4">
        <v>4.4693813469963564</v>
      </c>
      <c r="H37717" s="4">
        <v>-7.777322644227788E-3</v>
      </c>
      <c r="I37717" s="4">
        <v>1.1829713469265929E-2</v>
      </c>
      <c r="J37717" s="13">
        <v>-4.4371408219727471</v>
      </c>
      <c r="K37717" s="4">
        <v>-3.0928054646198605E-2</v>
      </c>
      <c r="L37717" s="7">
        <v>23011500</v>
      </c>
      <c r="M37717" s="7">
        <v>15310026.342592146</v>
      </c>
      <c r="N37717" s="12">
        <v>1.5030346444266087</v>
      </c>
      <c r="O37717" s="4">
        <v>2.7148406713086869E-4</v>
      </c>
      <c r="P37717" s="7">
        <v>2008965994.250622</v>
      </c>
      <c r="Q37717" s="7">
        <v>1336606579.03</v>
      </c>
      <c r="R37717" t="s">
        <v>9</v>
      </c>
    </row>
    <row r="37718" spans="1:18" x14ac:dyDescent="0.25">
      <c r="A37718" s="1">
        <v>43044</v>
      </c>
      <c r="B37718" s="7">
        <v>43044</v>
      </c>
      <c r="C37718" s="4">
        <v>87.314399719199997</v>
      </c>
      <c r="D37718" s="4">
        <v>88.043296814000001</v>
      </c>
      <c r="E37718" s="4">
        <v>86.040298461899994</v>
      </c>
      <c r="F37718" s="4">
        <v>86.346900939899996</v>
      </c>
      <c r="G37718" s="4">
        <v>4.4583729144280877</v>
      </c>
      <c r="H37718" s="4">
        <v>-1.0948061507789498E-2</v>
      </c>
      <c r="I37718" s="4">
        <v>1.1656827301110744E-2</v>
      </c>
      <c r="J37718" s="13">
        <v>-4.4518632361914383</v>
      </c>
      <c r="K37718" s="4">
        <v>-1.4614569372652179E-2</v>
      </c>
      <c r="L37718" s="7">
        <v>27619800</v>
      </c>
      <c r="M37718" s="7">
        <v>15314472.947447181</v>
      </c>
      <c r="N37718" s="12">
        <v>1.8035096666257806</v>
      </c>
      <c r="O37718" s="4">
        <v>2.9043743985365632E-4</v>
      </c>
      <c r="P37718" s="7">
        <v>2384884134.5798497</v>
      </c>
      <c r="Q37718" s="7">
        <v>1322357278.54</v>
      </c>
      <c r="R37718" t="s">
        <v>9</v>
      </c>
    </row>
    <row r="37719" spans="1:18" x14ac:dyDescent="0.25">
      <c r="A37719" s="1">
        <v>43045</v>
      </c>
      <c r="B37719" s="7">
        <v>43045</v>
      </c>
      <c r="C37719" s="4">
        <v>86.424102783199999</v>
      </c>
      <c r="D37719" s="4">
        <v>102.9160003662</v>
      </c>
      <c r="E37719" s="4">
        <v>86.151702880900004</v>
      </c>
      <c r="F37719" s="4">
        <v>102.9160003662</v>
      </c>
      <c r="G37719" s="4">
        <v>4.6339131250785446</v>
      </c>
      <c r="H37719" s="4">
        <v>0.19188991435642355</v>
      </c>
      <c r="I37719" s="4">
        <v>1.4654637749386383E-2</v>
      </c>
      <c r="J37719" s="13">
        <v>-4.2229984236927613</v>
      </c>
      <c r="K37719" s="4">
        <v>0.25717207357013744</v>
      </c>
      <c r="L37719" s="7">
        <v>103722000</v>
      </c>
      <c r="M37719" s="7">
        <v>15318908.281124566</v>
      </c>
      <c r="N37719" s="12">
        <v>6.7708480328067955</v>
      </c>
      <c r="O37719" s="4">
        <v>2.8961712835989844E-4</v>
      </c>
      <c r="P37719" s="7">
        <v>10674653389.982996</v>
      </c>
      <c r="Q37719" s="7">
        <v>1576560770.27</v>
      </c>
      <c r="R37719" t="s">
        <v>9</v>
      </c>
    </row>
    <row r="37720" spans="1:18" x14ac:dyDescent="0.25">
      <c r="A37720" s="1">
        <v>43046</v>
      </c>
      <c r="B37720" s="7">
        <v>43046</v>
      </c>
      <c r="C37720" s="4">
        <v>104.2340011597</v>
      </c>
      <c r="D37720" s="4">
        <v>104.7519989014</v>
      </c>
      <c r="E37720" s="4">
        <v>95.045196533199999</v>
      </c>
      <c r="F37720" s="4">
        <v>99.764396667499994</v>
      </c>
      <c r="G37720" s="4">
        <v>4.6028113728494962</v>
      </c>
      <c r="H37720" s="4">
        <v>-3.0623068205972184E-2</v>
      </c>
      <c r="I37720" s="4">
        <v>1.3964038629511696E-2</v>
      </c>
      <c r="J37720" s="13">
        <v>-4.2712699233788305</v>
      </c>
      <c r="K37720" s="4">
        <v>-4.7124953320910531E-2</v>
      </c>
      <c r="L37720" s="7">
        <v>81253296</v>
      </c>
      <c r="M37720" s="7">
        <v>15322919.121586738</v>
      </c>
      <c r="N37720" s="12">
        <v>5.3027295488058384</v>
      </c>
      <c r="O37720" s="4">
        <v>2.6182286547889476E-4</v>
      </c>
      <c r="P37720" s="7">
        <v>8106186052.685791</v>
      </c>
      <c r="Q37720" s="7">
        <v>1528681781.3499999</v>
      </c>
      <c r="R37720" t="s">
        <v>9</v>
      </c>
    </row>
    <row r="37721" spans="1:18" x14ac:dyDescent="0.25">
      <c r="A37721" s="1">
        <v>43047</v>
      </c>
      <c r="B37721" s="7">
        <v>43047</v>
      </c>
      <c r="C37721" s="4">
        <v>99.821403503400006</v>
      </c>
      <c r="D37721" s="4">
        <v>115.93800354</v>
      </c>
      <c r="E37721" s="4">
        <v>99.142097473099994</v>
      </c>
      <c r="F37721" s="4">
        <v>113.3150024414</v>
      </c>
      <c r="G37721" s="4">
        <v>4.7301715726961433</v>
      </c>
      <c r="H37721" s="4">
        <v>0.13582606848274911</v>
      </c>
      <c r="I37721" s="4">
        <v>1.5190309963477901E-2</v>
      </c>
      <c r="J37721" s="13">
        <v>-4.1870975568237361</v>
      </c>
      <c r="K37721" s="4">
        <v>8.781638081225257E-2</v>
      </c>
      <c r="L37721" s="7">
        <v>79822896</v>
      </c>
      <c r="M37721" s="7">
        <v>15327311.187132351</v>
      </c>
      <c r="N37721" s="12">
        <v>5.2078864339241218</v>
      </c>
      <c r="O37721" s="4">
        <v>2.8663373543657612E-4</v>
      </c>
      <c r="P37721" s="7">
        <v>9045131655.1196175</v>
      </c>
      <c r="Q37721" s="7">
        <v>1736814304.5899999</v>
      </c>
      <c r="R37721" t="s">
        <v>9</v>
      </c>
    </row>
    <row r="37722" spans="1:18" x14ac:dyDescent="0.25">
      <c r="A37722" s="1">
        <v>43048</v>
      </c>
      <c r="B37722" s="7">
        <v>43048</v>
      </c>
      <c r="C37722" s="4">
        <v>112.5319976807</v>
      </c>
      <c r="D37722" s="4">
        <v>123.4049987793</v>
      </c>
      <c r="E37722" s="4">
        <v>112.21900177000001</v>
      </c>
      <c r="F37722" s="4">
        <v>120.7799987793</v>
      </c>
      <c r="G37722" s="4">
        <v>4.7939706987729496</v>
      </c>
      <c r="H37722" s="4">
        <v>6.5878270106030049E-2</v>
      </c>
      <c r="I37722" s="4">
        <v>1.6907488606329384E-2</v>
      </c>
      <c r="J37722" s="13">
        <v>-4.0799986423980394</v>
      </c>
      <c r="K37722" s="4">
        <v>0.11304434517663565</v>
      </c>
      <c r="L37722" s="7">
        <v>86864600</v>
      </c>
      <c r="M37722" s="7">
        <v>15331567.112810433</v>
      </c>
      <c r="N37722" s="12">
        <v>5.6657352350771424</v>
      </c>
      <c r="O37722" s="4">
        <v>2.7766942460558661E-4</v>
      </c>
      <c r="P37722" s="7">
        <v>10491506281.964382</v>
      </c>
      <c r="Q37722" s="7">
        <v>1851746657.1700001</v>
      </c>
      <c r="R37722" t="s">
        <v>9</v>
      </c>
    </row>
    <row r="37723" spans="1:18" x14ac:dyDescent="0.25">
      <c r="A37723" s="1">
        <v>43049</v>
      </c>
      <c r="B37723" s="7">
        <v>43049</v>
      </c>
      <c r="C37723" s="4">
        <v>121.34400177000001</v>
      </c>
      <c r="D37723" s="4">
        <v>121.6650009155</v>
      </c>
      <c r="E37723" s="4">
        <v>101.75700378419999</v>
      </c>
      <c r="F37723" s="4">
        <v>105.58599853520001</v>
      </c>
      <c r="G37723" s="4">
        <v>4.6595257728525912</v>
      </c>
      <c r="H37723" s="4">
        <v>-0.12579897663241271</v>
      </c>
      <c r="I37723" s="4">
        <v>1.595402882894353E-2</v>
      </c>
      <c r="J37723" s="13">
        <v>-4.1380438904907244</v>
      </c>
      <c r="K37723" s="4">
        <v>-5.6392749957490579E-2</v>
      </c>
      <c r="L37723" s="7">
        <v>84614000</v>
      </c>
      <c r="M37723" s="7">
        <v>15336114.270872466</v>
      </c>
      <c r="N37723" s="12">
        <v>5.5173036993278961</v>
      </c>
      <c r="O37723" s="4">
        <v>2.9658795011463211E-4</v>
      </c>
      <c r="P37723" s="7">
        <v>8934053680.0574131</v>
      </c>
      <c r="Q37723" s="7">
        <v>1619278938.9400001</v>
      </c>
      <c r="R37723" t="s">
        <v>9</v>
      </c>
    </row>
    <row r="37724" spans="1:18" x14ac:dyDescent="0.25">
      <c r="A37724" s="1">
        <v>43050</v>
      </c>
      <c r="B37724" s="7">
        <v>43050</v>
      </c>
      <c r="C37724" s="4">
        <v>105.75</v>
      </c>
      <c r="D37724" s="4">
        <v>127.10600280760001</v>
      </c>
      <c r="E37724" s="4">
        <v>103.87799835209999</v>
      </c>
      <c r="F37724" s="4">
        <v>119.61599731450001</v>
      </c>
      <c r="G37724" s="4">
        <v>4.7842865893820878</v>
      </c>
      <c r="H37724" s="4">
        <v>0.13287745509763507</v>
      </c>
      <c r="I37724" s="4">
        <v>1.8814646325206252E-2</v>
      </c>
      <c r="J37724" s="13">
        <v>-3.9731196526044426</v>
      </c>
      <c r="K37724" s="4">
        <v>0.17930376878052504</v>
      </c>
      <c r="L37724" s="7">
        <v>107708000</v>
      </c>
      <c r="M37724" s="7">
        <v>15340133.493562136</v>
      </c>
      <c r="N37724" s="12">
        <v>7.0213209060535435</v>
      </c>
      <c r="O37724" s="4">
        <v>2.6207568740558993E-4</v>
      </c>
      <c r="P37724" s="7">
        <v>12883599838.750166</v>
      </c>
      <c r="Q37724" s="7">
        <v>1834925366.77</v>
      </c>
      <c r="R37724" t="s">
        <v>9</v>
      </c>
    </row>
    <row r="37725" spans="1:18" x14ac:dyDescent="0.25">
      <c r="A37725" s="1">
        <v>43051</v>
      </c>
      <c r="B37725" s="7">
        <v>43051</v>
      </c>
      <c r="C37725" s="4">
        <v>119.5970001221</v>
      </c>
      <c r="D37725" s="4">
        <v>133.67500305179999</v>
      </c>
      <c r="E37725" s="4">
        <v>110.61799621580001</v>
      </c>
      <c r="F37725" s="4">
        <v>123.85600280760001</v>
      </c>
      <c r="G37725" s="4">
        <v>4.819119623130617</v>
      </c>
      <c r="H37725" s="4">
        <v>3.5446809693455782E-2</v>
      </c>
      <c r="I37725" s="4">
        <v>2.0815890647780992E-2</v>
      </c>
      <c r="J37725" s="13">
        <v>-3.8720386105030253</v>
      </c>
      <c r="K37725" s="4">
        <v>0.10636630038023329</v>
      </c>
      <c r="L37725" s="7">
        <v>144948000</v>
      </c>
      <c r="M37725" s="7">
        <v>15344685.261418594</v>
      </c>
      <c r="N37725" s="12">
        <v>9.4461370520544499</v>
      </c>
      <c r="O37725" s="4">
        <v>2.9672283219493907E-4</v>
      </c>
      <c r="P37725" s="7">
        <v>17952679894.956005</v>
      </c>
      <c r="Q37725" s="7">
        <v>1900531380.8199999</v>
      </c>
      <c r="R37725" t="s">
        <v>9</v>
      </c>
    </row>
    <row r="37726" spans="1:18" x14ac:dyDescent="0.25">
      <c r="A37726" s="1">
        <v>43052</v>
      </c>
      <c r="B37726" s="7">
        <v>43052</v>
      </c>
      <c r="C37726" s="4">
        <v>128.96000671389999</v>
      </c>
      <c r="D37726" s="4">
        <v>136.52799987789999</v>
      </c>
      <c r="E37726" s="4">
        <v>120.92199707029999</v>
      </c>
      <c r="F37726" s="4">
        <v>123.40200042719999</v>
      </c>
      <c r="G37726" s="4">
        <v>4.815447322257234</v>
      </c>
      <c r="H37726" s="4">
        <v>-3.6655662229409078E-3</v>
      </c>
      <c r="I37726" s="4">
        <v>1.8812742456801288E-2</v>
      </c>
      <c r="J37726" s="13">
        <v>-3.9732208484869216</v>
      </c>
      <c r="K37726" s="4">
        <v>-9.6231683038421556E-2</v>
      </c>
      <c r="L37726" s="7">
        <v>116200000</v>
      </c>
      <c r="M37726" s="7">
        <v>15345838.828740682</v>
      </c>
      <c r="N37726" s="12">
        <v>7.5720852601666255</v>
      </c>
      <c r="O37726" s="4">
        <v>7.5176994668560556E-5</v>
      </c>
      <c r="P37726" s="7">
        <v>14339312449.640638</v>
      </c>
      <c r="Q37726" s="7">
        <v>1893707209.7</v>
      </c>
      <c r="R37726" t="s">
        <v>9</v>
      </c>
    </row>
    <row r="37727" spans="1:18" x14ac:dyDescent="0.25">
      <c r="A37727" s="1">
        <v>43053</v>
      </c>
      <c r="B37727" s="7">
        <v>43053</v>
      </c>
      <c r="C37727" s="4">
        <v>123.61599731450001</v>
      </c>
      <c r="D37727" s="4">
        <v>124.2009963989</v>
      </c>
      <c r="E37727" s="4">
        <v>118.62599945069999</v>
      </c>
      <c r="F37727" s="4">
        <v>122.3529968262</v>
      </c>
      <c r="G37727" s="4">
        <v>4.8069102834685635</v>
      </c>
      <c r="H37727" s="4">
        <v>-8.5007017501215199E-3</v>
      </c>
      <c r="I37727" s="4">
        <v>1.8438457872312852E-2</v>
      </c>
      <c r="J37727" s="13">
        <v>-3.9933166938349482</v>
      </c>
      <c r="K37727" s="4">
        <v>-1.9895269674152286E-2</v>
      </c>
      <c r="L37727" s="7">
        <v>53544800</v>
      </c>
      <c r="M37727" s="7">
        <v>15352814.360634902</v>
      </c>
      <c r="N37727" s="12">
        <v>3.4876211450384331</v>
      </c>
      <c r="O37727" s="4">
        <v>4.545552688299978E-4</v>
      </c>
      <c r="P37727" s="7">
        <v>6551366744.4595137</v>
      </c>
      <c r="Q37727" s="7">
        <v>1878462846.74</v>
      </c>
      <c r="R37727" t="s">
        <v>9</v>
      </c>
    </row>
    <row r="37728" spans="1:18" x14ac:dyDescent="0.25">
      <c r="A37728" s="1">
        <v>43054</v>
      </c>
      <c r="B37728" s="7">
        <v>43054</v>
      </c>
      <c r="C37728" s="4">
        <v>122.24099731450001</v>
      </c>
      <c r="D37728" s="4">
        <v>124.7220001221</v>
      </c>
      <c r="E37728" s="4">
        <v>119.1920013428</v>
      </c>
      <c r="F37728" s="4">
        <v>121.37400054930001</v>
      </c>
      <c r="G37728" s="4">
        <v>4.7988766921742902</v>
      </c>
      <c r="H37728" s="4">
        <v>-8.0014082392328816E-3</v>
      </c>
      <c r="I37728" s="4">
        <v>1.6591256407757191E-2</v>
      </c>
      <c r="J37728" s="13">
        <v>-4.0988794448108914</v>
      </c>
      <c r="K37728" s="4">
        <v>-0.10018199338293983</v>
      </c>
      <c r="L37728" s="7">
        <v>49976700</v>
      </c>
      <c r="M37728" s="7">
        <v>15357141.133968744</v>
      </c>
      <c r="N37728" s="12">
        <v>3.2542971093399418</v>
      </c>
      <c r="O37728" s="4">
        <v>2.8182281321240474E-4</v>
      </c>
      <c r="P37728" s="7">
        <v>6065872013.252202</v>
      </c>
      <c r="Q37728" s="7">
        <v>1863957656.4300001</v>
      </c>
      <c r="R37728" t="s">
        <v>9</v>
      </c>
    </row>
    <row r="37729" spans="1:18" x14ac:dyDescent="0.25">
      <c r="A37729" s="1">
        <v>43055</v>
      </c>
      <c r="B37729" s="7">
        <v>43055</v>
      </c>
      <c r="C37729" s="4">
        <v>121.24299621580001</v>
      </c>
      <c r="D37729" s="4">
        <v>128.08799743649999</v>
      </c>
      <c r="E37729" s="4">
        <v>118.50499725340001</v>
      </c>
      <c r="F37729" s="4">
        <v>120.3050003052</v>
      </c>
      <c r="G37729" s="4">
        <v>4.7900301874135787</v>
      </c>
      <c r="H37729" s="4">
        <v>-8.8074895715891076E-3</v>
      </c>
      <c r="I37729" s="4">
        <v>1.5283249365854363E-2</v>
      </c>
      <c r="J37729" s="13">
        <v>-4.1809978630181961</v>
      </c>
      <c r="K37729" s="4">
        <v>-7.883713021825603E-2</v>
      </c>
      <c r="L37729" s="7">
        <v>74944096</v>
      </c>
      <c r="M37729" s="7">
        <v>15361469.055331698</v>
      </c>
      <c r="N37729" s="12">
        <v>4.878706309276339</v>
      </c>
      <c r="O37729" s="4">
        <v>2.8181816688395547E-4</v>
      </c>
      <c r="P37729" s="7">
        <v>9016149492.1529369</v>
      </c>
      <c r="Q37729" s="7">
        <v>1848061539.3900001</v>
      </c>
      <c r="R37729" t="s">
        <v>9</v>
      </c>
    </row>
    <row r="37730" spans="1:18" x14ac:dyDescent="0.25">
      <c r="A37730" s="1">
        <v>43056</v>
      </c>
      <c r="B37730" s="7">
        <v>43056</v>
      </c>
      <c r="C37730" s="4">
        <v>120.01499938960001</v>
      </c>
      <c r="D37730" s="4">
        <v>126.6999969482</v>
      </c>
      <c r="E37730" s="4">
        <v>119.25</v>
      </c>
      <c r="F37730" s="4">
        <v>126.6999969482</v>
      </c>
      <c r="G37730" s="4">
        <v>4.841822063240274</v>
      </c>
      <c r="H37730" s="4">
        <v>5.315653237003138E-2</v>
      </c>
      <c r="I37730" s="4">
        <v>1.6435355746493834E-2</v>
      </c>
      <c r="J37730" s="13">
        <v>-4.1083204264358537</v>
      </c>
      <c r="K37730" s="4">
        <v>7.538360155357357E-2</v>
      </c>
      <c r="L37730" s="7">
        <v>47127700</v>
      </c>
      <c r="M37730" s="7">
        <v>15365597.123857375</v>
      </c>
      <c r="N37730" s="12">
        <v>3.0670919991015015</v>
      </c>
      <c r="O37730" s="4">
        <v>2.6872875965236974E-4</v>
      </c>
      <c r="P37730" s="7">
        <v>5971079446.1756849</v>
      </c>
      <c r="Q37730" s="7">
        <v>1946821108.7</v>
      </c>
      <c r="R37730" t="s">
        <v>9</v>
      </c>
    </row>
    <row r="37731" spans="1:18" x14ac:dyDescent="0.25">
      <c r="A37731" s="1">
        <v>43057</v>
      </c>
      <c r="B37731" s="7">
        <v>43057</v>
      </c>
      <c r="C37731" s="4">
        <v>126.5950012207</v>
      </c>
      <c r="D37731" s="4">
        <v>135.0119934082</v>
      </c>
      <c r="E37731" s="4">
        <v>123.52899932859999</v>
      </c>
      <c r="F37731" s="4">
        <v>130.79899597170001</v>
      </c>
      <c r="G37731" s="4">
        <v>4.8736617629362975</v>
      </c>
      <c r="H37731" s="4">
        <v>3.2352005700330422E-2</v>
      </c>
      <c r="I37731" s="4">
        <v>1.6790305399944472E-2</v>
      </c>
      <c r="J37731" s="13">
        <v>-4.0869536186629682</v>
      </c>
      <c r="K37731" s="4">
        <v>2.1596712533974768E-2</v>
      </c>
      <c r="L37731" s="7">
        <v>62156400</v>
      </c>
      <c r="M37731" s="7">
        <v>15369948.488174707</v>
      </c>
      <c r="N37731" s="12">
        <v>4.0440213607626427</v>
      </c>
      <c r="O37731" s="4">
        <v>2.8318875486949496E-4</v>
      </c>
      <c r="P37731" s="7">
        <v>8129994713.215374</v>
      </c>
      <c r="Q37731" s="7">
        <v>2010373830.3900001</v>
      </c>
      <c r="R37731" t="s">
        <v>9</v>
      </c>
    </row>
    <row r="37732" spans="1:18" x14ac:dyDescent="0.25">
      <c r="A37732" s="1">
        <v>43058</v>
      </c>
      <c r="B37732" s="7">
        <v>43058</v>
      </c>
      <c r="C37732" s="4">
        <v>130.720993042</v>
      </c>
      <c r="D37732" s="4">
        <v>133.61799621579999</v>
      </c>
      <c r="E37732" s="4">
        <v>127.2080001831</v>
      </c>
      <c r="F37732" s="4">
        <v>129.47900390629999</v>
      </c>
      <c r="G37732" s="4">
        <v>4.8635187359970962</v>
      </c>
      <c r="H37732" s="4">
        <v>-1.0091759922114479E-2</v>
      </c>
      <c r="I37732" s="4">
        <v>1.611138695253695E-2</v>
      </c>
      <c r="J37732" s="13">
        <v>-4.1282289928523994</v>
      </c>
      <c r="K37732" s="4">
        <v>-4.0435145831818321E-2</v>
      </c>
      <c r="L37732" s="7">
        <v>42133000</v>
      </c>
      <c r="M37732" s="7">
        <v>15374257.793955289</v>
      </c>
      <c r="N37732" s="12">
        <v>2.7404900167971342</v>
      </c>
      <c r="O37732" s="4">
        <v>2.8037216805883332E-4</v>
      </c>
      <c r="P37732" s="7">
        <v>5455338871.5841379</v>
      </c>
      <c r="Q37732" s="7">
        <v>1990643584.96</v>
      </c>
      <c r="R37732" t="s">
        <v>9</v>
      </c>
    </row>
    <row r="37733" spans="1:18" x14ac:dyDescent="0.25">
      <c r="A37733" s="1">
        <v>43059</v>
      </c>
      <c r="B37733" s="7">
        <v>43059</v>
      </c>
      <c r="C37733" s="4">
        <v>129.49600219729999</v>
      </c>
      <c r="D37733" s="4">
        <v>140.55099487300001</v>
      </c>
      <c r="E37733" s="4">
        <v>128.48500061039999</v>
      </c>
      <c r="F37733" s="4">
        <v>135.76499938960001</v>
      </c>
      <c r="G37733" s="4">
        <v>4.9109254454512401</v>
      </c>
      <c r="H37733" s="4">
        <v>4.8548376907880726E-2</v>
      </c>
      <c r="I37733" s="4">
        <v>1.6555415822406955E-2</v>
      </c>
      <c r="J37733" s="13">
        <v>-4.1010419906658147</v>
      </c>
      <c r="K37733" s="4">
        <v>2.7559940753585262E-2</v>
      </c>
      <c r="L37733" s="7">
        <v>59945400</v>
      </c>
      <c r="M37733" s="7">
        <v>15377976.196933795</v>
      </c>
      <c r="N37733" s="12">
        <v>3.8981332284772607</v>
      </c>
      <c r="O37733" s="4">
        <v>2.4185902359253448E-4</v>
      </c>
      <c r="P37733" s="7">
        <v>8138487194.4093285</v>
      </c>
      <c r="Q37733" s="7">
        <v>2087790928.99</v>
      </c>
      <c r="R37733" t="s">
        <v>9</v>
      </c>
    </row>
    <row r="37734" spans="1:18" x14ac:dyDescent="0.25">
      <c r="A37734" s="1">
        <v>43060</v>
      </c>
      <c r="B37734" s="7">
        <v>43060</v>
      </c>
      <c r="C37734" s="4">
        <v>136.10499572750001</v>
      </c>
      <c r="D37734" s="4">
        <v>142.2140045166</v>
      </c>
      <c r="E37734" s="4">
        <v>131.37199401859999</v>
      </c>
      <c r="F37734" s="4">
        <v>141.7380065918</v>
      </c>
      <c r="G37734" s="4">
        <v>4.9539803294466109</v>
      </c>
      <c r="H37734" s="4">
        <v>4.3995191905532791E-2</v>
      </c>
      <c r="I37734" s="4">
        <v>1.7560828260720026E-2</v>
      </c>
      <c r="J37734" s="13">
        <v>-4.0420845244205443</v>
      </c>
      <c r="K37734" s="4">
        <v>6.073012294576699E-2</v>
      </c>
      <c r="L37734" s="7">
        <v>72701504</v>
      </c>
      <c r="M37734" s="7">
        <v>15377975.412602561</v>
      </c>
      <c r="N37734" s="12">
        <v>4.7276382000467798</v>
      </c>
      <c r="O37734" s="4">
        <v>-5.1003540656303908E-8</v>
      </c>
      <c r="P37734" s="7">
        <v>10304566253.185774</v>
      </c>
      <c r="Q37734" s="7">
        <v>2179643580.4000001</v>
      </c>
      <c r="R37734" t="s">
        <v>9</v>
      </c>
    </row>
    <row r="37735" spans="1:18" x14ac:dyDescent="0.25">
      <c r="A37735" s="1">
        <v>43061</v>
      </c>
      <c r="B37735" s="7">
        <v>43061</v>
      </c>
      <c r="C37735" s="4">
        <v>142.08200073239999</v>
      </c>
      <c r="D37735" s="4">
        <v>173.44900512699999</v>
      </c>
      <c r="E37735" s="4">
        <v>141.1369934082</v>
      </c>
      <c r="F37735" s="4">
        <v>165.94999694820001</v>
      </c>
      <c r="G37735" s="4">
        <v>5.1116865197761072</v>
      </c>
      <c r="H37735" s="4">
        <v>0.17082214529889367</v>
      </c>
      <c r="I37735" s="4">
        <v>2.010649973347841E-2</v>
      </c>
      <c r="J37735" s="13">
        <v>-3.9067121463650638</v>
      </c>
      <c r="K37735" s="4">
        <v>0.14496306409718324</v>
      </c>
      <c r="L37735" s="7">
        <v>189472000</v>
      </c>
      <c r="M37735" s="7">
        <v>15387026.683688628</v>
      </c>
      <c r="N37735" s="12">
        <v>12.313750011290626</v>
      </c>
      <c r="O37735" s="4">
        <v>5.8858665352327607E-4</v>
      </c>
      <c r="P37735" s="7">
        <v>31442877821.769352</v>
      </c>
      <c r="Q37735" s="7">
        <v>2553477031.1999998</v>
      </c>
      <c r="R37735" t="s">
        <v>9</v>
      </c>
    </row>
    <row r="37736" spans="1:18" x14ac:dyDescent="0.25">
      <c r="A37736" s="1">
        <v>43062</v>
      </c>
      <c r="B37736" s="7">
        <v>43062</v>
      </c>
      <c r="C37736" s="4">
        <v>166.11000061039999</v>
      </c>
      <c r="D37736" s="4">
        <v>172.91900634769999</v>
      </c>
      <c r="E37736" s="4">
        <v>156.45399475100001</v>
      </c>
      <c r="F37736" s="4">
        <v>158.6069946289</v>
      </c>
      <c r="G37736" s="4">
        <v>5.066429410554246</v>
      </c>
      <c r="H37736" s="4">
        <v>-4.4248282340083885E-2</v>
      </c>
      <c r="I37736" s="4">
        <v>1.9730256524759689E-2</v>
      </c>
      <c r="J37736" s="13">
        <v>-3.9256019572703669</v>
      </c>
      <c r="K37736" s="4">
        <v>-1.8712516534752983E-2</v>
      </c>
      <c r="L37736" s="7">
        <v>109392000</v>
      </c>
      <c r="M37736" s="7">
        <v>15391136.998791581</v>
      </c>
      <c r="N37736" s="12">
        <v>7.107467109713129</v>
      </c>
      <c r="O37736" s="4">
        <v>2.671286134384038E-4</v>
      </c>
      <c r="P37736" s="7">
        <v>17350336356.44463</v>
      </c>
      <c r="Q37736" s="7">
        <v>2441141983.3000002</v>
      </c>
      <c r="R37736" t="s">
        <v>9</v>
      </c>
    </row>
    <row r="37737" spans="1:18" x14ac:dyDescent="0.25">
      <c r="A37737" s="1">
        <v>43063</v>
      </c>
      <c r="B37737" s="7">
        <v>43063</v>
      </c>
      <c r="C37737" s="4">
        <v>158.6190032959</v>
      </c>
      <c r="D37737" s="4">
        <v>162.94200134280001</v>
      </c>
      <c r="E37737" s="4">
        <v>156.76100158689999</v>
      </c>
      <c r="F37737" s="4">
        <v>160.02699279789999</v>
      </c>
      <c r="G37737" s="4">
        <v>5.0753425059916157</v>
      </c>
      <c r="H37737" s="4">
        <v>8.952935350186984E-3</v>
      </c>
      <c r="I37737" s="4">
        <v>1.9388538274018947E-2</v>
      </c>
      <c r="J37737" s="13">
        <v>-3.9430731981278004</v>
      </c>
      <c r="K37737" s="4">
        <v>-1.7319503692813949E-2</v>
      </c>
      <c r="L37737" s="7">
        <v>69178000</v>
      </c>
      <c r="M37737" s="7">
        <v>15395438.467505407</v>
      </c>
      <c r="N37737" s="12">
        <v>4.4934088851065521</v>
      </c>
      <c r="O37737" s="4">
        <v>2.794769947251651E-4</v>
      </c>
      <c r="P37737" s="7">
        <v>11070347307.773127</v>
      </c>
      <c r="Q37737" s="7">
        <v>2463685720.7600002</v>
      </c>
      <c r="R37737" t="s">
        <v>9</v>
      </c>
    </row>
    <row r="37738" spans="1:18" x14ac:dyDescent="0.25">
      <c r="A37738" s="1">
        <v>43064</v>
      </c>
      <c r="B37738" s="7">
        <v>43064</v>
      </c>
      <c r="C37738" s="4">
        <v>159.99499511720001</v>
      </c>
      <c r="D37738" s="4">
        <v>170.10400390629999</v>
      </c>
      <c r="E37738" s="4">
        <v>159.99499511720001</v>
      </c>
      <c r="F37738" s="4">
        <v>168.44200134280001</v>
      </c>
      <c r="G37738" s="4">
        <v>5.1265914848593317</v>
      </c>
      <c r="H37738" s="4">
        <v>5.2584932065351211E-2</v>
      </c>
      <c r="I37738" s="4">
        <v>1.9160907258824546E-2</v>
      </c>
      <c r="J37738" s="13">
        <v>-3.9548831558472988</v>
      </c>
      <c r="K37738" s="4">
        <v>-1.1740493892694874E-2</v>
      </c>
      <c r="L37738" s="7">
        <v>64076700</v>
      </c>
      <c r="M37738" s="7">
        <v>15399420.514074029</v>
      </c>
      <c r="N37738" s="12">
        <v>4.1609812487059648</v>
      </c>
      <c r="O37738" s="4">
        <v>2.5865106583534947E-4</v>
      </c>
      <c r="P37738" s="7">
        <v>10793207587.442194</v>
      </c>
      <c r="Q37738" s="7">
        <v>2593909210.9099998</v>
      </c>
      <c r="R37738" t="s">
        <v>9</v>
      </c>
    </row>
    <row r="37739" spans="1:18" x14ac:dyDescent="0.25">
      <c r="A37739" s="1">
        <v>43065</v>
      </c>
      <c r="B37739" s="7">
        <v>43065</v>
      </c>
      <c r="C37739" s="4">
        <v>168.57200622560001</v>
      </c>
      <c r="D37739" s="4">
        <v>168.7200012207</v>
      </c>
      <c r="E37739" s="4">
        <v>159.76300048830001</v>
      </c>
      <c r="F37739" s="4">
        <v>163.37399291989999</v>
      </c>
      <c r="G37739" s="4">
        <v>5.0960420077013628</v>
      </c>
      <c r="H37739" s="4">
        <v>-3.008755763110417E-2</v>
      </c>
      <c r="I37739" s="4">
        <v>1.7509578357089293E-2</v>
      </c>
      <c r="J37739" s="13">
        <v>-4.0450072130948502</v>
      </c>
      <c r="K37739" s="4">
        <v>-8.6182187483566791E-2</v>
      </c>
      <c r="L37739" s="7">
        <v>61100400</v>
      </c>
      <c r="M37739" s="7">
        <v>15403713.156866023</v>
      </c>
      <c r="N37739" s="12">
        <v>3.9666020379485722</v>
      </c>
      <c r="O37739" s="4">
        <v>2.7875352764545464E-4</v>
      </c>
      <c r="P37739" s="7">
        <v>9982216317.0030575</v>
      </c>
      <c r="Q37739" s="7">
        <v>2516566124.23</v>
      </c>
      <c r="R37739" t="s">
        <v>9</v>
      </c>
    </row>
    <row r="37740" spans="1:18" x14ac:dyDescent="0.25">
      <c r="A37740" s="1">
        <v>43066</v>
      </c>
      <c r="B37740" s="7">
        <v>43066</v>
      </c>
      <c r="C37740" s="4">
        <v>162.9160003662</v>
      </c>
      <c r="D37740" s="4">
        <v>173.39199829099999</v>
      </c>
      <c r="E37740" s="4">
        <v>159.94799804690001</v>
      </c>
      <c r="F37740" s="4">
        <v>173.39199829099999</v>
      </c>
      <c r="G37740" s="4">
        <v>5.15555491732436</v>
      </c>
      <c r="H37740" s="4">
        <v>6.1319462125233683E-2</v>
      </c>
      <c r="I37740" s="4">
        <v>1.7659994315687998E-2</v>
      </c>
      <c r="J37740" s="13">
        <v>-4.036453405681347</v>
      </c>
      <c r="K37740" s="4">
        <v>8.5904957578721089E-3</v>
      </c>
      <c r="L37740" s="7">
        <v>81489696</v>
      </c>
      <c r="M37740" s="7">
        <v>15407800.324997293</v>
      </c>
      <c r="N37740" s="12">
        <v>5.2888598165302563</v>
      </c>
      <c r="O37740" s="4">
        <v>2.653365516253922E-4</v>
      </c>
      <c r="P37740" s="7">
        <v>14129661229.566109</v>
      </c>
      <c r="Q37740" s="7">
        <v>2671589287.6199999</v>
      </c>
      <c r="R37740" t="s">
        <v>9</v>
      </c>
    </row>
    <row r="37741" spans="1:18" x14ac:dyDescent="0.25">
      <c r="A37741" s="1">
        <v>43067</v>
      </c>
      <c r="B37741" s="7">
        <v>43067</v>
      </c>
      <c r="C37741" s="4">
        <v>175.34800720210001</v>
      </c>
      <c r="D37741" s="4">
        <v>203.21000671389999</v>
      </c>
      <c r="E37741" s="4">
        <v>173.1730041504</v>
      </c>
      <c r="F37741" s="4">
        <v>203.21000671389999</v>
      </c>
      <c r="G37741" s="4">
        <v>5.3142399601310721</v>
      </c>
      <c r="H37741" s="4">
        <v>0.17196876855215132</v>
      </c>
      <c r="I37741" s="4">
        <v>2.0202212059057197E-2</v>
      </c>
      <c r="J37741" s="13">
        <v>-3.901963172696409</v>
      </c>
      <c r="K37741" s="4">
        <v>0.14395348593690413</v>
      </c>
      <c r="L37741" s="7">
        <v>179179008</v>
      </c>
      <c r="M37741" s="7">
        <v>15411818.525892386</v>
      </c>
      <c r="N37741" s="12">
        <v>11.626078239824398</v>
      </c>
      <c r="O37741" s="4">
        <v>2.6079004207851374E-4</v>
      </c>
      <c r="P37741" s="7">
        <v>36410967418.669937</v>
      </c>
      <c r="Q37741" s="7">
        <v>3131835746.1199999</v>
      </c>
      <c r="R37741" t="s">
        <v>9</v>
      </c>
    </row>
    <row r="37742" spans="1:18" x14ac:dyDescent="0.25">
      <c r="A37742" s="1">
        <v>43068</v>
      </c>
      <c r="B37742" s="7">
        <v>43068</v>
      </c>
      <c r="C37742" s="4">
        <v>203.91299438479999</v>
      </c>
      <c r="D37742" s="4">
        <v>214.27499389650001</v>
      </c>
      <c r="E37742" s="4">
        <v>165.33099365230001</v>
      </c>
      <c r="F37742" s="4">
        <v>168.14999389650001</v>
      </c>
      <c r="G37742" s="4">
        <v>5.12485640188833</v>
      </c>
      <c r="H37742" s="4">
        <v>-0.17253093676022108</v>
      </c>
      <c r="I37742" s="4">
        <v>1.7004410925133745E-2</v>
      </c>
      <c r="J37742" s="13">
        <v>-4.0742825023971116</v>
      </c>
      <c r="K37742" s="4">
        <v>-0.15828965286451349</v>
      </c>
      <c r="L37742" s="7">
        <v>178828000</v>
      </c>
      <c r="M37742" s="7">
        <v>15411819.594505148</v>
      </c>
      <c r="N37742" s="12">
        <v>11.603302186573636</v>
      </c>
      <c r="O37742" s="4">
        <v>6.9337227141639033E-8</v>
      </c>
      <c r="P37742" s="7">
        <v>30069927108.523304</v>
      </c>
      <c r="Q37742" s="7">
        <v>2591497370.75</v>
      </c>
      <c r="R37742" t="s">
        <v>9</v>
      </c>
    </row>
    <row r="37743" spans="1:18" x14ac:dyDescent="0.25">
      <c r="A37743" s="1">
        <v>43069</v>
      </c>
      <c r="B37743" s="7">
        <v>43069</v>
      </c>
      <c r="C37743" s="4">
        <v>170.48599243160001</v>
      </c>
      <c r="D37743" s="4">
        <v>195.39399719240001</v>
      </c>
      <c r="E37743" s="4">
        <v>156.53100585940001</v>
      </c>
      <c r="F37743" s="4">
        <v>180.13800048830001</v>
      </c>
      <c r="G37743" s="4">
        <v>5.1937232265288111</v>
      </c>
      <c r="H37743" s="4">
        <v>7.1293529746893014E-2</v>
      </c>
      <c r="I37743" s="4">
        <v>1.7602603909114795E-2</v>
      </c>
      <c r="J37743" s="13">
        <v>-4.0397084384999387</v>
      </c>
      <c r="K37743" s="4">
        <v>3.5178694905383515E-2</v>
      </c>
      <c r="L37743" s="7">
        <v>128112000</v>
      </c>
      <c r="M37743" s="7">
        <v>15420307.739401259</v>
      </c>
      <c r="N37743" s="12">
        <v>8.3080054020357927</v>
      </c>
      <c r="O37743" s="4">
        <v>5.5075553175673304E-4</v>
      </c>
      <c r="P37743" s="7">
        <v>23077839518.557091</v>
      </c>
      <c r="Q37743" s="7">
        <v>2777783403.0900002</v>
      </c>
      <c r="R37743" t="s">
        <v>9</v>
      </c>
    </row>
    <row r="37744" spans="1:18" x14ac:dyDescent="0.25">
      <c r="A37744" s="1">
        <v>43070</v>
      </c>
      <c r="B37744" s="7">
        <v>43070</v>
      </c>
      <c r="C37744" s="4">
        <v>179.72200012210001</v>
      </c>
      <c r="D37744" s="4">
        <v>191.84899902340001</v>
      </c>
      <c r="E37744" s="4">
        <v>169.76300048830001</v>
      </c>
      <c r="F37744" s="4">
        <v>190.93800354000001</v>
      </c>
      <c r="G37744" s="4">
        <v>5.2519487865604733</v>
      </c>
      <c r="H37744" s="4">
        <v>5.9954052018033055E-2</v>
      </c>
      <c r="I37744" s="4">
        <v>1.7396589738651453E-2</v>
      </c>
      <c r="J37744" s="13">
        <v>-4.0514810840021278</v>
      </c>
      <c r="K37744" s="4">
        <v>-1.1703619051307866E-2</v>
      </c>
      <c r="L37744" s="7">
        <v>70430496</v>
      </c>
      <c r="M37744" s="7">
        <v>15424529.026161199</v>
      </c>
      <c r="N37744" s="12">
        <v>4.566135917702538</v>
      </c>
      <c r="O37744" s="4">
        <v>2.7374854194088944E-4</v>
      </c>
      <c r="P37744" s="7">
        <v>13447858294.571957</v>
      </c>
      <c r="Q37744" s="7">
        <v>2945128777.8000002</v>
      </c>
      <c r="R37744" t="s">
        <v>9</v>
      </c>
    </row>
    <row r="37745" spans="1:18" x14ac:dyDescent="0.25">
      <c r="A37745" s="1">
        <v>43071</v>
      </c>
      <c r="B37745" s="7">
        <v>43071</v>
      </c>
      <c r="C37745" s="4">
        <v>190.8339996338</v>
      </c>
      <c r="D37745" s="4">
        <v>205.26400756839999</v>
      </c>
      <c r="E37745" s="4">
        <v>186.6840057373</v>
      </c>
      <c r="F37745" s="4">
        <v>203.03399658199999</v>
      </c>
      <c r="G37745" s="4">
        <v>5.3133734358674012</v>
      </c>
      <c r="H37745" s="4">
        <v>6.3350369322710334E-2</v>
      </c>
      <c r="I37745" s="4">
        <v>1.8333303572449271E-2</v>
      </c>
      <c r="J37745" s="13">
        <v>-3.9990360057400425</v>
      </c>
      <c r="K37745" s="4">
        <v>5.3844681507700477E-2</v>
      </c>
      <c r="L37745" s="7">
        <v>80791104</v>
      </c>
      <c r="M37745" s="7">
        <v>15428825.190045632</v>
      </c>
      <c r="N37745" s="12">
        <v>5.2363743191623424</v>
      </c>
      <c r="O37745" s="4">
        <v>2.7852804303757725E-4</v>
      </c>
      <c r="P37745" s="7">
        <v>16403340733.392006</v>
      </c>
      <c r="Q37745" s="7">
        <v>3132576040.9000001</v>
      </c>
      <c r="R37745" t="s">
        <v>9</v>
      </c>
    </row>
    <row r="37746" spans="1:18" x14ac:dyDescent="0.25">
      <c r="A37746" s="1">
        <v>43072</v>
      </c>
      <c r="B37746" s="7">
        <v>43072</v>
      </c>
      <c r="C37746" s="4">
        <v>203.36500549319999</v>
      </c>
      <c r="D37746" s="4">
        <v>209.08599853519999</v>
      </c>
      <c r="E37746" s="4">
        <v>191.24800109860001</v>
      </c>
      <c r="F37746" s="4">
        <v>200.05099487300001</v>
      </c>
      <c r="G37746" s="4">
        <v>5.2985723084125977</v>
      </c>
      <c r="H37746" s="4">
        <v>-1.4692129196182296E-2</v>
      </c>
      <c r="I37746" s="4">
        <v>1.7667354760345554E-2</v>
      </c>
      <c r="J37746" s="13">
        <v>-4.0360367061578009</v>
      </c>
      <c r="K37746" s="4">
        <v>-3.6324539626588888E-2</v>
      </c>
      <c r="L37746" s="7">
        <v>111303000</v>
      </c>
      <c r="M37746" s="7">
        <v>15433062.569771267</v>
      </c>
      <c r="N37746" s="12">
        <v>7.2119839789938478</v>
      </c>
      <c r="O37746" s="4">
        <v>2.7464046506722522E-4</v>
      </c>
      <c r="P37746" s="7">
        <v>22266275882.349522</v>
      </c>
      <c r="Q37746" s="7">
        <v>3087399521.02</v>
      </c>
      <c r="R37746" t="s">
        <v>9</v>
      </c>
    </row>
    <row r="37747" spans="1:18" x14ac:dyDescent="0.25">
      <c r="A37747" s="1">
        <v>43073</v>
      </c>
      <c r="B37747" s="7">
        <v>43073</v>
      </c>
      <c r="C37747" s="4">
        <v>199.56199645999999</v>
      </c>
      <c r="D37747" s="4">
        <v>210.24200439449999</v>
      </c>
      <c r="E37747" s="4">
        <v>192.0420074463</v>
      </c>
      <c r="F37747" s="4">
        <v>210.24200439449999</v>
      </c>
      <c r="G37747" s="4">
        <v>5.348259269090696</v>
      </c>
      <c r="H37747" s="4">
        <v>5.0942058688434017E-2</v>
      </c>
      <c r="I37747" s="4">
        <v>1.8035377352362946E-2</v>
      </c>
      <c r="J37747" s="13">
        <v>-4.0154200415096248</v>
      </c>
      <c r="K37747" s="4">
        <v>2.0830656145730469E-2</v>
      </c>
      <c r="L37747" s="7">
        <v>74534400</v>
      </c>
      <c r="M37747" s="7">
        <v>15433119.303750712</v>
      </c>
      <c r="N37747" s="12">
        <v>4.8295097402561966</v>
      </c>
      <c r="O37747" s="4">
        <v>3.6761322769516686E-6</v>
      </c>
      <c r="P37747" s="7">
        <v>15670261652.341419</v>
      </c>
      <c r="Q37747" s="7">
        <v>3244689936.48</v>
      </c>
      <c r="R37747" t="s">
        <v>9</v>
      </c>
    </row>
    <row r="37748" spans="1:18" x14ac:dyDescent="0.25">
      <c r="A37748" s="1">
        <v>43074</v>
      </c>
      <c r="B37748" s="7">
        <v>43074</v>
      </c>
      <c r="C37748" s="4">
        <v>211.12800598140001</v>
      </c>
      <c r="D37748" s="4">
        <v>272.6430053711</v>
      </c>
      <c r="E37748" s="4">
        <v>208.89399719240001</v>
      </c>
      <c r="F37748" s="4">
        <v>269.48400878910002</v>
      </c>
      <c r="G37748" s="4">
        <v>5.5965090519989564</v>
      </c>
      <c r="H37748" s="4">
        <v>0.28178005896213681</v>
      </c>
      <c r="I37748" s="4">
        <v>2.2613979069063352E-2</v>
      </c>
      <c r="J37748" s="13">
        <v>-3.7891870210437868</v>
      </c>
      <c r="K37748" s="4">
        <v>0.25386780809998022</v>
      </c>
      <c r="L37748" s="7">
        <v>352326016</v>
      </c>
      <c r="M37748" s="7">
        <v>15441158.380742881</v>
      </c>
      <c r="N37748" s="12">
        <v>22.817330624585527</v>
      </c>
      <c r="O37748" s="4">
        <v>5.2089774166491957E-4</v>
      </c>
      <c r="P37748" s="7">
        <v>94946227192.372589</v>
      </c>
      <c r="Q37748" s="7">
        <v>4161145260.79</v>
      </c>
      <c r="R37748" t="s">
        <v>9</v>
      </c>
    </row>
    <row r="37749" spans="1:18" x14ac:dyDescent="0.25">
      <c r="A37749" s="1">
        <v>43075</v>
      </c>
      <c r="B37749" s="7">
        <v>43075</v>
      </c>
      <c r="C37749" s="4">
        <v>268.16400146479998</v>
      </c>
      <c r="D37749" s="4">
        <v>316.66799926760001</v>
      </c>
      <c r="E37749" s="4">
        <v>260.61099243159998</v>
      </c>
      <c r="F37749" s="4">
        <v>278.6849975586</v>
      </c>
      <c r="G37749" s="4">
        <v>5.6300821029658152</v>
      </c>
      <c r="H37749" s="4">
        <v>3.4142986112028421E-2</v>
      </c>
      <c r="I37749" s="4">
        <v>1.9500052307917293E-2</v>
      </c>
      <c r="J37749" s="13">
        <v>-3.9373381309587367</v>
      </c>
      <c r="K37749" s="4">
        <v>-0.13769919710441453</v>
      </c>
      <c r="L37749" s="7">
        <v>543884032</v>
      </c>
      <c r="M37749" s="7">
        <v>15445686.597266085</v>
      </c>
      <c r="N37749" s="12">
        <v>35.212680807356826</v>
      </c>
      <c r="O37749" s="4">
        <v>2.9325627077637321E-4</v>
      </c>
      <c r="P37749" s="7">
        <v>151572320130.08151</v>
      </c>
      <c r="Q37749" s="7">
        <v>4304481131.6499996</v>
      </c>
      <c r="R37749" t="s">
        <v>9</v>
      </c>
    </row>
    <row r="37750" spans="1:18" x14ac:dyDescent="0.25">
      <c r="A37750" s="1">
        <v>43076</v>
      </c>
      <c r="B37750" s="7">
        <v>43076</v>
      </c>
      <c r="C37750" s="4">
        <v>277.86700439449999</v>
      </c>
      <c r="D37750" s="4">
        <v>300.3219909668</v>
      </c>
      <c r="E37750" s="4">
        <v>263.1730041504</v>
      </c>
      <c r="F37750" s="4">
        <v>280.85501098629999</v>
      </c>
      <c r="G37750" s="4">
        <v>5.6378385610350445</v>
      </c>
      <c r="H37750" s="4">
        <v>7.7866173160027708E-3</v>
      </c>
      <c r="I37750" s="4">
        <v>1.5690487731330333E-2</v>
      </c>
      <c r="J37750" s="13">
        <v>-4.1547006272308344</v>
      </c>
      <c r="K37750" s="4">
        <v>-0.1953617619292346</v>
      </c>
      <c r="L37750" s="7">
        <v>299528000</v>
      </c>
      <c r="M37750" s="7">
        <v>15449231.291876985</v>
      </c>
      <c r="N37750" s="12">
        <v>19.387890202504</v>
      </c>
      <c r="O37750" s="4">
        <v>2.2949414314328581E-4</v>
      </c>
      <c r="P37750" s="7">
        <v>84123939730.704468</v>
      </c>
      <c r="Q37750" s="7">
        <v>4338994024.21</v>
      </c>
      <c r="R37750" t="s">
        <v>9</v>
      </c>
    </row>
    <row r="37751" spans="1:18" x14ac:dyDescent="0.25">
      <c r="A37751" s="1">
        <v>43077</v>
      </c>
      <c r="B37751" s="7">
        <v>43077</v>
      </c>
      <c r="C37751" s="4">
        <v>281.30899047849999</v>
      </c>
      <c r="D37751" s="4">
        <v>284.86099243159998</v>
      </c>
      <c r="E37751" s="4">
        <v>250.64999389650001</v>
      </c>
      <c r="F37751" s="4">
        <v>276.7439880371</v>
      </c>
      <c r="G37751" s="4">
        <v>5.6230928479096089</v>
      </c>
      <c r="H37751" s="4">
        <v>-1.4637527508457116E-2</v>
      </c>
      <c r="I37751" s="4">
        <v>1.6702112418846629E-2</v>
      </c>
      <c r="J37751" s="13">
        <v>-4.0922200754123796</v>
      </c>
      <c r="K37751" s="4">
        <v>6.4473756637680055E-2</v>
      </c>
      <c r="L37751" s="7">
        <v>201496992</v>
      </c>
      <c r="M37751" s="7">
        <v>15449232.56402171</v>
      </c>
      <c r="N37751" s="12">
        <v>13.042524356144895</v>
      </c>
      <c r="O37751" s="4">
        <v>8.2343561405227902E-8</v>
      </c>
      <c r="P37751" s="7">
        <v>55763081143.559631</v>
      </c>
      <c r="Q37751" s="7">
        <v>4275482231.8800001</v>
      </c>
      <c r="R37751" t="s">
        <v>9</v>
      </c>
    </row>
    <row r="37752" spans="1:18" x14ac:dyDescent="0.25">
      <c r="A37752" s="1">
        <v>43078</v>
      </c>
      <c r="B37752" s="7">
        <v>43078</v>
      </c>
      <c r="C37752" s="4">
        <v>277.26599121089998</v>
      </c>
      <c r="D37752" s="4">
        <v>281.3980102539</v>
      </c>
      <c r="E37752" s="4">
        <v>250.38800048830001</v>
      </c>
      <c r="F37752" s="4">
        <v>262.53298950200002</v>
      </c>
      <c r="G37752" s="4">
        <v>5.570376748428659</v>
      </c>
      <c r="H37752" s="4">
        <v>-5.135070371680437E-2</v>
      </c>
      <c r="I37752" s="4">
        <v>1.7296714111273769E-2</v>
      </c>
      <c r="J37752" s="13">
        <v>-4.0572387312830074</v>
      </c>
      <c r="K37752" s="4">
        <v>3.5600388592534726E-2</v>
      </c>
      <c r="L37752" s="7">
        <v>161152000</v>
      </c>
      <c r="M37752" s="7">
        <v>15449232.513992688</v>
      </c>
      <c r="N37752" s="12">
        <v>10.431068330031367</v>
      </c>
      <c r="O37752" s="4">
        <v>-3.238285294224659E-9</v>
      </c>
      <c r="P37752" s="7">
        <v>42307716324.226311</v>
      </c>
      <c r="Q37752" s="7">
        <v>4055933197.4099998</v>
      </c>
      <c r="R37752" t="s">
        <v>9</v>
      </c>
    </row>
    <row r="37753" spans="1:18" x14ac:dyDescent="0.25">
      <c r="A37753" s="1">
        <v>43079</v>
      </c>
      <c r="B37753" s="7">
        <v>43079</v>
      </c>
      <c r="C37753" s="4">
        <v>262.8989868164</v>
      </c>
      <c r="D37753" s="4">
        <v>262.8989868164</v>
      </c>
      <c r="E37753" s="4">
        <v>220.76899719240001</v>
      </c>
      <c r="F37753" s="4">
        <v>245.3329925537</v>
      </c>
      <c r="G37753" s="4">
        <v>5.5026164410123837</v>
      </c>
      <c r="H37753" s="4">
        <v>-6.5515564276043076E-2</v>
      </c>
      <c r="I37753" s="4">
        <v>1.5873609635018909E-2</v>
      </c>
      <c r="J37753" s="13">
        <v>-4.1430973200849657</v>
      </c>
      <c r="K37753" s="4">
        <v>-8.2276001505239615E-2</v>
      </c>
      <c r="L37753" s="7">
        <v>142120000</v>
      </c>
      <c r="M37753" s="7">
        <v>15449232.365110356</v>
      </c>
      <c r="N37753" s="12">
        <v>9.1991625629863343</v>
      </c>
      <c r="O37753" s="4">
        <v>-9.6368755659388321E-9</v>
      </c>
      <c r="P37753" s="7">
        <v>34866724901.731842</v>
      </c>
      <c r="Q37753" s="7">
        <v>3790206408.79</v>
      </c>
      <c r="R37753" t="s">
        <v>9</v>
      </c>
    </row>
    <row r="37754" spans="1:18" x14ac:dyDescent="0.25">
      <c r="A37754" s="1">
        <v>43080</v>
      </c>
      <c r="B37754" s="7">
        <v>43080</v>
      </c>
      <c r="C37754" s="4">
        <v>244.95100402829999</v>
      </c>
      <c r="D37754" s="4">
        <v>281.03298950200002</v>
      </c>
      <c r="E37754" s="4">
        <v>244.1430053711</v>
      </c>
      <c r="F37754" s="4">
        <v>279.66900634770002</v>
      </c>
      <c r="G37754" s="4">
        <v>5.6336067837272727</v>
      </c>
      <c r="H37754" s="4">
        <v>0.13995677237126739</v>
      </c>
      <c r="I37754" s="4">
        <v>1.6512504926981812E-2</v>
      </c>
      <c r="J37754" s="13">
        <v>-4.1036373107548245</v>
      </c>
      <c r="K37754" s="4">
        <v>4.0248897802893535E-2</v>
      </c>
      <c r="L37754" s="7">
        <v>152496992</v>
      </c>
      <c r="M37754" s="7">
        <v>15449231.545551753</v>
      </c>
      <c r="N37754" s="12">
        <v>9.8708464269155165</v>
      </c>
      <c r="O37754" s="4">
        <v>-5.3048500036799095E-8</v>
      </c>
      <c r="P37754" s="7">
        <v>42648682223.65316</v>
      </c>
      <c r="Q37754" s="7">
        <v>4320671235.1800003</v>
      </c>
      <c r="R37754" t="s">
        <v>9</v>
      </c>
    </row>
    <row r="37755" spans="1:18" x14ac:dyDescent="0.25">
      <c r="A37755" s="1">
        <v>43081</v>
      </c>
      <c r="B37755" s="7">
        <v>43081</v>
      </c>
      <c r="C37755" s="4">
        <v>281.49099731450002</v>
      </c>
      <c r="D37755" s="4">
        <v>319.89700317379999</v>
      </c>
      <c r="E37755" s="4">
        <v>281.18798828130002</v>
      </c>
      <c r="F37755" s="4">
        <v>308.06698608400001</v>
      </c>
      <c r="G37755" s="4">
        <v>5.7303172466123575</v>
      </c>
      <c r="H37755" s="4">
        <v>0.10154139032837284</v>
      </c>
      <c r="I37755" s="4">
        <v>1.7689342718174749E-2</v>
      </c>
      <c r="J37755" s="13">
        <v>-4.0347929270589669</v>
      </c>
      <c r="K37755" s="4">
        <v>7.1269489177862869E-2</v>
      </c>
      <c r="L37755" s="7">
        <v>271785984</v>
      </c>
      <c r="M37755" s="7">
        <v>15449232.594083495</v>
      </c>
      <c r="N37755" s="12">
        <v>17.592199634827448</v>
      </c>
      <c r="O37755" s="4">
        <v>6.7869507921796916E-8</v>
      </c>
      <c r="P37755" s="7">
        <v>83728288950.754242</v>
      </c>
      <c r="Q37755" s="7">
        <v>4759398522.5699997</v>
      </c>
      <c r="R37755" t="s">
        <v>9</v>
      </c>
    </row>
    <row r="37756" spans="1:18" x14ac:dyDescent="0.25">
      <c r="A37756" s="1">
        <v>43082</v>
      </c>
      <c r="B37756" s="7">
        <v>43082</v>
      </c>
      <c r="C37756" s="4">
        <v>307.43099975590002</v>
      </c>
      <c r="D37756" s="4">
        <v>330.34600830080001</v>
      </c>
      <c r="E37756" s="4">
        <v>284.7439880371</v>
      </c>
      <c r="F37756" s="4">
        <v>305.74499511720001</v>
      </c>
      <c r="G37756" s="4">
        <v>5.7227514052336321</v>
      </c>
      <c r="H37756" s="4">
        <v>-7.5372924451140924E-3</v>
      </c>
      <c r="I37756" s="4">
        <v>1.863367155902268E-2</v>
      </c>
      <c r="J37756" s="13">
        <v>-3.982785036006919</v>
      </c>
      <c r="K37756" s="4">
        <v>5.3384054788971264E-2</v>
      </c>
      <c r="L37756" s="7">
        <v>248583008</v>
      </c>
      <c r="M37756" s="7">
        <v>15474366.584631758</v>
      </c>
      <c r="N37756" s="12">
        <v>16.064179857731833</v>
      </c>
      <c r="O37756" s="4">
        <v>1.6268763121533812E-3</v>
      </c>
      <c r="P37756" s="7">
        <v>76003010567.178894</v>
      </c>
      <c r="Q37756" s="7">
        <v>4731210135.8599997</v>
      </c>
      <c r="R37756" t="s">
        <v>9</v>
      </c>
    </row>
    <row r="37757" spans="1:18" x14ac:dyDescent="0.25">
      <c r="A37757" s="1">
        <v>43083</v>
      </c>
      <c r="B37757" s="7">
        <v>43083</v>
      </c>
      <c r="C37757" s="4">
        <v>303.26400756840002</v>
      </c>
      <c r="D37757" s="4">
        <v>335.52700805659998</v>
      </c>
      <c r="E37757" s="4">
        <v>301.39599609380002</v>
      </c>
      <c r="F37757" s="4">
        <v>325.20599365229998</v>
      </c>
      <c r="G37757" s="4">
        <v>5.7844588081689423</v>
      </c>
      <c r="H37757" s="4">
        <v>6.3651078009110393E-2</v>
      </c>
      <c r="I37757" s="4">
        <v>1.9633300751768896E-2</v>
      </c>
      <c r="J37757" s="13">
        <v>-3.9305281364965157</v>
      </c>
      <c r="K37757" s="4">
        <v>5.3646388988872272E-2</v>
      </c>
      <c r="L37757" s="7">
        <v>261052992</v>
      </c>
      <c r="M37757" s="7">
        <v>15478438.257204611</v>
      </c>
      <c r="N37757" s="12">
        <v>16.865589903974325</v>
      </c>
      <c r="O37757" s="4">
        <v>2.6312369883344964E-4</v>
      </c>
      <c r="P37757" s="7">
        <v>84895997659.265915</v>
      </c>
      <c r="Q37757" s="7">
        <v>5033680893.6199999</v>
      </c>
      <c r="R37757" t="s">
        <v>9</v>
      </c>
    </row>
    <row r="37758" spans="1:18" x14ac:dyDescent="0.25">
      <c r="A37758" s="1">
        <v>43084</v>
      </c>
      <c r="B37758" s="7">
        <v>43084</v>
      </c>
      <c r="C37758" s="4">
        <v>325.60598754879999</v>
      </c>
      <c r="D37758" s="4">
        <v>326.07598876949999</v>
      </c>
      <c r="E37758" s="4">
        <v>296.07800292970001</v>
      </c>
      <c r="F37758" s="4">
        <v>312.3219909668</v>
      </c>
      <c r="G37758" s="4">
        <v>5.744034677970034</v>
      </c>
      <c r="H37758" s="4">
        <v>-3.9617974259340216E-2</v>
      </c>
      <c r="I37758" s="4">
        <v>1.7638433835216034E-2</v>
      </c>
      <c r="J37758" s="13">
        <v>-4.0376750171967988</v>
      </c>
      <c r="K37758" s="4">
        <v>-0.10160629339787054</v>
      </c>
      <c r="L37758" s="7">
        <v>163054000</v>
      </c>
      <c r="M37758" s="7">
        <v>15481770.725244882</v>
      </c>
      <c r="N37758" s="12">
        <v>10.531999400696519</v>
      </c>
      <c r="O37758" s="4">
        <v>2.1529743407540464E-4</v>
      </c>
      <c r="P37758" s="7">
        <v>50925349915.100609</v>
      </c>
      <c r="Q37758" s="7">
        <v>4835297456.6000004</v>
      </c>
      <c r="R37758" t="s">
        <v>9</v>
      </c>
    </row>
    <row r="37759" spans="1:18" x14ac:dyDescent="0.25">
      <c r="A37759" s="1">
        <v>43085</v>
      </c>
      <c r="B37759" s="7">
        <v>43085</v>
      </c>
      <c r="C37759" s="4">
        <v>312.60998535160002</v>
      </c>
      <c r="D37759" s="4">
        <v>331.54299926760001</v>
      </c>
      <c r="E37759" s="4">
        <v>311.71099853520002</v>
      </c>
      <c r="F37759" s="4">
        <v>327.3210144043</v>
      </c>
      <c r="G37759" s="4">
        <v>5.7909413847754223</v>
      </c>
      <c r="H37759" s="4">
        <v>4.8024230990171946E-2</v>
      </c>
      <c r="I37759" s="4">
        <v>1.6787931100891114E-2</v>
      </c>
      <c r="J37759" s="13">
        <v>-4.0870950375881261</v>
      </c>
      <c r="K37759" s="4">
        <v>-4.8218721813432647E-2</v>
      </c>
      <c r="L37759" s="7">
        <v>164860992</v>
      </c>
      <c r="M37759" s="7">
        <v>15481769.596194398</v>
      </c>
      <c r="N37759" s="12">
        <v>10.648717575575132</v>
      </c>
      <c r="O37759" s="4">
        <v>-7.292773571992502E-8</v>
      </c>
      <c r="P37759" s="7">
        <v>53962467137.139191</v>
      </c>
      <c r="Q37759" s="7">
        <v>5067508529</v>
      </c>
      <c r="R37759" t="s">
        <v>9</v>
      </c>
    </row>
    <row r="37760" spans="1:18" x14ac:dyDescent="0.25">
      <c r="A37760" s="1">
        <v>43086</v>
      </c>
      <c r="B37760" s="7">
        <v>43086</v>
      </c>
      <c r="C37760" s="4">
        <v>328.05801391599999</v>
      </c>
      <c r="D37760" s="4">
        <v>365.2439880371</v>
      </c>
      <c r="E37760" s="4">
        <v>327.27200317379999</v>
      </c>
      <c r="F37760" s="4">
        <v>351.37298583979998</v>
      </c>
      <c r="G37760" s="4">
        <v>5.8618482969862891</v>
      </c>
      <c r="H37760" s="4">
        <v>7.3481293216913629E-2</v>
      </c>
      <c r="I37760" s="4">
        <v>1.8357277203574416E-2</v>
      </c>
      <c r="J37760" s="13">
        <v>-3.9977292052463027</v>
      </c>
      <c r="K37760" s="4">
        <v>9.3480613736852916E-2</v>
      </c>
      <c r="L37760" s="7">
        <v>278704992</v>
      </c>
      <c r="M37760" s="7">
        <v>15491181.223765697</v>
      </c>
      <c r="N37760" s="12">
        <v>17.991203380438574</v>
      </c>
      <c r="O37760" s="4">
        <v>6.079167832088886E-4</v>
      </c>
      <c r="P37760" s="7">
        <v>97929405207.497574</v>
      </c>
      <c r="Q37760" s="7">
        <v>5443182600.7799997</v>
      </c>
      <c r="R37760" t="s">
        <v>9</v>
      </c>
    </row>
    <row r="37761" spans="1:18" x14ac:dyDescent="0.25">
      <c r="A37761" s="1">
        <v>43087</v>
      </c>
      <c r="B37761" s="7">
        <v>43087</v>
      </c>
      <c r="C37761" s="4">
        <v>353.06600952150001</v>
      </c>
      <c r="D37761" s="4">
        <v>381.5119934082</v>
      </c>
      <c r="E37761" s="4">
        <v>332.09201049799998</v>
      </c>
      <c r="F37761" s="4">
        <v>381.5119934082</v>
      </c>
      <c r="G37761" s="4">
        <v>5.9441422877354748</v>
      </c>
      <c r="H37761" s="4">
        <v>8.5774970709163081E-2</v>
      </c>
      <c r="I37761" s="4">
        <v>1.9959611650063647E-2</v>
      </c>
      <c r="J37761" s="13">
        <v>-3.9140444646977346</v>
      </c>
      <c r="K37761" s="4">
        <v>8.7286062563637412E-2</v>
      </c>
      <c r="L37761" s="7">
        <v>217306000</v>
      </c>
      <c r="M37761" s="7">
        <v>15495207.759969044</v>
      </c>
      <c r="N37761" s="12">
        <v>14.024077854664023</v>
      </c>
      <c r="O37761" s="4">
        <v>2.5992441410277104E-4</v>
      </c>
      <c r="P37761" s="7">
        <v>82904845239.562302</v>
      </c>
      <c r="Q37761" s="7">
        <v>5911607600.7799997</v>
      </c>
      <c r="R37761" t="s">
        <v>9</v>
      </c>
    </row>
    <row r="37762" spans="1:18" x14ac:dyDescent="0.25">
      <c r="A37762" s="1">
        <v>43088</v>
      </c>
      <c r="B37762" s="7">
        <v>43088</v>
      </c>
      <c r="C37762" s="4">
        <v>381.06600952150001</v>
      </c>
      <c r="D37762" s="4">
        <v>406.03399658199999</v>
      </c>
      <c r="E37762" s="4">
        <v>346.94198608400001</v>
      </c>
      <c r="F37762" s="4">
        <v>377.23599243159998</v>
      </c>
      <c r="G37762" s="4">
        <v>5.9328709662272505</v>
      </c>
      <c r="H37762" s="4">
        <v>-1.1208038149471479E-2</v>
      </c>
      <c r="I37762" s="4">
        <v>2.1220812018561339E-2</v>
      </c>
      <c r="J37762" s="13">
        <v>-3.8527728798667469</v>
      </c>
      <c r="K37762" s="4">
        <v>6.3187620611529757E-2</v>
      </c>
      <c r="L37762" s="7">
        <v>317292000</v>
      </c>
      <c r="M37762" s="7">
        <v>15499261.609084532</v>
      </c>
      <c r="N37762" s="12">
        <v>20.471426833264537</v>
      </c>
      <c r="O37762" s="4">
        <v>2.6161953929782525E-4</v>
      </c>
      <c r="P37762" s="7">
        <v>119693962510.60722</v>
      </c>
      <c r="Q37762" s="7">
        <v>5846879335.0600004</v>
      </c>
      <c r="R37762" t="s">
        <v>9</v>
      </c>
    </row>
    <row r="37763" spans="1:18" x14ac:dyDescent="0.25">
      <c r="A37763" s="1">
        <v>43089</v>
      </c>
      <c r="B37763" s="7">
        <v>43089</v>
      </c>
      <c r="C37763" s="4">
        <v>375.71398925779999</v>
      </c>
      <c r="D37763" s="4">
        <v>476.3980102539</v>
      </c>
      <c r="E37763" s="4">
        <v>329.95001220699999</v>
      </c>
      <c r="F37763" s="4">
        <v>469.19799804690001</v>
      </c>
      <c r="G37763" s="4">
        <v>6.1510248500330054</v>
      </c>
      <c r="H37763" s="4">
        <v>0.24377845025478176</v>
      </c>
      <c r="I37763" s="4">
        <v>2.8223115688290518E-2</v>
      </c>
      <c r="J37763" s="13">
        <v>-3.5676139315544173</v>
      </c>
      <c r="K37763" s="4">
        <v>0.32997340835046424</v>
      </c>
      <c r="L37763" s="7">
        <v>498648000</v>
      </c>
      <c r="M37763" s="7">
        <v>15503377.575138101</v>
      </c>
      <c r="N37763" s="12">
        <v>32.163829951458702</v>
      </c>
      <c r="O37763" s="4">
        <v>2.6555884772970164E-4</v>
      </c>
      <c r="P37763" s="7">
        <v>233964643330.09061</v>
      </c>
      <c r="Q37763" s="7">
        <v>7274153721.2200003</v>
      </c>
      <c r="R37763" t="s">
        <v>9</v>
      </c>
    </row>
    <row r="37764" spans="1:18" x14ac:dyDescent="0.25">
      <c r="A37764" s="1">
        <v>43090</v>
      </c>
      <c r="B37764" s="7">
        <v>43090</v>
      </c>
      <c r="C37764" s="4">
        <v>470.28698730470001</v>
      </c>
      <c r="D37764" s="4">
        <v>470.28698730470001</v>
      </c>
      <c r="E37764" s="4">
        <v>390.55099487299998</v>
      </c>
      <c r="F37764" s="4">
        <v>417.98001098629999</v>
      </c>
      <c r="G37764" s="4">
        <v>6.0354336107743771</v>
      </c>
      <c r="H37764" s="4">
        <v>-0.10916071098726296</v>
      </c>
      <c r="I37764" s="4">
        <v>2.6449575752199563E-2</v>
      </c>
      <c r="J37764" s="13">
        <v>-3.6325151604208479</v>
      </c>
      <c r="K37764" s="4">
        <v>-6.2839976835965677E-2</v>
      </c>
      <c r="L37764" s="7">
        <v>354020992</v>
      </c>
      <c r="M37764" s="7">
        <v>15505284.434648294</v>
      </c>
      <c r="N37764" s="12">
        <v>22.832279761917842</v>
      </c>
      <c r="O37764" s="4">
        <v>1.2299639229909303E-4</v>
      </c>
      <c r="P37764" s="7">
        <v>147973698125.54083</v>
      </c>
      <c r="Q37764" s="7">
        <v>6480898958.3400002</v>
      </c>
      <c r="R37764" t="s">
        <v>9</v>
      </c>
    </row>
    <row r="37765" spans="1:18" x14ac:dyDescent="0.25">
      <c r="A37765" s="1">
        <v>43091</v>
      </c>
      <c r="B37765" s="7">
        <v>43091</v>
      </c>
      <c r="C37765" s="4">
        <v>419.52899169919999</v>
      </c>
      <c r="D37765" s="4">
        <v>423.42199707029999</v>
      </c>
      <c r="E37765" s="4">
        <v>255.66799926760001</v>
      </c>
      <c r="F37765" s="4">
        <v>346.1130065918</v>
      </c>
      <c r="G37765" s="4">
        <v>5.8467653303795517</v>
      </c>
      <c r="H37765" s="4">
        <v>-0.17193885474311726</v>
      </c>
      <c r="I37765" s="4">
        <v>2.5022991330058489E-2</v>
      </c>
      <c r="J37765" s="13">
        <v>-3.6879602235335125</v>
      </c>
      <c r="K37765" s="4">
        <v>-5.3936003946015582E-2</v>
      </c>
      <c r="L37765" s="7">
        <v>334616992</v>
      </c>
      <c r="M37765" s="7">
        <v>15505284.546903079</v>
      </c>
      <c r="N37765" s="12">
        <v>21.580835294430901</v>
      </c>
      <c r="O37765" s="4">
        <v>7.23977595167239E-9</v>
      </c>
      <c r="P37765" s="7">
        <v>115815293157.8243</v>
      </c>
      <c r="Q37765" s="7">
        <v>5366580652.5900002</v>
      </c>
      <c r="R37765" t="s">
        <v>9</v>
      </c>
    </row>
    <row r="37766" spans="1:18" x14ac:dyDescent="0.25">
      <c r="A37766" s="1">
        <v>43092</v>
      </c>
      <c r="B37766" s="7">
        <v>43092</v>
      </c>
      <c r="C37766" s="4">
        <v>349.7619934082</v>
      </c>
      <c r="D37766" s="4">
        <v>417.64700317379999</v>
      </c>
      <c r="E37766" s="4">
        <v>344.3810119629</v>
      </c>
      <c r="F37766" s="4">
        <v>382.03900146479998</v>
      </c>
      <c r="G37766" s="4">
        <v>5.9455227014703143</v>
      </c>
      <c r="H37766" s="4">
        <v>0.10379845365178809</v>
      </c>
      <c r="I37766" s="4">
        <v>2.5990461820271708E-2</v>
      </c>
      <c r="J37766" s="13">
        <v>-3.6500256613341757</v>
      </c>
      <c r="K37766" s="4">
        <v>3.8663262815067975E-2</v>
      </c>
      <c r="L37766" s="7">
        <v>190116992</v>
      </c>
      <c r="M37766" s="7">
        <v>15505284.782752177</v>
      </c>
      <c r="N37766" s="12">
        <v>12.261431806236994</v>
      </c>
      <c r="O37766" s="4">
        <v>1.5210884821730557E-8</v>
      </c>
      <c r="P37766" s="7">
        <v>72632105785.171371</v>
      </c>
      <c r="Q37766" s="7">
        <v>5923623515.8299999</v>
      </c>
      <c r="R37766" t="s">
        <v>9</v>
      </c>
    </row>
    <row r="37767" spans="1:18" x14ac:dyDescent="0.25">
      <c r="A37767" s="1">
        <v>43093</v>
      </c>
      <c r="B37767" s="7">
        <v>43093</v>
      </c>
      <c r="C37767" s="4">
        <v>391.01501464839998</v>
      </c>
      <c r="D37767" s="4">
        <v>391.01501464839998</v>
      </c>
      <c r="E37767" s="4">
        <v>297.09298706049998</v>
      </c>
      <c r="F37767" s="4">
        <v>337.0599975586</v>
      </c>
      <c r="G37767" s="4">
        <v>5.8202609488046528</v>
      </c>
      <c r="H37767" s="4">
        <v>-0.11773406310283276</v>
      </c>
      <c r="I37767" s="4">
        <v>2.420399562581273E-2</v>
      </c>
      <c r="J37767" s="13">
        <v>-3.721237550943747</v>
      </c>
      <c r="K37767" s="4">
        <v>-6.8735454060519702E-2</v>
      </c>
      <c r="L37767" s="7">
        <v>134675008</v>
      </c>
      <c r="M37767" s="7">
        <v>15519518.530319089</v>
      </c>
      <c r="N37767" s="12">
        <v>8.6777826088417331</v>
      </c>
      <c r="O37767" s="4">
        <v>9.1799330140299705E-4</v>
      </c>
      <c r="P37767" s="7">
        <v>45393557867.684433</v>
      </c>
      <c r="Q37767" s="7">
        <v>5231008877.9399996</v>
      </c>
      <c r="R37767" t="s">
        <v>9</v>
      </c>
    </row>
    <row r="37768" spans="1:18" x14ac:dyDescent="0.25">
      <c r="A37768" s="1">
        <v>43094</v>
      </c>
      <c r="B37768" s="7">
        <v>43094</v>
      </c>
      <c r="C37768" s="4">
        <v>339.68899536129999</v>
      </c>
      <c r="D37768" s="4">
        <v>365.86700439449999</v>
      </c>
      <c r="E37768" s="4">
        <v>323.20401000980002</v>
      </c>
      <c r="F37768" s="4">
        <v>360.78201293950002</v>
      </c>
      <c r="G37768" s="4">
        <v>5.8882739336738572</v>
      </c>
      <c r="H37768" s="4">
        <v>7.0379207122541435E-2</v>
      </c>
      <c r="I37768" s="4">
        <v>2.5721274078313542E-2</v>
      </c>
      <c r="J37768" s="13">
        <v>-3.6604368443577453</v>
      </c>
      <c r="K37768" s="4">
        <v>6.2687106540487314E-2</v>
      </c>
      <c r="L37768" s="7">
        <v>119632000</v>
      </c>
      <c r="M37768" s="7">
        <v>15523517.883856289</v>
      </c>
      <c r="N37768" s="12">
        <v>7.7065006073405256</v>
      </c>
      <c r="O37768" s="4">
        <v>2.5769829968544714E-4</v>
      </c>
      <c r="P37768" s="7">
        <v>43161073771.978264</v>
      </c>
      <c r="Q37768" s="7">
        <v>5600606030.04</v>
      </c>
      <c r="R37768" t="s">
        <v>9</v>
      </c>
    </row>
    <row r="37769" spans="1:18" x14ac:dyDescent="0.25">
      <c r="A37769" s="1">
        <v>43095</v>
      </c>
      <c r="B37769" s="7">
        <v>43095</v>
      </c>
      <c r="C37769" s="4">
        <v>361.08499145510001</v>
      </c>
      <c r="D37769" s="4">
        <v>384.77099609380002</v>
      </c>
      <c r="E37769" s="4">
        <v>357.2730102539</v>
      </c>
      <c r="F37769" s="4">
        <v>381.54299926760001</v>
      </c>
      <c r="G37769" s="4">
        <v>5.9442235554284055</v>
      </c>
      <c r="H37769" s="4">
        <v>5.7544405162963108E-2</v>
      </c>
      <c r="I37769" s="4">
        <v>2.3698617616134132E-2</v>
      </c>
      <c r="J37769" s="13">
        <v>-3.7423385609753796</v>
      </c>
      <c r="K37769" s="4">
        <v>-7.8637491129756251E-2</v>
      </c>
      <c r="L37769" s="7">
        <v>161342000</v>
      </c>
      <c r="M37769" s="7">
        <v>15527573.817321755</v>
      </c>
      <c r="N37769" s="12">
        <v>10.390676734057141</v>
      </c>
      <c r="O37769" s="4">
        <v>2.612766961594368E-4</v>
      </c>
      <c r="P37769" s="7">
        <v>61558910587.833122</v>
      </c>
      <c r="Q37769" s="7">
        <v>5924437085.6099997</v>
      </c>
      <c r="R37769" t="s">
        <v>9</v>
      </c>
    </row>
    <row r="37770" spans="1:18" x14ac:dyDescent="0.25">
      <c r="A37770" s="1">
        <v>43096</v>
      </c>
      <c r="B37770" s="7">
        <v>43096</v>
      </c>
      <c r="C37770" s="4">
        <v>381.3030090332</v>
      </c>
      <c r="D37770" s="4">
        <v>442.5950012207</v>
      </c>
      <c r="E37770" s="4">
        <v>381.3030090332</v>
      </c>
      <c r="F37770" s="4">
        <v>421.84899902339998</v>
      </c>
      <c r="G37770" s="4">
        <v>6.0446474277829347</v>
      </c>
      <c r="H37770" s="4">
        <v>0.10563946877067674</v>
      </c>
      <c r="I37770" s="4">
        <v>2.6634403448773557E-2</v>
      </c>
      <c r="J37770" s="13">
        <v>-3.6255515361317441</v>
      </c>
      <c r="K37770" s="4">
        <v>0.1238800456715555</v>
      </c>
      <c r="L37770" s="7">
        <v>250742000</v>
      </c>
      <c r="M37770" s="7">
        <v>15529226.677592795</v>
      </c>
      <c r="N37770" s="12">
        <v>16.146457592881749</v>
      </c>
      <c r="O37770" s="4">
        <v>1.0644678238119243E-4</v>
      </c>
      <c r="P37770" s="7">
        <v>105775261713.12537</v>
      </c>
      <c r="Q37770" s="7">
        <v>6550988729.5500002</v>
      </c>
      <c r="R37770" t="s">
        <v>9</v>
      </c>
    </row>
    <row r="37771" spans="1:18" x14ac:dyDescent="0.25">
      <c r="A37771" s="1">
        <v>43097</v>
      </c>
      <c r="B37771" s="7">
        <v>43097</v>
      </c>
      <c r="C37771" s="4">
        <v>422.5069885254</v>
      </c>
      <c r="D37771" s="4">
        <v>422.5069885254</v>
      </c>
      <c r="E37771" s="4">
        <v>359.4930114746</v>
      </c>
      <c r="F37771" s="4">
        <v>378.90399169919999</v>
      </c>
      <c r="G37771" s="4">
        <v>5.9372828529366002</v>
      </c>
      <c r="H37771" s="4">
        <v>-0.10180184716241991</v>
      </c>
      <c r="I37771" s="4">
        <v>2.5940779221524664E-2</v>
      </c>
      <c r="J37771" s="13">
        <v>-3.6519390611647244</v>
      </c>
      <c r="K37771" s="4">
        <v>-2.6042416477731666E-2</v>
      </c>
      <c r="L37771" s="7">
        <v>162716992</v>
      </c>
      <c r="M37771" s="7">
        <v>15529226.981834469</v>
      </c>
      <c r="N37771" s="12">
        <v>10.478112799197312</v>
      </c>
      <c r="O37771" s="4">
        <v>1.9591553419712674E-8</v>
      </c>
      <c r="P37771" s="7">
        <v>61654117786.086792</v>
      </c>
      <c r="Q37771" s="7">
        <v>5884086091.4200001</v>
      </c>
      <c r="R37771" t="s">
        <v>9</v>
      </c>
    </row>
    <row r="37772" spans="1:18" x14ac:dyDescent="0.25">
      <c r="A37772" s="1">
        <v>43098</v>
      </c>
      <c r="B37772" s="7">
        <v>43098</v>
      </c>
      <c r="C37772" s="4">
        <v>381.3030090332</v>
      </c>
      <c r="D37772" s="4">
        <v>387.56298828130002</v>
      </c>
      <c r="E37772" s="4">
        <v>358.0710144043</v>
      </c>
      <c r="F37772" s="4">
        <v>377.36599731450002</v>
      </c>
      <c r="G37772" s="4">
        <v>5.9332155316695703</v>
      </c>
      <c r="H37772" s="4">
        <v>-4.0590609188433579E-3</v>
      </c>
      <c r="I37772" s="4">
        <v>2.5747874093258714E-2</v>
      </c>
      <c r="J37772" s="13">
        <v>-3.6594032147657121</v>
      </c>
      <c r="K37772" s="4">
        <v>-7.4363659864883636E-3</v>
      </c>
      <c r="L37772" s="7">
        <v>173824992</v>
      </c>
      <c r="M37772" s="7">
        <v>15539915.91540426</v>
      </c>
      <c r="N37772" s="12">
        <v>11.185709945038532</v>
      </c>
      <c r="O37772" s="4">
        <v>6.88310730617456E-4</v>
      </c>
      <c r="P37772" s="7">
        <v>65595641464.264984</v>
      </c>
      <c r="Q37772" s="7">
        <v>5864235867.6000004</v>
      </c>
      <c r="R37772" t="s">
        <v>9</v>
      </c>
    </row>
    <row r="37773" spans="1:18" x14ac:dyDescent="0.25">
      <c r="A37773" s="1">
        <v>43099</v>
      </c>
      <c r="B37773" s="7">
        <v>43099</v>
      </c>
      <c r="C37773" s="4">
        <v>378.52099609380002</v>
      </c>
      <c r="D37773" s="4">
        <v>378.52099609380002</v>
      </c>
      <c r="E37773" s="4">
        <v>319.60900878910002</v>
      </c>
      <c r="F37773" s="4">
        <v>330.8039855957</v>
      </c>
      <c r="G37773" s="4">
        <v>5.8015260114315499</v>
      </c>
      <c r="H37773" s="4">
        <v>-0.12338687653406899</v>
      </c>
      <c r="I37773" s="4">
        <v>2.554037002264839E-2</v>
      </c>
      <c r="J37773" s="13">
        <v>-3.6674949405168205</v>
      </c>
      <c r="K37773" s="4">
        <v>-8.059075862292351E-3</v>
      </c>
      <c r="L37773" s="7">
        <v>140463008</v>
      </c>
      <c r="M37773" s="7">
        <v>15543677.472780842</v>
      </c>
      <c r="N37773" s="12">
        <v>9.0366651164739107</v>
      </c>
      <c r="O37773" s="4">
        <v>2.4205776897759496E-4</v>
      </c>
      <c r="P37773" s="7">
        <v>46465722875.16069</v>
      </c>
      <c r="Q37773" s="7">
        <v>5141910458.8100004</v>
      </c>
      <c r="R37773" t="s">
        <v>9</v>
      </c>
    </row>
    <row r="37774" spans="1:18" x14ac:dyDescent="0.25">
      <c r="A37774" s="1">
        <v>43100</v>
      </c>
      <c r="B37774" s="7">
        <v>43100</v>
      </c>
      <c r="C37774" s="4">
        <v>329.00201416020002</v>
      </c>
      <c r="D37774" s="4">
        <v>356.76599121089998</v>
      </c>
      <c r="E37774" s="4">
        <v>327.41299438480002</v>
      </c>
      <c r="F37774" s="4">
        <v>349.02600097660002</v>
      </c>
      <c r="G37774" s="4">
        <v>5.8551464207929547</v>
      </c>
      <c r="H37774" s="4">
        <v>5.5084026113187433E-2</v>
      </c>
      <c r="I37774" s="4">
        <v>2.4654996421812188E-2</v>
      </c>
      <c r="J37774" s="13">
        <v>-3.7027757044363687</v>
      </c>
      <c r="K37774" s="4">
        <v>-3.4665652848845999E-2</v>
      </c>
      <c r="L37774" s="7">
        <v>101667000</v>
      </c>
      <c r="M37774" s="7">
        <v>15546730.882103518</v>
      </c>
      <c r="N37774" s="12">
        <v>6.5394455445956856</v>
      </c>
      <c r="O37774" s="4">
        <v>1.9644059959570475E-4</v>
      </c>
      <c r="P37774" s="7">
        <v>35484426441.287994</v>
      </c>
      <c r="Q37774" s="7">
        <v>5426213308.04</v>
      </c>
      <c r="R37774" t="s">
        <v>9</v>
      </c>
    </row>
    <row r="37775" spans="1:18" x14ac:dyDescent="0.25">
      <c r="A37775" s="1">
        <v>43101</v>
      </c>
      <c r="B37775" s="7">
        <v>43101</v>
      </c>
      <c r="C37775" s="4">
        <v>349.54901123050001</v>
      </c>
      <c r="D37775" s="4">
        <v>363.78799438480002</v>
      </c>
      <c r="E37775" s="4">
        <v>336.97799682620001</v>
      </c>
      <c r="F37775" s="4">
        <v>358.98999023440001</v>
      </c>
      <c r="G37775" s="4">
        <v>5.8832945057441268</v>
      </c>
      <c r="H37775" s="4">
        <v>2.8547985622618462E-2</v>
      </c>
      <c r="I37775" s="4">
        <v>2.6285767587826275E-2</v>
      </c>
      <c r="J37775" s="13">
        <v>-3.6387276426327819</v>
      </c>
      <c r="K37775" s="4">
        <v>6.6143638316302905E-2</v>
      </c>
      <c r="L37775" s="7">
        <v>110244000</v>
      </c>
      <c r="M37775" s="7">
        <v>15546731.34851433</v>
      </c>
      <c r="N37775" s="12">
        <v>7.0911368781409534</v>
      </c>
      <c r="O37775" s="4">
        <v>3.0000571536708349E-8</v>
      </c>
      <c r="P37775" s="7">
        <v>39576492483.401192</v>
      </c>
      <c r="Q37775" s="7">
        <v>5581120934.9799995</v>
      </c>
      <c r="R37775" t="s">
        <v>9</v>
      </c>
    </row>
    <row r="37776" spans="1:18" x14ac:dyDescent="0.25">
      <c r="A37776" s="1">
        <v>43102</v>
      </c>
      <c r="B37776" s="7">
        <v>43102</v>
      </c>
      <c r="C37776" s="4">
        <v>359.0599975586</v>
      </c>
      <c r="D37776" s="4">
        <v>387.79000854489999</v>
      </c>
      <c r="E37776" s="4">
        <v>359.0599975586</v>
      </c>
      <c r="F37776" s="4">
        <v>383.4169921875</v>
      </c>
      <c r="G37776" s="4">
        <v>5.9491231493673249</v>
      </c>
      <c r="H37776" s="4">
        <v>6.8043685388415834E-2</v>
      </c>
      <c r="I37776" s="4">
        <v>2.559167287524761E-2</v>
      </c>
      <c r="J37776" s="13">
        <v>-3.6654882587217252</v>
      </c>
      <c r="K37776" s="4">
        <v>-2.6405723563504437E-2</v>
      </c>
      <c r="L37776" s="7">
        <v>224768992</v>
      </c>
      <c r="M37776" s="7">
        <v>15555908.649226654</v>
      </c>
      <c r="N37776" s="12">
        <v>14.449107221465598</v>
      </c>
      <c r="O37776" s="4">
        <v>5.9030419363371046E-4</v>
      </c>
      <c r="P37776" s="7">
        <v>86180250849.65625</v>
      </c>
      <c r="Q37776" s="7">
        <v>5964399705.0299997</v>
      </c>
      <c r="R37776" t="s">
        <v>9</v>
      </c>
    </row>
    <row r="37777" spans="1:18" x14ac:dyDescent="0.25">
      <c r="A37777" s="1">
        <v>43103</v>
      </c>
      <c r="B37777" s="7">
        <v>43103</v>
      </c>
      <c r="C37777" s="4">
        <v>382.7439880371</v>
      </c>
      <c r="D37777" s="4">
        <v>418.25799560550001</v>
      </c>
      <c r="E37777" s="4">
        <v>378.8569946289</v>
      </c>
      <c r="F37777" s="4">
        <v>412.06298828130002</v>
      </c>
      <c r="G37777" s="4">
        <v>6.0211762218418441</v>
      </c>
      <c r="H37777" s="4">
        <v>7.4712380195689002E-2</v>
      </c>
      <c r="I37777" s="4">
        <v>2.7107623727471879E-2</v>
      </c>
      <c r="J37777" s="13">
        <v>-3.6079402723021752</v>
      </c>
      <c r="K37777" s="4">
        <v>5.9236098383021449E-2</v>
      </c>
      <c r="L37777" s="7">
        <v>180190000</v>
      </c>
      <c r="M37777" s="7">
        <v>15559721.109271405</v>
      </c>
      <c r="N37777" s="12">
        <v>11.580541754866807</v>
      </c>
      <c r="O37777" s="4">
        <v>2.4508115409513392E-4</v>
      </c>
      <c r="P37777" s="7">
        <v>74249629858.407455</v>
      </c>
      <c r="Q37777" s="7">
        <v>6411585177.1099997</v>
      </c>
      <c r="R37777" t="s">
        <v>9</v>
      </c>
    </row>
    <row r="37778" spans="1:18" x14ac:dyDescent="0.25">
      <c r="A37778" s="1">
        <v>43104</v>
      </c>
      <c r="B37778" s="7">
        <v>43104</v>
      </c>
      <c r="C37778" s="4">
        <v>414.4100036621</v>
      </c>
      <c r="D37778" s="4">
        <v>419.71798706049998</v>
      </c>
      <c r="E37778" s="4">
        <v>383.54000854489999</v>
      </c>
      <c r="F37778" s="4">
        <v>403.0480041504</v>
      </c>
      <c r="G37778" s="4">
        <v>5.9990556718513277</v>
      </c>
      <c r="H37778" s="4">
        <v>-2.1877684692093301E-2</v>
      </c>
      <c r="I37778" s="4">
        <v>2.5837735211034371E-2</v>
      </c>
      <c r="J37778" s="13">
        <v>-3.6559192505407232</v>
      </c>
      <c r="K37778" s="4">
        <v>-4.6846176160788122E-2</v>
      </c>
      <c r="L37778" s="7">
        <v>166108000</v>
      </c>
      <c r="M37778" s="7">
        <v>15563626.728366654</v>
      </c>
      <c r="N37778" s="12">
        <v>10.672833710233324</v>
      </c>
      <c r="O37778" s="4">
        <v>2.5100829685963344E-4</v>
      </c>
      <c r="P37778" s="7">
        <v>66949497873.414642</v>
      </c>
      <c r="Q37778" s="7">
        <v>6272888690.21</v>
      </c>
      <c r="R37778" t="s">
        <v>9</v>
      </c>
    </row>
    <row r="37779" spans="1:18" x14ac:dyDescent="0.25">
      <c r="A37779" s="1">
        <v>43105</v>
      </c>
      <c r="B37779" s="7">
        <v>43105</v>
      </c>
      <c r="C37779" s="4">
        <v>402.38400268549998</v>
      </c>
      <c r="D37779" s="4">
        <v>407.0350036621</v>
      </c>
      <c r="E37779" s="4">
        <v>373.89199829099999</v>
      </c>
      <c r="F37779" s="4">
        <v>384.93600463870001</v>
      </c>
      <c r="G37779" s="4">
        <v>5.9530770987537611</v>
      </c>
      <c r="H37779" s="4">
        <v>-4.4937573999104537E-2</v>
      </c>
      <c r="I37779" s="4">
        <v>2.2085315392793826E-2</v>
      </c>
      <c r="J37779" s="13">
        <v>-3.8128423531755851</v>
      </c>
      <c r="K37779" s="4">
        <v>-0.14523021416513396</v>
      </c>
      <c r="L37779" s="7">
        <v>182618000</v>
      </c>
      <c r="M37779" s="7">
        <v>15567741.131502168</v>
      </c>
      <c r="N37779" s="12">
        <v>11.730539354258825</v>
      </c>
      <c r="O37779" s="4">
        <v>2.6436017821057563E-4</v>
      </c>
      <c r="P37779" s="7">
        <v>70296243295.110123</v>
      </c>
      <c r="Q37779" s="7">
        <v>5992584072.4099998</v>
      </c>
      <c r="R37779" t="s">
        <v>9</v>
      </c>
    </row>
    <row r="37780" spans="1:18" x14ac:dyDescent="0.25">
      <c r="A37780" s="1">
        <v>43106</v>
      </c>
      <c r="B37780" s="7">
        <v>43106</v>
      </c>
      <c r="C37780" s="4">
        <v>385.36499023440001</v>
      </c>
      <c r="D37780" s="4">
        <v>452.77099609380002</v>
      </c>
      <c r="E37780" s="4">
        <v>380.21398925779999</v>
      </c>
      <c r="F37780" s="4">
        <v>452.77099609380002</v>
      </c>
      <c r="G37780" s="4">
        <v>6.1153864702742293</v>
      </c>
      <c r="H37780" s="4">
        <v>0.1762240752687444</v>
      </c>
      <c r="I37780" s="4">
        <v>2.5832772071307127E-2</v>
      </c>
      <c r="J37780" s="13">
        <v>-3.6561113577989466</v>
      </c>
      <c r="K37780" s="4">
        <v>0.16968092200014726</v>
      </c>
      <c r="L37780" s="7">
        <v>235391008</v>
      </c>
      <c r="M37780" s="7">
        <v>15571597.155550538</v>
      </c>
      <c r="N37780" s="12">
        <v>15.116690063876604</v>
      </c>
      <c r="O37780" s="4">
        <v>2.4769322766849609E-4</v>
      </c>
      <c r="P37780" s="7">
        <v>106578221163.68365</v>
      </c>
      <c r="Q37780" s="7">
        <v>7050367554.8900003</v>
      </c>
      <c r="R37780" t="s">
        <v>9</v>
      </c>
    </row>
    <row r="37781" spans="1:18" x14ac:dyDescent="0.25">
      <c r="A37781" s="1">
        <v>43107</v>
      </c>
      <c r="B37781" s="7">
        <v>43107</v>
      </c>
      <c r="C37781" s="4">
        <v>456.15100097660002</v>
      </c>
      <c r="D37781" s="4">
        <v>495.83599853520002</v>
      </c>
      <c r="E37781" s="4">
        <v>453.39099121089998</v>
      </c>
      <c r="F37781" s="4">
        <v>459.33099365229998</v>
      </c>
      <c r="G37781" s="4">
        <v>6.1297710692473109</v>
      </c>
      <c r="H37781" s="4">
        <v>1.4488555174901115E-2</v>
      </c>
      <c r="I37781" s="4">
        <v>2.7876086598861261E-2</v>
      </c>
      <c r="J37781" s="13">
        <v>-3.579986068836531</v>
      </c>
      <c r="K37781" s="4">
        <v>7.9097764727451586E-2</v>
      </c>
      <c r="L37781" s="7">
        <v>262443008</v>
      </c>
      <c r="M37781" s="7">
        <v>15575558.257855386</v>
      </c>
      <c r="N37781" s="12">
        <v>16.849669440749537</v>
      </c>
      <c r="O37781" s="4">
        <v>2.5437996277960257E-4</v>
      </c>
      <c r="P37781" s="7">
        <v>120548207641.73851</v>
      </c>
      <c r="Q37781" s="7">
        <v>7154336651.2700005</v>
      </c>
      <c r="R37781" t="s">
        <v>9</v>
      </c>
    </row>
    <row r="37782" spans="1:18" x14ac:dyDescent="0.25">
      <c r="A37782" s="1">
        <v>43108</v>
      </c>
      <c r="B37782" s="7">
        <v>43108</v>
      </c>
      <c r="C37782" s="4">
        <v>458.34698486330001</v>
      </c>
      <c r="D37782" s="4">
        <v>469.70498657230002</v>
      </c>
      <c r="E37782" s="4">
        <v>357.54098510739999</v>
      </c>
      <c r="F37782" s="4">
        <v>405.07400512700002</v>
      </c>
      <c r="G37782" s="4">
        <v>6.0040697791223243</v>
      </c>
      <c r="H37782" s="4">
        <v>-0.11812176681979118</v>
      </c>
      <c r="I37782" s="4">
        <v>2.6702132191450314E-2</v>
      </c>
      <c r="J37782" s="13">
        <v>-3.6230118594066725</v>
      </c>
      <c r="K37782" s="4">
        <v>-4.2113314695288062E-2</v>
      </c>
      <c r="L37782" s="7">
        <v>220924000</v>
      </c>
      <c r="M37782" s="7">
        <v>15579156.7434732</v>
      </c>
      <c r="N37782" s="12">
        <v>14.180741848723928</v>
      </c>
      <c r="O37782" s="4">
        <v>2.3103413426608471E-4</v>
      </c>
      <c r="P37782" s="7">
        <v>89490569508.677353</v>
      </c>
      <c r="Q37782" s="7">
        <v>6310711418.5799999</v>
      </c>
      <c r="R37782" t="s">
        <v>9</v>
      </c>
    </row>
    <row r="37783" spans="1:18" x14ac:dyDescent="0.25">
      <c r="A37783" s="1">
        <v>43109</v>
      </c>
      <c r="B37783" s="7">
        <v>43109</v>
      </c>
      <c r="C37783" s="4">
        <v>403.70700073239999</v>
      </c>
      <c r="D37783" s="4">
        <v>447.60501098629999</v>
      </c>
      <c r="E37783" s="4">
        <v>398.53100585940001</v>
      </c>
      <c r="F37783" s="4">
        <v>413.33401489260001</v>
      </c>
      <c r="G37783" s="4">
        <v>6.0242560188633227</v>
      </c>
      <c r="H37783" s="4">
        <v>2.0391359754152294E-2</v>
      </c>
      <c r="I37783" s="4">
        <v>2.8319470780540906E-2</v>
      </c>
      <c r="J37783" s="13">
        <v>-3.5642056974590175</v>
      </c>
      <c r="K37783" s="4">
        <v>6.0569642060585828E-2</v>
      </c>
      <c r="L37783" s="7">
        <v>522438016</v>
      </c>
      <c r="M37783" s="7">
        <v>15583385.860497486</v>
      </c>
      <c r="N37783" s="12">
        <v>33.52532117710917</v>
      </c>
      <c r="O37783" s="4">
        <v>2.7145994445800051E-4</v>
      </c>
      <c r="P37783" s="7">
        <v>215941402685.80441</v>
      </c>
      <c r="Q37783" s="7">
        <v>6441143443.3400002</v>
      </c>
      <c r="R37783" t="s">
        <v>9</v>
      </c>
    </row>
    <row r="37784" spans="1:18" x14ac:dyDescent="0.25">
      <c r="A37784" s="1">
        <v>43110</v>
      </c>
      <c r="B37784" s="7">
        <v>43110</v>
      </c>
      <c r="C37784" s="4">
        <v>413.24899291989999</v>
      </c>
      <c r="D37784" s="4">
        <v>419.0650024414</v>
      </c>
      <c r="E37784" s="4">
        <v>370.51998901370001</v>
      </c>
      <c r="F37784" s="4">
        <v>407.74099731450002</v>
      </c>
      <c r="G37784" s="4">
        <v>6.0106321623229837</v>
      </c>
      <c r="H37784" s="4">
        <v>-1.353147182806445E-2</v>
      </c>
      <c r="I37784" s="4">
        <v>2.7231205053868869E-2</v>
      </c>
      <c r="J37784" s="13">
        <v>-3.6033917186348807</v>
      </c>
      <c r="K37784" s="4">
        <v>-3.8428180212315761E-2</v>
      </c>
      <c r="L37784" s="7">
        <v>265152000</v>
      </c>
      <c r="M37784" s="7">
        <v>15587370.02459866</v>
      </c>
      <c r="N37784" s="12">
        <v>17.010695170613111</v>
      </c>
      <c r="O37784" s="4">
        <v>2.5566742278220855E-4</v>
      </c>
      <c r="P37784" s="7">
        <v>108113340919.93431</v>
      </c>
      <c r="Q37784" s="7">
        <v>6355609799.3400002</v>
      </c>
      <c r="R37784" t="s">
        <v>9</v>
      </c>
    </row>
    <row r="37785" spans="1:18" x14ac:dyDescent="0.25">
      <c r="A37785" s="1">
        <v>43111</v>
      </c>
      <c r="B37785" s="7">
        <v>43111</v>
      </c>
      <c r="C37785" s="4">
        <v>406.08401489260001</v>
      </c>
      <c r="D37785" s="4">
        <v>415.89599609380002</v>
      </c>
      <c r="E37785" s="4">
        <v>346.69400024409998</v>
      </c>
      <c r="F37785" s="4">
        <v>355.59201049799998</v>
      </c>
      <c r="G37785" s="4">
        <v>5.8737840357214308</v>
      </c>
      <c r="H37785" s="4">
        <v>-0.12789733472956688</v>
      </c>
      <c r="I37785" s="4">
        <v>2.6525236515441843E-2</v>
      </c>
      <c r="J37785" s="13">
        <v>-3.6296586778228108</v>
      </c>
      <c r="K37785" s="4">
        <v>-2.592498337956315E-2</v>
      </c>
      <c r="L37785" s="7">
        <v>187722000</v>
      </c>
      <c r="M37785" s="7">
        <v>15591369.135390582</v>
      </c>
      <c r="N37785" s="12">
        <v>12.040122863481761</v>
      </c>
      <c r="O37785" s="4">
        <v>2.5656097119722954E-4</v>
      </c>
      <c r="P37785" s="7">
        <v>66752443394.705551</v>
      </c>
      <c r="Q37785" s="7">
        <v>5544166297.2700005</v>
      </c>
      <c r="R37785" t="s">
        <v>9</v>
      </c>
    </row>
    <row r="37786" spans="1:18" x14ac:dyDescent="0.25">
      <c r="A37786" s="1">
        <v>43112</v>
      </c>
      <c r="B37786" s="7">
        <v>43112</v>
      </c>
      <c r="C37786" s="4">
        <v>358.61599731450002</v>
      </c>
      <c r="D37786" s="4">
        <v>394.78298950200002</v>
      </c>
      <c r="E37786" s="4">
        <v>347.32299804690001</v>
      </c>
      <c r="F37786" s="4">
        <v>394.78298950200002</v>
      </c>
      <c r="G37786" s="4">
        <v>5.9783362202633015</v>
      </c>
      <c r="H37786" s="4">
        <v>0.11021332832847905</v>
      </c>
      <c r="I37786" s="4">
        <v>2.8237915435134094E-2</v>
      </c>
      <c r="J37786" s="13">
        <v>-3.5670896851179617</v>
      </c>
      <c r="K37786" s="4">
        <v>6.4567903803429014E-2</v>
      </c>
      <c r="L37786" s="7">
        <v>158188992</v>
      </c>
      <c r="M37786" s="7">
        <v>15595190.429092206</v>
      </c>
      <c r="N37786" s="12">
        <v>10.143447283907784</v>
      </c>
      <c r="O37786" s="4">
        <v>2.4509032327062343E-4</v>
      </c>
      <c r="P37786" s="7">
        <v>62450323168.067963</v>
      </c>
      <c r="Q37786" s="7">
        <v>6156715899.4499998</v>
      </c>
      <c r="R37786" t="s">
        <v>9</v>
      </c>
    </row>
    <row r="37787" spans="1:18" x14ac:dyDescent="0.25">
      <c r="A37787" s="1">
        <v>43113</v>
      </c>
      <c r="B37787" s="7">
        <v>43113</v>
      </c>
      <c r="C37787" s="4">
        <v>393.04000854489999</v>
      </c>
      <c r="D37787" s="4">
        <v>433.34600830080001</v>
      </c>
      <c r="E37787" s="4">
        <v>393.04000854489999</v>
      </c>
      <c r="F37787" s="4">
        <v>420.0539855957</v>
      </c>
      <c r="G37787" s="4">
        <v>6.0403832401498434</v>
      </c>
      <c r="H37787" s="4">
        <v>6.4012373292927693E-2</v>
      </c>
      <c r="I37787" s="4">
        <v>2.9251262509057172E-2</v>
      </c>
      <c r="J37787" s="13">
        <v>-3.531832543532945</v>
      </c>
      <c r="K37787" s="4">
        <v>3.588604393447023E-2</v>
      </c>
      <c r="L37787" s="7">
        <v>248704992</v>
      </c>
      <c r="M37787" s="7">
        <v>15599248.721441191</v>
      </c>
      <c r="N37787" s="12">
        <v>15.943395508410262</v>
      </c>
      <c r="O37787" s="4">
        <v>2.6022717500223956E-4</v>
      </c>
      <c r="P37787" s="7">
        <v>104469523127.14668</v>
      </c>
      <c r="Q37787" s="7">
        <v>6552526597.7399998</v>
      </c>
      <c r="R37787" t="s">
        <v>9</v>
      </c>
    </row>
    <row r="37788" spans="1:18" x14ac:dyDescent="0.25">
      <c r="A37788" s="1">
        <v>43114</v>
      </c>
      <c r="B37788" s="7">
        <v>43114</v>
      </c>
      <c r="C37788" s="4">
        <v>420.33599853520002</v>
      </c>
      <c r="D37788" s="4">
        <v>444.01400756840002</v>
      </c>
      <c r="E37788" s="4">
        <v>384.30499267580001</v>
      </c>
      <c r="F37788" s="4">
        <v>399.51901245120001</v>
      </c>
      <c r="G37788" s="4">
        <v>5.9902613546902019</v>
      </c>
      <c r="H37788" s="4">
        <v>-4.8886509469439489E-2</v>
      </c>
      <c r="I37788" s="4">
        <v>2.9009512957537033E-2</v>
      </c>
      <c r="J37788" s="13">
        <v>-3.540131469768212</v>
      </c>
      <c r="K37788" s="4">
        <v>-8.2645852104771284E-3</v>
      </c>
      <c r="L37788" s="7">
        <v>180678000</v>
      </c>
      <c r="M37788" s="7">
        <v>15603160.693388613</v>
      </c>
      <c r="N37788" s="12">
        <v>11.579576955620093</v>
      </c>
      <c r="O37788" s="4">
        <v>2.5077950978788098E-4</v>
      </c>
      <c r="P37788" s="7">
        <v>72184296131.657913</v>
      </c>
      <c r="Q37788" s="7">
        <v>6233759351.3400002</v>
      </c>
      <c r="R37788" t="s">
        <v>9</v>
      </c>
    </row>
    <row r="37789" spans="1:18" x14ac:dyDescent="0.25">
      <c r="A37789" s="1">
        <v>43115</v>
      </c>
      <c r="B37789" s="7">
        <v>43115</v>
      </c>
      <c r="C37789" s="4">
        <v>396.01699829099999</v>
      </c>
      <c r="D37789" s="4">
        <v>444.34298706049998</v>
      </c>
      <c r="E37789" s="4">
        <v>392.37200927729998</v>
      </c>
      <c r="F37789" s="4">
        <v>414.57000732419999</v>
      </c>
      <c r="G37789" s="4">
        <v>6.027241856150483</v>
      </c>
      <c r="H37789" s="4">
        <v>3.7672787536834458E-2</v>
      </c>
      <c r="I37789" s="4">
        <v>2.9998264315202534E-2</v>
      </c>
      <c r="J37789" s="13">
        <v>-3.5066157551536294</v>
      </c>
      <c r="K37789" s="4">
        <v>3.4083693825290882E-2</v>
      </c>
      <c r="L37789" s="7">
        <v>264782000</v>
      </c>
      <c r="M37789" s="7">
        <v>15607144.22037329</v>
      </c>
      <c r="N37789" s="12">
        <v>16.965435589065567</v>
      </c>
      <c r="O37789" s="4">
        <v>2.5530256740639883E-4</v>
      </c>
      <c r="P37789" s="7">
        <v>109770675679.31631</v>
      </c>
      <c r="Q37789" s="7">
        <v>6470253893.75</v>
      </c>
      <c r="R37789" t="s">
        <v>9</v>
      </c>
    </row>
    <row r="37790" spans="1:18" x14ac:dyDescent="0.25">
      <c r="A37790" s="1">
        <v>43116</v>
      </c>
      <c r="B37790" s="7">
        <v>43116</v>
      </c>
      <c r="C37790" s="4">
        <v>415.9280090332</v>
      </c>
      <c r="D37790" s="4">
        <v>418.98699951169999</v>
      </c>
      <c r="E37790" s="4">
        <v>261.19799804690001</v>
      </c>
      <c r="F37790" s="4">
        <v>320.03698730470001</v>
      </c>
      <c r="G37790" s="4">
        <v>5.7684365744414903</v>
      </c>
      <c r="H37790" s="4">
        <v>-0.22802667426342238</v>
      </c>
      <c r="I37790" s="4">
        <v>2.7852311675270875E-2</v>
      </c>
      <c r="J37790" s="13">
        <v>-3.5808393115554704</v>
      </c>
      <c r="K37790" s="4">
        <v>-7.1535893456480162E-2</v>
      </c>
      <c r="L37790" s="7">
        <v>283036000</v>
      </c>
      <c r="M37790" s="7">
        <v>15611003.606946616</v>
      </c>
      <c r="N37790" s="12">
        <v>18.130544782787322</v>
      </c>
      <c r="O37790" s="4">
        <v>2.4728332863662963E-4</v>
      </c>
      <c r="P37790" s="7">
        <v>90581988738.773071</v>
      </c>
      <c r="Q37790" s="7">
        <v>4996098563.1700001</v>
      </c>
      <c r="R37790" t="s">
        <v>9</v>
      </c>
    </row>
    <row r="37791" spans="1:18" x14ac:dyDescent="0.25">
      <c r="A37791" s="1">
        <v>43117</v>
      </c>
      <c r="B37791" s="7">
        <v>43117</v>
      </c>
      <c r="C37791" s="4">
        <v>318.93200683589998</v>
      </c>
      <c r="D37791" s="4">
        <v>332.1189880371</v>
      </c>
      <c r="E37791" s="4">
        <v>240.3569946289</v>
      </c>
      <c r="F37791" s="4">
        <v>319.18600463870001</v>
      </c>
      <c r="G37791" s="4">
        <v>5.7657740194975737</v>
      </c>
      <c r="H37791" s="4">
        <v>-2.6590134883059365E-3</v>
      </c>
      <c r="I37791" s="4">
        <v>2.8527788622559343E-2</v>
      </c>
      <c r="J37791" s="13">
        <v>-3.5568766273616244</v>
      </c>
      <c r="K37791" s="4">
        <v>2.4252096384811059E-2</v>
      </c>
      <c r="L37791" s="7">
        <v>192936992</v>
      </c>
      <c r="M37791" s="7">
        <v>15614574.310053304</v>
      </c>
      <c r="N37791" s="12">
        <v>12.356212098320173</v>
      </c>
      <c r="O37791" s="4">
        <v>2.2872988800665172E-4</v>
      </c>
      <c r="P37791" s="7">
        <v>61582787623.488831</v>
      </c>
      <c r="Q37791" s="7">
        <v>4983953588.1599998</v>
      </c>
      <c r="R37791" t="s">
        <v>9</v>
      </c>
    </row>
    <row r="37792" spans="1:18" x14ac:dyDescent="0.25">
      <c r="A37792" s="1">
        <v>43118</v>
      </c>
      <c r="B37792" s="7">
        <v>43118</v>
      </c>
      <c r="C37792" s="4">
        <v>320.59698486330001</v>
      </c>
      <c r="D37792" s="4">
        <v>347.11401367190001</v>
      </c>
      <c r="E37792" s="4">
        <v>303.35000610349999</v>
      </c>
      <c r="F37792" s="4">
        <v>316.46798706049998</v>
      </c>
      <c r="G37792" s="4">
        <v>5.757222089740277</v>
      </c>
      <c r="H37792" s="4">
        <v>-8.5154660251368832E-3</v>
      </c>
      <c r="I37792" s="4">
        <v>2.7579148950090625E-2</v>
      </c>
      <c r="J37792" s="13">
        <v>-3.5906952645952366</v>
      </c>
      <c r="K37792" s="4">
        <v>-3.3253179383085703E-2</v>
      </c>
      <c r="L37792" s="7">
        <v>152851008</v>
      </c>
      <c r="M37792" s="7">
        <v>15618634.115036329</v>
      </c>
      <c r="N37792" s="12">
        <v>9.7864516752362931</v>
      </c>
      <c r="O37792" s="4">
        <v>2.6000100306362807E-4</v>
      </c>
      <c r="P37792" s="7">
        <v>48372450821.928375</v>
      </c>
      <c r="Q37792" s="7">
        <v>4942797699.0200005</v>
      </c>
      <c r="R37792" t="s">
        <v>9</v>
      </c>
    </row>
    <row r="37793" spans="1:18" x14ac:dyDescent="0.25">
      <c r="A37793" s="1">
        <v>43119</v>
      </c>
      <c r="B37793" s="7">
        <v>43119</v>
      </c>
      <c r="C37793" s="4">
        <v>314.13400268549998</v>
      </c>
      <c r="D37793" s="4">
        <v>367.95700073239999</v>
      </c>
      <c r="E37793" s="4">
        <v>309.53900146479998</v>
      </c>
      <c r="F37793" s="4">
        <v>364.62100219730002</v>
      </c>
      <c r="G37793" s="4">
        <v>5.898858463979133</v>
      </c>
      <c r="H37793" s="4">
        <v>0.1521576181656393</v>
      </c>
      <c r="I37793" s="4">
        <v>3.1412804756161858E-2</v>
      </c>
      <c r="J37793" s="13">
        <v>-3.4605396744113985</v>
      </c>
      <c r="K37793" s="4">
        <v>0.13900558762741064</v>
      </c>
      <c r="L37793" s="7">
        <v>199852000</v>
      </c>
      <c r="M37793" s="7">
        <v>15622723.656871624</v>
      </c>
      <c r="N37793" s="12">
        <v>12.792391671864175</v>
      </c>
      <c r="O37793" s="4">
        <v>2.6183735435341072E-4</v>
      </c>
      <c r="P37793" s="7">
        <v>72870236531.134796</v>
      </c>
      <c r="Q37793" s="7">
        <v>5696373156.8199997</v>
      </c>
      <c r="R37793" t="s">
        <v>9</v>
      </c>
    </row>
    <row r="37794" spans="1:18" x14ac:dyDescent="0.25">
      <c r="A37794" s="1">
        <v>43120</v>
      </c>
      <c r="B37794" s="7">
        <v>43120</v>
      </c>
      <c r="C37794" s="4">
        <v>367.63500976559999</v>
      </c>
      <c r="D37794" s="4">
        <v>403.48901367190001</v>
      </c>
      <c r="E37794" s="4">
        <v>358.77099609380002</v>
      </c>
      <c r="F37794" s="4">
        <v>383.78900146479998</v>
      </c>
      <c r="G37794" s="4">
        <v>5.9500929262187396</v>
      </c>
      <c r="H37794" s="4">
        <v>5.2569652192245284E-2</v>
      </c>
      <c r="I37794" s="4">
        <v>2.9752930077344395E-2</v>
      </c>
      <c r="J37794" s="13">
        <v>-3.5148276618455498</v>
      </c>
      <c r="K37794" s="4">
        <v>-5.2840702754881057E-2</v>
      </c>
      <c r="L37794" s="7">
        <v>240595008</v>
      </c>
      <c r="M37794" s="7">
        <v>15626060.690121256</v>
      </c>
      <c r="N37794" s="12">
        <v>15.397035297072881</v>
      </c>
      <c r="O37794" s="4">
        <v>2.1360124667914334E-4</v>
      </c>
      <c r="P37794" s="7">
        <v>92337717877.735565</v>
      </c>
      <c r="Q37794" s="7">
        <v>5997110229.0900002</v>
      </c>
      <c r="R37794" t="s">
        <v>9</v>
      </c>
    </row>
    <row r="37795" spans="1:18" x14ac:dyDescent="0.25">
      <c r="A37795" s="1">
        <v>43121</v>
      </c>
      <c r="B37795" s="7">
        <v>43121</v>
      </c>
      <c r="C37795" s="4">
        <v>384.53201293950002</v>
      </c>
      <c r="D37795" s="4">
        <v>389.11099243159998</v>
      </c>
      <c r="E37795" s="4">
        <v>336.0119934082</v>
      </c>
      <c r="F37795" s="4">
        <v>345.07901000980002</v>
      </c>
      <c r="G37795" s="4">
        <v>5.8437734053326968</v>
      </c>
      <c r="H37795" s="4">
        <v>-0.10086269097669891</v>
      </c>
      <c r="I37795" s="4">
        <v>2.974793507211896E-2</v>
      </c>
      <c r="J37795" s="13">
        <v>-3.5149955587399773</v>
      </c>
      <c r="K37795" s="4">
        <v>-1.678828005326053E-4</v>
      </c>
      <c r="L37795" s="7">
        <v>126395000</v>
      </c>
      <c r="M37795" s="7">
        <v>15630241.862658711</v>
      </c>
      <c r="N37795" s="12">
        <v>8.0865671248480702</v>
      </c>
      <c r="O37795" s="4">
        <v>2.6757687816345542E-4</v>
      </c>
      <c r="P37795" s="7">
        <v>43616261470.188675</v>
      </c>
      <c r="Q37795" s="7">
        <v>5393668388.1800003</v>
      </c>
      <c r="R37795" t="s">
        <v>9</v>
      </c>
    </row>
    <row r="37796" spans="1:18" x14ac:dyDescent="0.25">
      <c r="A37796" s="1">
        <v>43122</v>
      </c>
      <c r="B37796" s="7">
        <v>43122</v>
      </c>
      <c r="C37796" s="4">
        <v>348.9100036621</v>
      </c>
      <c r="D37796" s="4">
        <v>356.03698730470001</v>
      </c>
      <c r="E37796" s="4">
        <v>288.78601074220001</v>
      </c>
      <c r="F37796" s="4">
        <v>315.8980102539</v>
      </c>
      <c r="G37796" s="4">
        <v>5.7554194091300834</v>
      </c>
      <c r="H37796" s="4">
        <v>-8.4563241777792564E-2</v>
      </c>
      <c r="I37796" s="4">
        <v>2.8898219712528397E-2</v>
      </c>
      <c r="J37796" s="13">
        <v>-3.5439752874038257</v>
      </c>
      <c r="K37796" s="4">
        <v>-2.8563843424108878E-2</v>
      </c>
      <c r="L37796" s="7">
        <v>116893000</v>
      </c>
      <c r="M37796" s="7">
        <v>15633977.87175213</v>
      </c>
      <c r="N37796" s="12">
        <v>7.4768559197723601</v>
      </c>
      <c r="O37796" s="4">
        <v>2.3902439426380192E-4</v>
      </c>
      <c r="P37796" s="7">
        <v>36926266112.609131</v>
      </c>
      <c r="Q37796" s="7">
        <v>4938742502.04</v>
      </c>
      <c r="R37796" t="s">
        <v>9</v>
      </c>
    </row>
    <row r="37797" spans="1:18" x14ac:dyDescent="0.25">
      <c r="A37797" s="1">
        <v>43123</v>
      </c>
      <c r="B37797" s="7">
        <v>43123</v>
      </c>
      <c r="C37797" s="4">
        <v>315.30499267580001</v>
      </c>
      <c r="D37797" s="4">
        <v>321.69500732419999</v>
      </c>
      <c r="E37797" s="4">
        <v>285.61401367190001</v>
      </c>
      <c r="F37797" s="4">
        <v>308.46099853520002</v>
      </c>
      <c r="G37797" s="4">
        <v>5.7315954124529078</v>
      </c>
      <c r="H37797" s="4">
        <v>-2.3542445590975868E-2</v>
      </c>
      <c r="I37797" s="4">
        <v>2.8381453337077658E-2</v>
      </c>
      <c r="J37797" s="13">
        <v>-3.5620193986573474</v>
      </c>
      <c r="K37797" s="4">
        <v>-1.7882291040465095E-2</v>
      </c>
      <c r="L37797" s="7">
        <v>116898000</v>
      </c>
      <c r="M37797" s="7">
        <v>15637921.463382492</v>
      </c>
      <c r="N37797" s="12">
        <v>7.4752901319863065</v>
      </c>
      <c r="O37797" s="4">
        <v>2.5224492849560418E-4</v>
      </c>
      <c r="P37797" s="7">
        <v>36058473806.767815</v>
      </c>
      <c r="Q37797" s="7">
        <v>4823688869.6099997</v>
      </c>
      <c r="R37797" t="s">
        <v>9</v>
      </c>
    </row>
    <row r="37798" spans="1:18" x14ac:dyDescent="0.25">
      <c r="A37798" s="1">
        <v>43124</v>
      </c>
      <c r="B37798" s="7">
        <v>43124</v>
      </c>
      <c r="C37798" s="4">
        <v>308.92498779300001</v>
      </c>
      <c r="D37798" s="4">
        <v>323.19299316410002</v>
      </c>
      <c r="E37798" s="4">
        <v>299.45700073239999</v>
      </c>
      <c r="F37798" s="4">
        <v>317.39999389650001</v>
      </c>
      <c r="G37798" s="4">
        <v>5.7601627888626297</v>
      </c>
      <c r="H37798" s="4">
        <v>2.8979337432443391E-2</v>
      </c>
      <c r="I37798" s="4">
        <v>2.7941615136521877E-2</v>
      </c>
      <c r="J37798" s="13">
        <v>-3.5776381195040616</v>
      </c>
      <c r="K37798" s="4">
        <v>-1.5497381171145845E-2</v>
      </c>
      <c r="L37798" s="7">
        <v>92263600</v>
      </c>
      <c r="M37798" s="7">
        <v>15641875.108601715</v>
      </c>
      <c r="N37798" s="12">
        <v>5.8984999790250709</v>
      </c>
      <c r="O37798" s="4">
        <v>2.5282421506473009E-4</v>
      </c>
      <c r="P37798" s="7">
        <v>29284466076.869118</v>
      </c>
      <c r="Q37798" s="7">
        <v>4964731064</v>
      </c>
      <c r="R37798" t="s">
        <v>9</v>
      </c>
    </row>
    <row r="37799" spans="1:18" x14ac:dyDescent="0.25">
      <c r="A37799" s="1">
        <v>43125</v>
      </c>
      <c r="B37799" s="7">
        <v>43125</v>
      </c>
      <c r="C37799" s="4">
        <v>322.17199707029999</v>
      </c>
      <c r="D37799" s="4">
        <v>327.99600219730002</v>
      </c>
      <c r="E37799" s="4">
        <v>306.5899963379</v>
      </c>
      <c r="F37799" s="4">
        <v>317.10299682620001</v>
      </c>
      <c r="G37799" s="4">
        <v>5.7592266322287511</v>
      </c>
      <c r="H37799" s="4">
        <v>-9.3571857596456444E-4</v>
      </c>
      <c r="I37799" s="4">
        <v>2.816339998799864E-2</v>
      </c>
      <c r="J37799" s="13">
        <v>-3.5697320167703874</v>
      </c>
      <c r="K37799" s="4">
        <v>7.9374384906931578E-3</v>
      </c>
      <c r="L37799" s="7">
        <v>76537296</v>
      </c>
      <c r="M37799" s="7">
        <v>15645435.030654019</v>
      </c>
      <c r="N37799" s="12">
        <v>4.8919889955147218</v>
      </c>
      <c r="O37799" s="4">
        <v>2.2758921341506374E-4</v>
      </c>
      <c r="P37799" s="7">
        <v>24270205930.573933</v>
      </c>
      <c r="Q37799" s="7">
        <v>4961214334.8699999</v>
      </c>
      <c r="R37799" t="s">
        <v>9</v>
      </c>
    </row>
    <row r="37800" spans="1:18" x14ac:dyDescent="0.25">
      <c r="A37800" s="1">
        <v>43126</v>
      </c>
      <c r="B37800" s="7">
        <v>43126</v>
      </c>
      <c r="C37800" s="4">
        <v>316.5950012207</v>
      </c>
      <c r="D37800" s="4">
        <v>328.7799987793</v>
      </c>
      <c r="E37800" s="4">
        <v>292.4819946289</v>
      </c>
      <c r="F37800" s="4">
        <v>323.6849975586</v>
      </c>
      <c r="G37800" s="4">
        <v>5.7797708131130205</v>
      </c>
      <c r="H37800" s="4">
        <v>2.0756665179066405E-2</v>
      </c>
      <c r="I37800" s="4">
        <v>2.8974433485548984E-2</v>
      </c>
      <c r="J37800" s="13">
        <v>-3.5413414417835618</v>
      </c>
      <c r="K37800" s="4">
        <v>2.8797428502806911E-2</v>
      </c>
      <c r="L37800" s="7">
        <v>91052800</v>
      </c>
      <c r="M37800" s="7">
        <v>15649555.358038908</v>
      </c>
      <c r="N37800" s="12">
        <v>5.818235593078863</v>
      </c>
      <c r="O37800" s="4">
        <v>2.6335652391999264E-4</v>
      </c>
      <c r="P37800" s="7">
        <v>29472425345.703693</v>
      </c>
      <c r="Q37800" s="7">
        <v>5065526287.8599997</v>
      </c>
      <c r="R37800" t="s">
        <v>9</v>
      </c>
    </row>
    <row r="37801" spans="1:18" x14ac:dyDescent="0.25">
      <c r="A37801" s="1">
        <v>43127</v>
      </c>
      <c r="B37801" s="7">
        <v>43127</v>
      </c>
      <c r="C37801" s="4">
        <v>325.30499267580001</v>
      </c>
      <c r="D37801" s="4">
        <v>332.82598876949999</v>
      </c>
      <c r="E37801" s="4">
        <v>310.44500732419999</v>
      </c>
      <c r="F37801" s="4">
        <v>321.35501098629999</v>
      </c>
      <c r="G37801" s="4">
        <v>5.7725464652426286</v>
      </c>
      <c r="H37801" s="4">
        <v>-7.1983149972163728E-3</v>
      </c>
      <c r="I37801" s="4">
        <v>2.8088753791307808E-2</v>
      </c>
      <c r="J37801" s="13">
        <v>-3.5723860037021167</v>
      </c>
      <c r="K37801" s="4">
        <v>-3.0567627652941291E-2</v>
      </c>
      <c r="L37801" s="7">
        <v>66614100</v>
      </c>
      <c r="M37801" s="7">
        <v>15653067.3625763</v>
      </c>
      <c r="N37801" s="12">
        <v>4.2556579140049227</v>
      </c>
      <c r="O37801" s="4">
        <v>2.2441561162875795E-4</v>
      </c>
      <c r="P37801" s="7">
        <v>21406774837.342487</v>
      </c>
      <c r="Q37801" s="7">
        <v>5030191634.2700005</v>
      </c>
      <c r="R37801" t="s">
        <v>9</v>
      </c>
    </row>
    <row r="37802" spans="1:18" x14ac:dyDescent="0.25">
      <c r="A37802" s="1">
        <v>43128</v>
      </c>
      <c r="B37802" s="7">
        <v>43128</v>
      </c>
      <c r="C37802" s="4">
        <v>322.96099853520002</v>
      </c>
      <c r="D37802" s="4">
        <v>337.15798950200002</v>
      </c>
      <c r="E37802" s="4">
        <v>322.96099853520002</v>
      </c>
      <c r="F37802" s="4">
        <v>332.1669921875</v>
      </c>
      <c r="G37802" s="4">
        <v>5.8056378309767336</v>
      </c>
      <c r="H37802" s="4">
        <v>3.364497465907245E-2</v>
      </c>
      <c r="I37802" s="4">
        <v>2.8182465887673643E-2</v>
      </c>
      <c r="J37802" s="13">
        <v>-3.569055271454423</v>
      </c>
      <c r="K37802" s="4">
        <v>3.3362852998780725E-3</v>
      </c>
      <c r="L37802" s="7">
        <v>75700896</v>
      </c>
      <c r="M37802" s="7">
        <v>15657205.222168114</v>
      </c>
      <c r="N37802" s="12">
        <v>4.8348919826904719</v>
      </c>
      <c r="O37802" s="4">
        <v>2.6434816231013254E-4</v>
      </c>
      <c r="P37802" s="7">
        <v>25145338930.21875</v>
      </c>
      <c r="Q37802" s="7">
        <v>5200806764.71</v>
      </c>
      <c r="R37802" t="s">
        <v>9</v>
      </c>
    </row>
    <row r="37803" spans="1:18" x14ac:dyDescent="0.25">
      <c r="A37803" s="1">
        <v>43129</v>
      </c>
      <c r="B37803" s="7">
        <v>43129</v>
      </c>
      <c r="C37803" s="4">
        <v>331.77499389650001</v>
      </c>
      <c r="D37803" s="4">
        <v>336.68600463870001</v>
      </c>
      <c r="E37803" s="4">
        <v>314.04901123050001</v>
      </c>
      <c r="F37803" s="4">
        <v>316.62799072270002</v>
      </c>
      <c r="G37803" s="4">
        <v>5.7577275539075492</v>
      </c>
      <c r="H37803" s="4">
        <v>-4.6780691129083049E-2</v>
      </c>
      <c r="I37803" s="4">
        <v>2.8029104827540716E-2</v>
      </c>
      <c r="J37803" s="13">
        <v>-3.5745118505430002</v>
      </c>
      <c r="K37803" s="4">
        <v>-5.4417190016010685E-3</v>
      </c>
      <c r="L37803" s="7">
        <v>55323000</v>
      </c>
      <c r="M37803" s="7">
        <v>15661134.223514788</v>
      </c>
      <c r="N37803" s="12">
        <v>3.5325027683457271</v>
      </c>
      <c r="O37803" s="4">
        <v>2.5093886750050223E-4</v>
      </c>
      <c r="P37803" s="7">
        <v>17516810330.751934</v>
      </c>
      <c r="Q37803" s="7">
        <v>4958753461.6300001</v>
      </c>
      <c r="R37803" t="s">
        <v>9</v>
      </c>
    </row>
    <row r="37804" spans="1:18" x14ac:dyDescent="0.25">
      <c r="A37804" s="1">
        <v>43130</v>
      </c>
      <c r="B37804" s="7">
        <v>43130</v>
      </c>
      <c r="C37804" s="4">
        <v>317.35800170900001</v>
      </c>
      <c r="D37804" s="4">
        <v>318.00900268549998</v>
      </c>
      <c r="E37804" s="4">
        <v>268.67999267580001</v>
      </c>
      <c r="F37804" s="4">
        <v>274.01599121089998</v>
      </c>
      <c r="G37804" s="4">
        <v>5.6131864667686466</v>
      </c>
      <c r="H37804" s="4">
        <v>-0.134580645932593</v>
      </c>
      <c r="I37804" s="4">
        <v>2.711338437474475E-2</v>
      </c>
      <c r="J37804" s="13">
        <v>-3.607727784652234</v>
      </c>
      <c r="K37804" s="4">
        <v>-3.2670342432634565E-2</v>
      </c>
      <c r="L37804" s="7">
        <v>93182600</v>
      </c>
      <c r="M37804" s="7">
        <v>15665120.091608912</v>
      </c>
      <c r="N37804" s="12">
        <v>5.9484127446883512</v>
      </c>
      <c r="O37804" s="4">
        <v>2.5450698763179117E-4</v>
      </c>
      <c r="P37804" s="7">
        <v>25533522502.60881</v>
      </c>
      <c r="Q37804" s="7">
        <v>4292493409.3400002</v>
      </c>
      <c r="R37804" t="s">
        <v>9</v>
      </c>
    </row>
    <row r="37805" spans="1:18" x14ac:dyDescent="0.25">
      <c r="A37805" s="1">
        <v>43131</v>
      </c>
      <c r="B37805" s="7">
        <v>43131</v>
      </c>
      <c r="C37805" s="4">
        <v>274.89700317379999</v>
      </c>
      <c r="D37805" s="4">
        <v>284.01998901370001</v>
      </c>
      <c r="E37805" s="4">
        <v>265.28399658199999</v>
      </c>
      <c r="F37805" s="4">
        <v>272.88900756840002</v>
      </c>
      <c r="G37805" s="4">
        <v>5.6090651468312078</v>
      </c>
      <c r="H37805" s="4">
        <v>-4.1128389533754165E-3</v>
      </c>
      <c r="I37805" s="4">
        <v>2.669859584560752E-2</v>
      </c>
      <c r="J37805" s="13">
        <v>-3.6231443050109915</v>
      </c>
      <c r="K37805" s="4">
        <v>-1.529829413415435E-2</v>
      </c>
      <c r="L37805" s="7">
        <v>67649504</v>
      </c>
      <c r="M37805" s="7">
        <v>15668982.615792032</v>
      </c>
      <c r="N37805" s="12">
        <v>4.3174152182554115</v>
      </c>
      <c r="O37805" s="4">
        <v>2.4656843742867674E-4</v>
      </c>
      <c r="P37805" s="7">
        <v>18460806009.054508</v>
      </c>
      <c r="Q37805" s="7">
        <v>4275893115.6300001</v>
      </c>
      <c r="R37805" t="s">
        <v>9</v>
      </c>
    </row>
    <row r="37806" spans="1:18" x14ac:dyDescent="0.25">
      <c r="A37806" s="1">
        <v>43132</v>
      </c>
      <c r="B37806" s="7">
        <v>43132</v>
      </c>
      <c r="C37806" s="4">
        <v>273.875</v>
      </c>
      <c r="D37806" s="4">
        <v>279.78298950200002</v>
      </c>
      <c r="E37806" s="4">
        <v>228.3869934082</v>
      </c>
      <c r="F37806" s="4">
        <v>240.9649963379</v>
      </c>
      <c r="G37806" s="4">
        <v>5.4846516795306064</v>
      </c>
      <c r="H37806" s="4">
        <v>-0.11698533229667822</v>
      </c>
      <c r="I37806" s="4">
        <v>2.6275987598494116E-2</v>
      </c>
      <c r="J37806" s="13">
        <v>-3.6390997759228654</v>
      </c>
      <c r="K37806" s="4">
        <v>-1.5828856676855237E-2</v>
      </c>
      <c r="L37806" s="7">
        <v>73082704</v>
      </c>
      <c r="M37806" s="7">
        <v>15672921.266722573</v>
      </c>
      <c r="N37806" s="12">
        <v>4.6629918415510945</v>
      </c>
      <c r="O37806" s="4">
        <v>2.5136609230589447E-4</v>
      </c>
      <c r="P37806" s="7">
        <v>17610373501.723831</v>
      </c>
      <c r="Q37806" s="7">
        <v>3776625415.6399999</v>
      </c>
      <c r="R37806" t="s">
        <v>9</v>
      </c>
    </row>
    <row r="37807" spans="1:18" x14ac:dyDescent="0.25">
      <c r="A37807" s="1">
        <v>43133</v>
      </c>
      <c r="B37807" s="7">
        <v>43133</v>
      </c>
      <c r="C37807" s="4">
        <v>240.84199523929999</v>
      </c>
      <c r="D37807" s="4">
        <v>249.27299499509999</v>
      </c>
      <c r="E37807" s="4">
        <v>184.93899536129999</v>
      </c>
      <c r="F37807" s="4">
        <v>235.63000488279999</v>
      </c>
      <c r="G37807" s="4">
        <v>5.4622627988586006</v>
      </c>
      <c r="H37807" s="4">
        <v>-2.2140109709622997E-2</v>
      </c>
      <c r="I37807" s="4">
        <v>2.668289838154177E-2</v>
      </c>
      <c r="J37807" s="13">
        <v>-3.6237324288447459</v>
      </c>
      <c r="K37807" s="4">
        <v>1.5486031933999488E-2</v>
      </c>
      <c r="L37807" s="7">
        <v>122696000</v>
      </c>
      <c r="M37807" s="7">
        <v>15676535.537217723</v>
      </c>
      <c r="N37807" s="12">
        <v>7.8267292992579227</v>
      </c>
      <c r="O37807" s="4">
        <v>2.3060605190585717E-4</v>
      </c>
      <c r="P37807" s="7">
        <v>28910859079.100029</v>
      </c>
      <c r="Q37807" s="7">
        <v>3693862145.1799998</v>
      </c>
      <c r="R37807" t="s">
        <v>9</v>
      </c>
    </row>
    <row r="37808" spans="1:18" x14ac:dyDescent="0.25">
      <c r="A37808" s="1">
        <v>43134</v>
      </c>
      <c r="B37808" s="7">
        <v>43134</v>
      </c>
      <c r="C37808" s="4">
        <v>236.50700378420001</v>
      </c>
      <c r="D37808" s="4">
        <v>256.97500610349999</v>
      </c>
      <c r="E37808" s="4">
        <v>215.60299682620001</v>
      </c>
      <c r="F37808" s="4">
        <v>251.58799743649999</v>
      </c>
      <c r="G37808" s="4">
        <v>5.5277928187459997</v>
      </c>
      <c r="H37808" s="4">
        <v>6.772478981035264E-2</v>
      </c>
      <c r="I37808" s="4">
        <v>2.7421303658773905E-2</v>
      </c>
      <c r="J37808" s="13">
        <v>-3.5964350618944949</v>
      </c>
      <c r="K37808" s="4">
        <v>2.7673353421865714E-2</v>
      </c>
      <c r="L37808" s="7">
        <v>55887100</v>
      </c>
      <c r="M37808" s="7">
        <v>15680653.486841008</v>
      </c>
      <c r="N37808" s="12">
        <v>3.5640797781099938</v>
      </c>
      <c r="O37808" s="4">
        <v>2.6268237733448319E-4</v>
      </c>
      <c r="P37808" s="7">
        <v>14060523571.533419</v>
      </c>
      <c r="Q37808" s="7">
        <v>3945064209.25</v>
      </c>
      <c r="R37808" t="s">
        <v>9</v>
      </c>
    </row>
    <row r="37809" spans="1:18" x14ac:dyDescent="0.25">
      <c r="A37809" s="1">
        <v>43135</v>
      </c>
      <c r="B37809" s="7">
        <v>43135</v>
      </c>
      <c r="C37809" s="4">
        <v>251.96899414059999</v>
      </c>
      <c r="D37809" s="4">
        <v>257.39001464839998</v>
      </c>
      <c r="E37809" s="4">
        <v>214.7859954834</v>
      </c>
      <c r="F37809" s="4">
        <v>221.04600524899999</v>
      </c>
      <c r="G37809" s="4">
        <v>5.3983708484011981</v>
      </c>
      <c r="H37809" s="4">
        <v>-0.1213968571581349</v>
      </c>
      <c r="I37809" s="4">
        <v>2.6706022042769541E-2</v>
      </c>
      <c r="J37809" s="13">
        <v>-3.6228661943342928</v>
      </c>
      <c r="K37809" s="4">
        <v>-2.6084887316270882E-2</v>
      </c>
      <c r="L37809" s="7">
        <v>48981700</v>
      </c>
      <c r="M37809" s="7">
        <v>15684168.696125686</v>
      </c>
      <c r="N37809" s="12">
        <v>3.1230026244297853</v>
      </c>
      <c r="O37809" s="4">
        <v>2.2417492278800866E-4</v>
      </c>
      <c r="P37809" s="7">
        <v>10827209115.304943</v>
      </c>
      <c r="Q37809" s="7">
        <v>3466922835.9299998</v>
      </c>
      <c r="R37809" t="s">
        <v>9</v>
      </c>
    </row>
    <row r="37810" spans="1:18" x14ac:dyDescent="0.25">
      <c r="A37810" s="1">
        <v>43136</v>
      </c>
      <c r="B37810" s="7">
        <v>43136</v>
      </c>
      <c r="C37810" s="4">
        <v>219.03999328610001</v>
      </c>
      <c r="D37810" s="4">
        <v>221.73699951169999</v>
      </c>
      <c r="E37810" s="4">
        <v>167.1369934082</v>
      </c>
      <c r="F37810" s="4">
        <v>179.48699951169999</v>
      </c>
      <c r="G37810" s="4">
        <v>5.1901027791867724</v>
      </c>
      <c r="H37810" s="4">
        <v>-0.18801066180990397</v>
      </c>
      <c r="I37810" s="4">
        <v>2.5805899556405033E-2</v>
      </c>
      <c r="J37810" s="13">
        <v>-3.6571521482174769</v>
      </c>
      <c r="K37810" s="4">
        <v>-3.3704850723292538E-2</v>
      </c>
      <c r="L37810" s="7">
        <v>77454496</v>
      </c>
      <c r="M37810" s="7">
        <v>15687923.039275339</v>
      </c>
      <c r="N37810" s="12">
        <v>4.9372052505669224</v>
      </c>
      <c r="O37810" s="4">
        <v>2.3937151036765531E-4</v>
      </c>
      <c r="P37810" s="7">
        <v>13902075085.730968</v>
      </c>
      <c r="Q37810" s="7">
        <v>2815778234.8899999</v>
      </c>
      <c r="R37810" t="s">
        <v>9</v>
      </c>
    </row>
    <row r="37811" spans="1:18" x14ac:dyDescent="0.25">
      <c r="A37811" s="1">
        <v>43137</v>
      </c>
      <c r="B37811" s="7">
        <v>43137</v>
      </c>
      <c r="C37811" s="4">
        <v>180.86700439449999</v>
      </c>
      <c r="D37811" s="4">
        <v>213.46099853519999</v>
      </c>
      <c r="E37811" s="4">
        <v>149.4109954834</v>
      </c>
      <c r="F37811" s="4">
        <v>212.28900146480001</v>
      </c>
      <c r="G37811" s="4">
        <v>5.3579485607953714</v>
      </c>
      <c r="H37811" s="4">
        <v>0.18275419413293939</v>
      </c>
      <c r="I37811" s="4">
        <v>2.7377998641320608E-2</v>
      </c>
      <c r="J37811" s="13">
        <v>-3.5980155574355033</v>
      </c>
      <c r="K37811" s="4">
        <v>6.0920142755704842E-2</v>
      </c>
      <c r="L37811" s="7">
        <v>100344000</v>
      </c>
      <c r="M37811" s="7">
        <v>15691833.681465369</v>
      </c>
      <c r="N37811" s="12">
        <v>6.3946637491144669</v>
      </c>
      <c r="O37811" s="4">
        <v>2.4927724213328917E-4</v>
      </c>
      <c r="P37811" s="7">
        <v>21301927562.983891</v>
      </c>
      <c r="Q37811" s="7">
        <v>3331203703.3899999</v>
      </c>
      <c r="R37811" t="s">
        <v>9</v>
      </c>
    </row>
    <row r="37812" spans="1:18" x14ac:dyDescent="0.25">
      <c r="A37812" s="1">
        <v>43138</v>
      </c>
      <c r="B37812" s="7">
        <v>43138</v>
      </c>
      <c r="C37812" s="4">
        <v>210.73300170900001</v>
      </c>
      <c r="D37812" s="4">
        <v>231.25</v>
      </c>
      <c r="E37812" s="4">
        <v>191.8569946289</v>
      </c>
      <c r="F37812" s="4">
        <v>207.27499389650001</v>
      </c>
      <c r="G37812" s="4">
        <v>5.3340463845558945</v>
      </c>
      <c r="H37812" s="4">
        <v>-2.3618781631187722E-2</v>
      </c>
      <c r="I37812" s="4">
        <v>2.719680359103771E-2</v>
      </c>
      <c r="J37812" s="13">
        <v>-3.6046558276209963</v>
      </c>
      <c r="K37812" s="4">
        <v>-6.6182723089710039E-3</v>
      </c>
      <c r="L37812" s="7">
        <v>64730900</v>
      </c>
      <c r="M37812" s="7">
        <v>15695950.10213596</v>
      </c>
      <c r="N37812" s="12">
        <v>4.1240510818896645</v>
      </c>
      <c r="O37812" s="4">
        <v>2.6232884914230664E-4</v>
      </c>
      <c r="P37812" s="7">
        <v>13417096902.414953</v>
      </c>
      <c r="Q37812" s="7">
        <v>3253377961.6199999</v>
      </c>
      <c r="R37812" t="s">
        <v>9</v>
      </c>
    </row>
    <row r="37813" spans="1:18" x14ac:dyDescent="0.25">
      <c r="A37813" s="1">
        <v>43139</v>
      </c>
      <c r="B37813" s="7">
        <v>43139</v>
      </c>
      <c r="C37813" s="4">
        <v>207.77499389650001</v>
      </c>
      <c r="D37813" s="4">
        <v>253.11999511720001</v>
      </c>
      <c r="E37813" s="4">
        <v>207.77499389650001</v>
      </c>
      <c r="F37813" s="4">
        <v>247.22399902340001</v>
      </c>
      <c r="G37813" s="4">
        <v>5.5102948042992379</v>
      </c>
      <c r="H37813" s="4">
        <v>0.19273432060428863</v>
      </c>
      <c r="I37813" s="4">
        <v>2.9910025019005471E-2</v>
      </c>
      <c r="J37813" s="13">
        <v>-3.5095615698643523</v>
      </c>
      <c r="K37813" s="4">
        <v>9.9762511387987543E-2</v>
      </c>
      <c r="L37813" s="7">
        <v>81312200</v>
      </c>
      <c r="M37813" s="7">
        <v>15699824.186415752</v>
      </c>
      <c r="N37813" s="12">
        <v>5.1791790171991385</v>
      </c>
      <c r="O37813" s="4">
        <v>2.4682062918033768E-4</v>
      </c>
      <c r="P37813" s="7">
        <v>20102327253.390507</v>
      </c>
      <c r="Q37813" s="7">
        <v>3881373319.3299999</v>
      </c>
      <c r="R37813" t="s">
        <v>9</v>
      </c>
    </row>
    <row r="37814" spans="1:18" x14ac:dyDescent="0.25">
      <c r="A37814" s="1">
        <v>43140</v>
      </c>
      <c r="B37814" s="7">
        <v>43140</v>
      </c>
      <c r="C37814" s="4">
        <v>247.82499694820001</v>
      </c>
      <c r="D37814" s="4">
        <v>260.83898925779999</v>
      </c>
      <c r="E37814" s="4">
        <v>233.4349975586</v>
      </c>
      <c r="F37814" s="4">
        <v>260.43301391599999</v>
      </c>
      <c r="G37814" s="4">
        <v>5.562345683849772</v>
      </c>
      <c r="H37814" s="4">
        <v>5.3429339161161833E-2</v>
      </c>
      <c r="I37814" s="4">
        <v>2.9808125913466779E-2</v>
      </c>
      <c r="J37814" s="13">
        <v>-3.512974240981706</v>
      </c>
      <c r="K37814" s="4">
        <v>-3.4068545738073618E-3</v>
      </c>
      <c r="L37814" s="7">
        <v>77557200</v>
      </c>
      <c r="M37814" s="7">
        <v>15703346.374661552</v>
      </c>
      <c r="N37814" s="12">
        <v>4.9388963441030613</v>
      </c>
      <c r="O37814" s="4">
        <v>2.2434571266390104E-4</v>
      </c>
      <c r="P37814" s="7">
        <v>20198455346.885994</v>
      </c>
      <c r="Q37814" s="7">
        <v>4089669824.9200001</v>
      </c>
      <c r="R37814" t="s">
        <v>9</v>
      </c>
    </row>
    <row r="37815" spans="1:18" x14ac:dyDescent="0.25">
      <c r="A37815" s="1">
        <v>43141</v>
      </c>
      <c r="B37815" s="7">
        <v>43141</v>
      </c>
      <c r="C37815" s="4">
        <v>260.58599853520002</v>
      </c>
      <c r="D37815" s="4">
        <v>271.82400512700002</v>
      </c>
      <c r="E37815" s="4">
        <v>243.91299438479999</v>
      </c>
      <c r="F37815" s="4">
        <v>250.0299987793</v>
      </c>
      <c r="G37815" s="4">
        <v>5.521580905780608</v>
      </c>
      <c r="H37815" s="4">
        <v>-3.9945070635535394E-2</v>
      </c>
      <c r="I37815" s="4">
        <v>2.899940702761649E-2</v>
      </c>
      <c r="J37815" s="13">
        <v>-3.5404798965282818</v>
      </c>
      <c r="K37815" s="4">
        <v>-2.7130819569066707E-2</v>
      </c>
      <c r="L37815" s="7">
        <v>76435296</v>
      </c>
      <c r="M37815" s="7">
        <v>15706976.134877838</v>
      </c>
      <c r="N37815" s="12">
        <v>4.8663278879168219</v>
      </c>
      <c r="O37815" s="4">
        <v>2.3114565072214659E-4</v>
      </c>
      <c r="P37815" s="7">
        <v>19111116965.575436</v>
      </c>
      <c r="Q37815" s="7">
        <v>3927215223.8299999</v>
      </c>
      <c r="R37815" t="s">
        <v>9</v>
      </c>
    </row>
    <row r="37816" spans="1:18" x14ac:dyDescent="0.25">
      <c r="A37816" s="1">
        <v>43142</v>
      </c>
      <c r="B37816" s="7">
        <v>43142</v>
      </c>
      <c r="C37816" s="4">
        <v>249.44200134280001</v>
      </c>
      <c r="D37816" s="4">
        <v>249.44200134280001</v>
      </c>
      <c r="E37816" s="4">
        <v>219.22799682620001</v>
      </c>
      <c r="F37816" s="4">
        <v>229.48500061039999</v>
      </c>
      <c r="G37816" s="4">
        <v>5.435837670547321</v>
      </c>
      <c r="H37816" s="4">
        <v>-8.2170132660901049E-2</v>
      </c>
      <c r="I37816" s="4">
        <v>2.822704075734539E-2</v>
      </c>
      <c r="J37816" s="13">
        <v>-3.5674748683769759</v>
      </c>
      <c r="K37816" s="4">
        <v>-2.6633864255761051E-2</v>
      </c>
      <c r="L37816" s="7">
        <v>51680100</v>
      </c>
      <c r="M37816" s="7">
        <v>15710933.0632941</v>
      </c>
      <c r="N37816" s="12">
        <v>3.2894354391173426</v>
      </c>
      <c r="O37816" s="4">
        <v>2.5192171824053161E-4</v>
      </c>
      <c r="P37816" s="7">
        <v>11859807780.045532</v>
      </c>
      <c r="Q37816" s="7">
        <v>3605423483.6199999</v>
      </c>
      <c r="R37816" t="s">
        <v>9</v>
      </c>
    </row>
    <row r="37817" spans="1:18" x14ac:dyDescent="0.25">
      <c r="A37817" s="1">
        <v>43143</v>
      </c>
      <c r="B37817" s="7">
        <v>43143</v>
      </c>
      <c r="C37817" s="4">
        <v>229.86700439449999</v>
      </c>
      <c r="D37817" s="4">
        <v>251.41400146480001</v>
      </c>
      <c r="E37817" s="4">
        <v>229.86700439449999</v>
      </c>
      <c r="F37817" s="4">
        <v>247.56799316409999</v>
      </c>
      <c r="G37817" s="4">
        <v>5.5116852641351048</v>
      </c>
      <c r="H37817" s="4">
        <v>7.8798145872721992E-2</v>
      </c>
      <c r="I37817" s="4">
        <v>2.7733831079269841E-2</v>
      </c>
      <c r="J37817" s="13">
        <v>-3.5851022724143133</v>
      </c>
      <c r="K37817" s="4">
        <v>-1.747295022228651E-2</v>
      </c>
      <c r="L37817" s="7">
        <v>45760100</v>
      </c>
      <c r="M37817" s="7">
        <v>15714718.863319358</v>
      </c>
      <c r="N37817" s="12">
        <v>2.9119260992197145</v>
      </c>
      <c r="O37817" s="4">
        <v>2.4096595727360622E-4</v>
      </c>
      <c r="P37817" s="7">
        <v>11328736123.988531</v>
      </c>
      <c r="Q37817" s="7">
        <v>3890461412.1300001</v>
      </c>
      <c r="R37817" t="s">
        <v>9</v>
      </c>
    </row>
    <row r="37818" spans="1:18" x14ac:dyDescent="0.25">
      <c r="A37818" s="1">
        <v>43144</v>
      </c>
      <c r="B37818" s="7">
        <v>43144</v>
      </c>
      <c r="C37818" s="4">
        <v>247.9940032959</v>
      </c>
      <c r="D37818" s="4">
        <v>248.875</v>
      </c>
      <c r="E37818" s="4">
        <v>230.02499389650001</v>
      </c>
      <c r="F37818" s="4">
        <v>234.68899536129999</v>
      </c>
      <c r="G37818" s="4">
        <v>5.4582612136507507</v>
      </c>
      <c r="H37818" s="4">
        <v>-5.2022063265113522E-2</v>
      </c>
      <c r="I37818" s="4">
        <v>2.7294783171289142E-2</v>
      </c>
      <c r="J37818" s="13">
        <v>-3.6010596876785166</v>
      </c>
      <c r="K37818" s="4">
        <v>-1.5830770250449582E-2</v>
      </c>
      <c r="L37818" s="7">
        <v>46476400</v>
      </c>
      <c r="M37818" s="7">
        <v>15718655.247515334</v>
      </c>
      <c r="N37818" s="12">
        <v>2.9567669287324421</v>
      </c>
      <c r="O37818" s="4">
        <v>2.5049027158634718E-4</v>
      </c>
      <c r="P37818" s="7">
        <v>10907499624.009922</v>
      </c>
      <c r="Q37818" s="7">
        <v>3688995408.4699998</v>
      </c>
      <c r="R37818" t="s">
        <v>9</v>
      </c>
    </row>
    <row r="37819" spans="1:18" x14ac:dyDescent="0.25">
      <c r="A37819" s="1">
        <v>43145</v>
      </c>
      <c r="B37819" s="7">
        <v>43145</v>
      </c>
      <c r="C37819" s="4">
        <v>234.33700561520001</v>
      </c>
      <c r="D37819" s="4">
        <v>276.66198730470001</v>
      </c>
      <c r="E37819" s="4">
        <v>234.33700561520001</v>
      </c>
      <c r="F37819" s="4">
        <v>276.66198730470001</v>
      </c>
      <c r="G37819" s="4">
        <v>5.6227964986229955</v>
      </c>
      <c r="H37819" s="4">
        <v>0.17884516433667144</v>
      </c>
      <c r="I37819" s="4">
        <v>2.9138785894700633E-2</v>
      </c>
      <c r="J37819" s="13">
        <v>-3.5356851436437897</v>
      </c>
      <c r="K37819" s="4">
        <v>6.7558797292486358E-2</v>
      </c>
      <c r="L37819" s="7">
        <v>116137000</v>
      </c>
      <c r="M37819" s="7">
        <v>15722257.064753272</v>
      </c>
      <c r="N37819" s="12">
        <v>7.386789283604843</v>
      </c>
      <c r="O37819" s="4">
        <v>2.2914283577198287E-4</v>
      </c>
      <c r="P37819" s="7">
        <v>32130693219.605946</v>
      </c>
      <c r="Q37819" s="7">
        <v>4349750884.4499998</v>
      </c>
      <c r="R37819" t="s">
        <v>9</v>
      </c>
    </row>
    <row r="37820" spans="1:18" x14ac:dyDescent="0.25">
      <c r="A37820" s="1">
        <v>43146</v>
      </c>
      <c r="B37820" s="7">
        <v>43146</v>
      </c>
      <c r="C37820" s="4">
        <v>276.08099365229998</v>
      </c>
      <c r="D37820" s="4">
        <v>304.78298950200002</v>
      </c>
      <c r="E37820" s="4">
        <v>269.32400512700002</v>
      </c>
      <c r="F37820" s="4">
        <v>303.25100708010001</v>
      </c>
      <c r="G37820" s="4">
        <v>5.7145608687752816</v>
      </c>
      <c r="H37820" s="4">
        <v>9.6106516238229536E-2</v>
      </c>
      <c r="I37820" s="4">
        <v>2.982874915685443E-2</v>
      </c>
      <c r="J37820" s="13">
        <v>-3.5122826137230536</v>
      </c>
      <c r="K37820" s="4">
        <v>2.3678517857508886E-2</v>
      </c>
      <c r="L37820" s="7">
        <v>85772704</v>
      </c>
      <c r="M37820" s="7">
        <v>15725704.250341931</v>
      </c>
      <c r="N37820" s="12">
        <v>5.4542997015942865</v>
      </c>
      <c r="O37820" s="4">
        <v>2.1925513458164635E-4</v>
      </c>
      <c r="P37820" s="7">
        <v>26010658867.983322</v>
      </c>
      <c r="Q37820" s="7">
        <v>4768835650.96</v>
      </c>
      <c r="R37820" t="s">
        <v>9</v>
      </c>
    </row>
    <row r="37821" spans="1:18" x14ac:dyDescent="0.25">
      <c r="A37821" s="1">
        <v>43147</v>
      </c>
      <c r="B37821" s="7">
        <v>43147</v>
      </c>
      <c r="C37821" s="4">
        <v>301.01300048830001</v>
      </c>
      <c r="D37821" s="4">
        <v>302.1010131836</v>
      </c>
      <c r="E37821" s="4">
        <v>280.22198486330001</v>
      </c>
      <c r="F37821" s="4">
        <v>296.4769897461</v>
      </c>
      <c r="G37821" s="4">
        <v>5.6919696091736451</v>
      </c>
      <c r="H37821" s="4">
        <v>-2.2337987923683082E-2</v>
      </c>
      <c r="I37821" s="4">
        <v>2.8970087496424587E-2</v>
      </c>
      <c r="J37821" s="13">
        <v>-3.541491446962961</v>
      </c>
      <c r="K37821" s="4">
        <v>-2.8786378400065385E-2</v>
      </c>
      <c r="L37821" s="7">
        <v>64320200</v>
      </c>
      <c r="M37821" s="7">
        <v>15729365.640934516</v>
      </c>
      <c r="N37821" s="12">
        <v>4.089179530076624</v>
      </c>
      <c r="O37821" s="4">
        <v>2.3282840210509334E-4</v>
      </c>
      <c r="P37821" s="7">
        <v>19069459275.8671</v>
      </c>
      <c r="Q37821" s="7">
        <v>4663394975.8400002</v>
      </c>
      <c r="R37821" t="s">
        <v>9</v>
      </c>
    </row>
    <row r="37822" spans="1:18" x14ac:dyDescent="0.25">
      <c r="A37822" s="1">
        <v>43148</v>
      </c>
      <c r="B37822" s="7">
        <v>43148</v>
      </c>
      <c r="C37822" s="4">
        <v>295.99600219730002</v>
      </c>
      <c r="D37822" s="4">
        <v>334.71301269529999</v>
      </c>
      <c r="E37822" s="4">
        <v>293.13299560550001</v>
      </c>
      <c r="F37822" s="4">
        <v>325.66500854489999</v>
      </c>
      <c r="G37822" s="4">
        <v>5.7858692718926221</v>
      </c>
      <c r="H37822" s="4">
        <v>9.8449524948955813E-2</v>
      </c>
      <c r="I37822" s="4">
        <v>2.9305659544587578E-2</v>
      </c>
      <c r="J37822" s="13">
        <v>-3.5299746230934725</v>
      </c>
      <c r="K37822" s="4">
        <v>1.1583397813500068E-2</v>
      </c>
      <c r="L37822" s="7">
        <v>134268992</v>
      </c>
      <c r="M37822" s="7">
        <v>15733315.484379323</v>
      </c>
      <c r="N37822" s="12">
        <v>8.5340557833031276</v>
      </c>
      <c r="O37822" s="4">
        <v>2.5111269805619358E-4</v>
      </c>
      <c r="P37822" s="7">
        <v>43726712426.99511</v>
      </c>
      <c r="Q37822" s="7">
        <v>5123790321.6599998</v>
      </c>
      <c r="R37822" t="s">
        <v>9</v>
      </c>
    </row>
    <row r="37823" spans="1:18" x14ac:dyDescent="0.25">
      <c r="A37823" s="1">
        <v>43149</v>
      </c>
      <c r="B37823" s="7">
        <v>43149</v>
      </c>
      <c r="C37823" s="4">
        <v>325.95901489260001</v>
      </c>
      <c r="D37823" s="4">
        <v>327.76998901370001</v>
      </c>
      <c r="E37823" s="4">
        <v>294.41598510739999</v>
      </c>
      <c r="F37823" s="4">
        <v>300.1180114746</v>
      </c>
      <c r="G37823" s="4">
        <v>5.7041757688878842</v>
      </c>
      <c r="H37823" s="4">
        <v>-7.8445630939738456E-2</v>
      </c>
      <c r="I37823" s="4">
        <v>2.8442352681982884E-2</v>
      </c>
      <c r="J37823" s="13">
        <v>-3.5598759530669231</v>
      </c>
      <c r="K37823" s="4">
        <v>-2.9458707840756878E-2</v>
      </c>
      <c r="L37823" s="7">
        <v>68135104</v>
      </c>
      <c r="M37823" s="7">
        <v>15737038.215947665</v>
      </c>
      <c r="N37823" s="12">
        <v>4.3296014831401353</v>
      </c>
      <c r="O37823" s="4">
        <v>2.3661456302952511E-4</v>
      </c>
      <c r="P37823" s="7">
        <v>20448571924.095062</v>
      </c>
      <c r="Q37823" s="7">
        <v>4722968615.8699999</v>
      </c>
      <c r="R37823" t="s">
        <v>9</v>
      </c>
    </row>
    <row r="37824" spans="1:18" x14ac:dyDescent="0.25">
      <c r="A37824" s="1">
        <v>43150</v>
      </c>
      <c r="B37824" s="7">
        <v>43150</v>
      </c>
      <c r="C37824" s="4">
        <v>299.70401000980002</v>
      </c>
      <c r="D37824" s="4">
        <v>319.73098754879999</v>
      </c>
      <c r="E37824" s="4">
        <v>297.64599609380002</v>
      </c>
      <c r="F37824" s="4">
        <v>316.4939880371</v>
      </c>
      <c r="G37824" s="4">
        <v>5.757304246260377</v>
      </c>
      <c r="H37824" s="4">
        <v>5.4565124172448923E-2</v>
      </c>
      <c r="I37824" s="4">
        <v>2.8194702461749602E-2</v>
      </c>
      <c r="J37824" s="13">
        <v>-3.5686211746515375</v>
      </c>
      <c r="K37824" s="4">
        <v>-8.7070933618708084E-3</v>
      </c>
      <c r="L37824" s="7">
        <v>67482400</v>
      </c>
      <c r="M37824" s="7">
        <v>15740674.573748998</v>
      </c>
      <c r="N37824" s="12">
        <v>4.2871351976580208</v>
      </c>
      <c r="O37824" s="4">
        <v>2.3107002419604233E-4</v>
      </c>
      <c r="P37824" s="7">
        <v>21357773898.314796</v>
      </c>
      <c r="Q37824" s="7">
        <v>4981828870.2399998</v>
      </c>
      <c r="R37824" t="s">
        <v>9</v>
      </c>
    </row>
    <row r="37825" spans="1:18" x14ac:dyDescent="0.25">
      <c r="A37825" s="1">
        <v>43151</v>
      </c>
      <c r="B37825" s="7">
        <v>43151</v>
      </c>
      <c r="C37825" s="4">
        <v>316.99499511720001</v>
      </c>
      <c r="D37825" s="4">
        <v>321.7269897461</v>
      </c>
      <c r="E37825" s="4">
        <v>303.78900146479998</v>
      </c>
      <c r="F37825" s="4">
        <v>304.39599609380002</v>
      </c>
      <c r="G37825" s="4">
        <v>5.7183294724640987</v>
      </c>
      <c r="H37825" s="4">
        <v>-3.8225029228301885E-2</v>
      </c>
      <c r="I37825" s="4">
        <v>2.6692739275881897E-2</v>
      </c>
      <c r="J37825" s="13">
        <v>-3.6233636877904547</v>
      </c>
      <c r="K37825" s="4">
        <v>-5.3271113178276895E-2</v>
      </c>
      <c r="L37825" s="7">
        <v>71114704</v>
      </c>
      <c r="M37825" s="7">
        <v>15744515.383320495</v>
      </c>
      <c r="N37825" s="12">
        <v>4.5167921824597954</v>
      </c>
      <c r="O37825" s="4">
        <v>2.4400539846637377E-4</v>
      </c>
      <c r="P37825" s="7">
        <v>21647031160.995747</v>
      </c>
      <c r="Q37825" s="7">
        <v>4792567443.1199999</v>
      </c>
      <c r="R37825" t="s">
        <v>9</v>
      </c>
    </row>
    <row r="37826" spans="1:18" x14ac:dyDescent="0.25">
      <c r="A37826" s="1">
        <v>43152</v>
      </c>
      <c r="B37826" s="7">
        <v>43152</v>
      </c>
      <c r="C37826" s="4">
        <v>302.3930053711</v>
      </c>
      <c r="D37826" s="4">
        <v>339.68701171880002</v>
      </c>
      <c r="E37826" s="4">
        <v>287.72198486330001</v>
      </c>
      <c r="F37826" s="4">
        <v>322.6069946289</v>
      </c>
      <c r="G37826" s="4">
        <v>5.7764348475047234</v>
      </c>
      <c r="H37826" s="4">
        <v>5.9826669104702128E-2</v>
      </c>
      <c r="I37826" s="4">
        <v>3.0177260237307092E-2</v>
      </c>
      <c r="J37826" s="13">
        <v>-3.50066661050192</v>
      </c>
      <c r="K37826" s="4">
        <v>0.13054190225330742</v>
      </c>
      <c r="L37826" s="7">
        <v>169590000</v>
      </c>
      <c r="M37826" s="7">
        <v>15748316.259336537</v>
      </c>
      <c r="N37826" s="12">
        <v>10.76877027405752</v>
      </c>
      <c r="O37826" s="4">
        <v>2.4140952728642605E-4</v>
      </c>
      <c r="P37826" s="7">
        <v>54710920219.11515</v>
      </c>
      <c r="Q37826" s="7">
        <v>5080516978.8900003</v>
      </c>
      <c r="R37826" t="s">
        <v>9</v>
      </c>
    </row>
    <row r="37827" spans="1:18" x14ac:dyDescent="0.25">
      <c r="A37827" s="1">
        <v>43153</v>
      </c>
      <c r="B37827" s="7">
        <v>43153</v>
      </c>
      <c r="C37827" s="4">
        <v>320.63000488279999</v>
      </c>
      <c r="D37827" s="4">
        <v>327.28399658199999</v>
      </c>
      <c r="E37827" s="4">
        <v>279.8039855957</v>
      </c>
      <c r="F37827" s="4">
        <v>282.76000976559999</v>
      </c>
      <c r="G37827" s="4">
        <v>5.644598515839462</v>
      </c>
      <c r="H37827" s="4">
        <v>-0.12351556391124326</v>
      </c>
      <c r="I37827" s="4">
        <v>2.8261870041539228E-2</v>
      </c>
      <c r="J37827" s="13">
        <v>-3.5662417311783714</v>
      </c>
      <c r="K37827" s="4">
        <v>-6.3471308551726419E-2</v>
      </c>
      <c r="L37827" s="7">
        <v>103123000</v>
      </c>
      <c r="M37827" s="7">
        <v>15751728.896643503</v>
      </c>
      <c r="N37827" s="12">
        <v>6.546773416216821</v>
      </c>
      <c r="O37827" s="4">
        <v>2.166985505477561E-4</v>
      </c>
      <c r="P37827" s="7">
        <v>29159060487.057968</v>
      </c>
      <c r="Q37827" s="7">
        <v>4453959016.6400003</v>
      </c>
      <c r="R37827" t="s">
        <v>9</v>
      </c>
    </row>
    <row r="37828" spans="1:18" x14ac:dyDescent="0.25">
      <c r="A37828" s="1">
        <v>43154</v>
      </c>
      <c r="B37828" s="7">
        <v>43154</v>
      </c>
      <c r="C37828" s="4">
        <v>280.40600585940001</v>
      </c>
      <c r="D37828" s="4">
        <v>299.44299316410002</v>
      </c>
      <c r="E37828" s="4">
        <v>269.34899902339998</v>
      </c>
      <c r="F37828" s="4">
        <v>285.7080078125</v>
      </c>
      <c r="G37828" s="4">
        <v>5.6549703375891163</v>
      </c>
      <c r="H37828" s="4">
        <v>1.042579553361813E-2</v>
      </c>
      <c r="I37828" s="4">
        <v>2.7735680524094534E-2</v>
      </c>
      <c r="J37828" s="13">
        <v>-3.585035589122108</v>
      </c>
      <c r="K37828" s="4">
        <v>-1.8618354577078673E-2</v>
      </c>
      <c r="L37828" s="7">
        <v>89026304</v>
      </c>
      <c r="M37828" s="7">
        <v>15755499.291269975</v>
      </c>
      <c r="N37828" s="12">
        <v>5.6504908130286244</v>
      </c>
      <c r="O37828" s="4">
        <v>2.3936385975228215E-4</v>
      </c>
      <c r="P37828" s="7">
        <v>25435527958.75</v>
      </c>
      <c r="Q37828" s="7">
        <v>4501472314.6000004</v>
      </c>
      <c r="R37828" t="s">
        <v>9</v>
      </c>
    </row>
    <row r="37829" spans="1:18" x14ac:dyDescent="0.25">
      <c r="A37829" s="1">
        <v>43155</v>
      </c>
      <c r="B37829" s="7">
        <v>43155</v>
      </c>
      <c r="C37829" s="4">
        <v>285.67599487299998</v>
      </c>
      <c r="D37829" s="4">
        <v>295.48999023440001</v>
      </c>
      <c r="E37829" s="4">
        <v>265.23098754879999</v>
      </c>
      <c r="F37829" s="4">
        <v>273.79000854489999</v>
      </c>
      <c r="G37829" s="4">
        <v>5.6123614203875567</v>
      </c>
      <c r="H37829" s="4">
        <v>-4.1713914002093247E-2</v>
      </c>
      <c r="I37829" s="4">
        <v>2.7900544867811981E-2</v>
      </c>
      <c r="J37829" s="13">
        <v>-3.5791090610332543</v>
      </c>
      <c r="K37829" s="4">
        <v>5.9441247015456005E-3</v>
      </c>
      <c r="L37829" s="7">
        <v>62206300</v>
      </c>
      <c r="M37829" s="7">
        <v>15759377.045062637</v>
      </c>
      <c r="N37829" s="12">
        <v>3.9472562793647379</v>
      </c>
      <c r="O37829" s="4">
        <v>2.4612065419029998E-4</v>
      </c>
      <c r="P37829" s="7">
        <v>17031463408.546612</v>
      </c>
      <c r="Q37829" s="7">
        <v>4314759975.8299999</v>
      </c>
      <c r="R37829" t="s">
        <v>9</v>
      </c>
    </row>
    <row r="37830" spans="1:18" x14ac:dyDescent="0.25">
      <c r="A37830" s="1">
        <v>43156</v>
      </c>
      <c r="B37830" s="7">
        <v>43156</v>
      </c>
      <c r="C37830" s="4">
        <v>273.03298950200002</v>
      </c>
      <c r="D37830" s="4">
        <v>284.03900146479998</v>
      </c>
      <c r="E37830" s="4">
        <v>266.26000976559999</v>
      </c>
      <c r="F37830" s="4">
        <v>281.0230102539</v>
      </c>
      <c r="G37830" s="4">
        <v>5.6384365530057412</v>
      </c>
      <c r="H37830" s="4">
        <v>2.6418063052924871E-2</v>
      </c>
      <c r="I37830" s="4">
        <v>2.9077169938940519E-2</v>
      </c>
      <c r="J37830" s="13">
        <v>-3.5378019508965628</v>
      </c>
      <c r="K37830" s="4">
        <v>4.2172118025048846E-2</v>
      </c>
      <c r="L37830" s="7">
        <v>33676300</v>
      </c>
      <c r="M37830" s="7">
        <v>15763018.379376726</v>
      </c>
      <c r="N37830" s="12">
        <v>2.1364118971059378</v>
      </c>
      <c r="O37830" s="4">
        <v>2.3105826478274957E-4</v>
      </c>
      <c r="P37830" s="7">
        <v>9463815200.2134132</v>
      </c>
      <c r="Q37830" s="7">
        <v>4429770875.6599998</v>
      </c>
      <c r="R37830" t="s">
        <v>9</v>
      </c>
    </row>
    <row r="37831" spans="1:18" x14ac:dyDescent="0.25">
      <c r="A37831" s="1">
        <v>43157</v>
      </c>
      <c r="B37831" s="7">
        <v>43157</v>
      </c>
      <c r="C37831" s="4">
        <v>282.28201293950002</v>
      </c>
      <c r="D37831" s="4">
        <v>300.32800292970001</v>
      </c>
      <c r="E37831" s="4">
        <v>271.47399902339998</v>
      </c>
      <c r="F37831" s="4">
        <v>293.60800170900001</v>
      </c>
      <c r="G37831" s="4">
        <v>5.6822455501462308</v>
      </c>
      <c r="H37831" s="4">
        <v>4.4782779330879922E-2</v>
      </c>
      <c r="I37831" s="4">
        <v>2.832222367554918E-2</v>
      </c>
      <c r="J37831" s="13">
        <v>-3.5641084936222724</v>
      </c>
      <c r="K37831" s="4">
        <v>-2.5963539951675479E-2</v>
      </c>
      <c r="L37831" s="7">
        <v>53939200</v>
      </c>
      <c r="M37831" s="7">
        <v>15766481.313503321</v>
      </c>
      <c r="N37831" s="12">
        <v>3.4211311279583585</v>
      </c>
      <c r="O37831" s="4">
        <v>2.1968724791475886E-4</v>
      </c>
      <c r="P37831" s="7">
        <v>15836980725.782093</v>
      </c>
      <c r="Q37831" s="7">
        <v>4629165072.4399996</v>
      </c>
      <c r="R37831" t="s">
        <v>9</v>
      </c>
    </row>
    <row r="37832" spans="1:18" x14ac:dyDescent="0.25">
      <c r="A37832" s="1">
        <v>43158</v>
      </c>
      <c r="B37832" s="7">
        <v>43158</v>
      </c>
      <c r="C37832" s="4">
        <v>295.05801391599999</v>
      </c>
      <c r="D37832" s="4">
        <v>309.10299682620001</v>
      </c>
      <c r="E37832" s="4">
        <v>288.23999023440001</v>
      </c>
      <c r="F37832" s="4">
        <v>302.54098510739999</v>
      </c>
      <c r="G37832" s="4">
        <v>5.7122167562515784</v>
      </c>
      <c r="H37832" s="4">
        <v>3.0424863581387056E-2</v>
      </c>
      <c r="I37832" s="4">
        <v>2.8207372652896336E-2</v>
      </c>
      <c r="J37832" s="13">
        <v>-3.5681718936158981</v>
      </c>
      <c r="K37832" s="4">
        <v>-4.055155554469966E-3</v>
      </c>
      <c r="L37832" s="7">
        <v>64821400</v>
      </c>
      <c r="M37832" s="7">
        <v>15769934.068490949</v>
      </c>
      <c r="N37832" s="12">
        <v>4.1104420423365076</v>
      </c>
      <c r="O37832" s="4">
        <v>2.1899337708725978E-4</v>
      </c>
      <c r="P37832" s="7">
        <v>19611130212.040817</v>
      </c>
      <c r="Q37832" s="7">
        <v>4771051388.1599998</v>
      </c>
      <c r="R37832" t="s">
        <v>9</v>
      </c>
    </row>
    <row r="37833" spans="1:18" x14ac:dyDescent="0.25">
      <c r="A37833" s="1">
        <v>43159</v>
      </c>
      <c r="B37833" s="7">
        <v>43159</v>
      </c>
      <c r="C37833" s="4">
        <v>301.54299926760001</v>
      </c>
      <c r="D37833" s="4">
        <v>305.74600219730002</v>
      </c>
      <c r="E37833" s="4">
        <v>285.57901000980002</v>
      </c>
      <c r="F37833" s="4">
        <v>285.6969909668</v>
      </c>
      <c r="G37833" s="4">
        <v>5.6549317770384571</v>
      </c>
      <c r="H37833" s="4">
        <v>-5.5675081954996895E-2</v>
      </c>
      <c r="I37833" s="4">
        <v>2.7476411605596007E-2</v>
      </c>
      <c r="J37833" s="13">
        <v>-3.5944274021925562</v>
      </c>
      <c r="K37833" s="4">
        <v>-2.5913829561338954E-2</v>
      </c>
      <c r="L37833" s="7">
        <v>47981800</v>
      </c>
      <c r="M37833" s="7">
        <v>15773907.976488607</v>
      </c>
      <c r="N37833" s="12">
        <v>3.0418460708353336</v>
      </c>
      <c r="O37833" s="4">
        <v>2.5199268306381361E-4</v>
      </c>
      <c r="P37833" s="7">
        <v>13708255881.170805</v>
      </c>
      <c r="Q37833" s="7">
        <v>4506558044.6700001</v>
      </c>
      <c r="R37833" t="s">
        <v>9</v>
      </c>
    </row>
    <row r="37834" spans="1:18" x14ac:dyDescent="0.25">
      <c r="A37834" s="1">
        <v>43160</v>
      </c>
      <c r="B37834" s="7">
        <v>43160</v>
      </c>
      <c r="C37834" s="4">
        <v>286.03201293950002</v>
      </c>
      <c r="D37834" s="4">
        <v>315.6730041504</v>
      </c>
      <c r="E37834" s="4">
        <v>284.22799682620001</v>
      </c>
      <c r="F37834" s="4">
        <v>314.0350036621</v>
      </c>
      <c r="G37834" s="4">
        <v>5.7495044563260871</v>
      </c>
      <c r="H37834" s="4">
        <v>9.9189048506965444E-2</v>
      </c>
      <c r="I37834" s="4">
        <v>2.8676376921020912E-2</v>
      </c>
      <c r="J37834" s="13">
        <v>-3.5516815989496719</v>
      </c>
      <c r="K37834" s="4">
        <v>4.3672562947794598E-2</v>
      </c>
      <c r="L37834" s="7">
        <v>62044300</v>
      </c>
      <c r="M37834" s="7">
        <v>15777549.05778349</v>
      </c>
      <c r="N37834" s="12">
        <v>3.9324422172778397</v>
      </c>
      <c r="O37834" s="4">
        <v>2.3082937343809555E-4</v>
      </c>
      <c r="P37834" s="7">
        <v>19484081977.712429</v>
      </c>
      <c r="Q37834" s="7">
        <v>4954702676.1400003</v>
      </c>
      <c r="R37834" t="s">
        <v>9</v>
      </c>
    </row>
    <row r="37835" spans="1:18" x14ac:dyDescent="0.25">
      <c r="A37835" s="1">
        <v>43161</v>
      </c>
      <c r="B37835" s="7">
        <v>43161</v>
      </c>
      <c r="C37835" s="4">
        <v>313.5180053711</v>
      </c>
      <c r="D37835" s="4">
        <v>351.38598632809999</v>
      </c>
      <c r="E37835" s="4">
        <v>310.81698608400001</v>
      </c>
      <c r="F37835" s="4">
        <v>344.72900390630002</v>
      </c>
      <c r="G37835" s="4">
        <v>5.8427586124440216</v>
      </c>
      <c r="H37835" s="4">
        <v>9.7740697330755549E-2</v>
      </c>
      <c r="I37835" s="4">
        <v>3.1094764013557857E-2</v>
      </c>
      <c r="J37835" s="13">
        <v>-3.4707158336637058</v>
      </c>
      <c r="K37835" s="4">
        <v>8.4333774074652076E-2</v>
      </c>
      <c r="L37835" s="7">
        <v>170634000</v>
      </c>
      <c r="M37835" s="7">
        <v>15780977.134168489</v>
      </c>
      <c r="N37835" s="12">
        <v>10.812638441161447</v>
      </c>
      <c r="O37835" s="4">
        <v>2.172755966369628E-4</v>
      </c>
      <c r="P37835" s="7">
        <v>58822488852.5476</v>
      </c>
      <c r="Q37835" s="7">
        <v>5440160528.1300001</v>
      </c>
      <c r="R37835" t="s">
        <v>9</v>
      </c>
    </row>
    <row r="37836" spans="1:18" x14ac:dyDescent="0.25">
      <c r="A37836" s="1">
        <v>43162</v>
      </c>
      <c r="B37836" s="7">
        <v>43162</v>
      </c>
      <c r="C37836" s="4">
        <v>346.0239868164</v>
      </c>
      <c r="D37836" s="4">
        <v>374.72100830080001</v>
      </c>
      <c r="E37836" s="4">
        <v>344.19900512700002</v>
      </c>
      <c r="F37836" s="4">
        <v>352.95498657230002</v>
      </c>
      <c r="G37836" s="4">
        <v>5.8663405320099882</v>
      </c>
      <c r="H37836" s="4">
        <v>2.3862171655959295E-2</v>
      </c>
      <c r="I37836" s="4">
        <v>3.0719251205205206E-2</v>
      </c>
      <c r="J37836" s="13">
        <v>-3.4828657458302965</v>
      </c>
      <c r="K37836" s="4">
        <v>-1.2076400007053279E-2</v>
      </c>
      <c r="L37836" s="7">
        <v>196022000</v>
      </c>
      <c r="M37836" s="7">
        <v>15784934.961554222</v>
      </c>
      <c r="N37836" s="12">
        <v>12.418296336185804</v>
      </c>
      <c r="O37836" s="4">
        <v>2.50797358876057E-4</v>
      </c>
      <c r="P37836" s="7">
        <v>69186942377.875397</v>
      </c>
      <c r="Q37836" s="7">
        <v>5571371507.3999996</v>
      </c>
      <c r="R37836" t="s">
        <v>9</v>
      </c>
    </row>
    <row r="37837" spans="1:18" x14ac:dyDescent="0.25">
      <c r="A37837" s="1">
        <v>43163</v>
      </c>
      <c r="B37837" s="7">
        <v>43163</v>
      </c>
      <c r="C37837" s="4">
        <v>351.74798583979998</v>
      </c>
      <c r="D37837" s="4">
        <v>369.0710144043</v>
      </c>
      <c r="E37837" s="4">
        <v>338.75399780269998</v>
      </c>
      <c r="F37837" s="4">
        <v>368.97399902339998</v>
      </c>
      <c r="G37837" s="4">
        <v>5.9107261782066489</v>
      </c>
      <c r="H37837" s="4">
        <v>4.5385426075623958E-2</v>
      </c>
      <c r="I37837" s="4">
        <v>3.2049581462290685E-2</v>
      </c>
      <c r="J37837" s="13">
        <v>-3.4404711545996127</v>
      </c>
      <c r="K37837" s="4">
        <v>4.3306076967789563E-2</v>
      </c>
      <c r="L37837" s="7">
        <v>123113000</v>
      </c>
      <c r="M37837" s="7">
        <v>15788753.407473961</v>
      </c>
      <c r="N37837" s="12">
        <v>7.7975123698949975</v>
      </c>
      <c r="O37837" s="4">
        <v>2.4190444427166073E-4</v>
      </c>
      <c r="P37837" s="7">
        <v>45425495941.767845</v>
      </c>
      <c r="Q37837" s="7">
        <v>5825639484.3500004</v>
      </c>
      <c r="R37837" t="s">
        <v>9</v>
      </c>
    </row>
    <row r="37838" spans="1:18" x14ac:dyDescent="0.25">
      <c r="A37838" s="1">
        <v>43164</v>
      </c>
      <c r="B37838" s="7">
        <v>43164</v>
      </c>
      <c r="C37838" s="4">
        <v>369.06298828130002</v>
      </c>
      <c r="D37838" s="4">
        <v>379.67999267580001</v>
      </c>
      <c r="E37838" s="4">
        <v>355.99200439449999</v>
      </c>
      <c r="F37838" s="4">
        <v>373.24700927729998</v>
      </c>
      <c r="G37838" s="4">
        <v>5.9222404237342845</v>
      </c>
      <c r="H37838" s="4">
        <v>1.1580789609050493E-2</v>
      </c>
      <c r="I37838" s="4">
        <v>3.2250699072543236E-2</v>
      </c>
      <c r="J37838" s="13">
        <v>-3.4342155593072836</v>
      </c>
      <c r="K37838" s="4">
        <v>6.2752023919308937E-3</v>
      </c>
      <c r="L37838" s="7">
        <v>130898000</v>
      </c>
      <c r="M37838" s="7">
        <v>15792035.713649534</v>
      </c>
      <c r="N37838" s="12">
        <v>8.288861700512804</v>
      </c>
      <c r="O37838" s="4">
        <v>2.0788887449588289E-4</v>
      </c>
      <c r="P37838" s="7">
        <v>48857287020.380013</v>
      </c>
      <c r="Q37838" s="7">
        <v>5894330100.5200005</v>
      </c>
      <c r="R37838" t="s">
        <v>9</v>
      </c>
    </row>
    <row r="37839" spans="1:18" x14ac:dyDescent="0.25">
      <c r="A37839" s="1">
        <v>43165</v>
      </c>
      <c r="B37839" s="7">
        <v>43165</v>
      </c>
      <c r="C37839" s="4">
        <v>368.88500976559999</v>
      </c>
      <c r="D37839" s="4">
        <v>368.88900756840002</v>
      </c>
      <c r="E37839" s="4">
        <v>342.46600341800001</v>
      </c>
      <c r="F37839" s="4">
        <v>346.3980102539</v>
      </c>
      <c r="G37839" s="4">
        <v>5.8475884326010554</v>
      </c>
      <c r="H37839" s="4">
        <v>-7.1933594526012126E-2</v>
      </c>
      <c r="I37839" s="4">
        <v>3.2133693049256132E-2</v>
      </c>
      <c r="J37839" s="13">
        <v>-3.4378501716174794</v>
      </c>
      <c r="K37839" s="4">
        <v>-3.6280151020576727E-3</v>
      </c>
      <c r="L37839" s="7">
        <v>93212704</v>
      </c>
      <c r="M37839" s="7">
        <v>15795658.3907612</v>
      </c>
      <c r="N37839" s="12">
        <v>5.9011597803684861</v>
      </c>
      <c r="O37839" s="4">
        <v>2.2939899436368803E-4</v>
      </c>
      <c r="P37839" s="7">
        <v>32288695195.985744</v>
      </c>
      <c r="Q37839" s="7">
        <v>5471584637.21</v>
      </c>
      <c r="R37839" t="s">
        <v>9</v>
      </c>
    </row>
    <row r="37840" spans="1:18" x14ac:dyDescent="0.25">
      <c r="A37840" s="1">
        <v>43166</v>
      </c>
      <c r="B37840" s="7">
        <v>43166</v>
      </c>
      <c r="C37840" s="4">
        <v>346.24099731450002</v>
      </c>
      <c r="D37840" s="4">
        <v>364.75201416020002</v>
      </c>
      <c r="E37840" s="4">
        <v>320.85299682620001</v>
      </c>
      <c r="F37840" s="4">
        <v>339.1480102539</v>
      </c>
      <c r="G37840" s="4">
        <v>5.8264366205133129</v>
      </c>
      <c r="H37840" s="4">
        <v>-2.0929681422494181E-2</v>
      </c>
      <c r="I37840" s="4">
        <v>3.4031972041630207E-2</v>
      </c>
      <c r="J37840" s="13">
        <v>-3.3804548420563805</v>
      </c>
      <c r="K37840" s="4">
        <v>5.9074411069536828E-2</v>
      </c>
      <c r="L37840" s="7">
        <v>162103008</v>
      </c>
      <c r="M37840" s="7">
        <v>15799583.589944949</v>
      </c>
      <c r="N37840" s="12">
        <v>10.259954452417617</v>
      </c>
      <c r="O37840" s="4">
        <v>2.4849861187456826E-4</v>
      </c>
      <c r="P37840" s="7">
        <v>54976912619.372032</v>
      </c>
      <c r="Q37840" s="7">
        <v>5358397337.3699999</v>
      </c>
      <c r="R37840" t="s">
        <v>9</v>
      </c>
    </row>
    <row r="37841" spans="1:18" x14ac:dyDescent="0.25">
      <c r="A37841" s="1">
        <v>43167</v>
      </c>
      <c r="B37841" s="7">
        <v>43167</v>
      </c>
      <c r="C37841" s="4">
        <v>338.12899780269998</v>
      </c>
      <c r="D37841" s="4">
        <v>338.12899780269998</v>
      </c>
      <c r="E37841" s="4">
        <v>276.9519958496</v>
      </c>
      <c r="F37841" s="4">
        <v>278.6369934082</v>
      </c>
      <c r="G37841" s="4">
        <v>5.6299098357619481</v>
      </c>
      <c r="H37841" s="4">
        <v>-0.17842067479741069</v>
      </c>
      <c r="I37841" s="4">
        <v>2.9657978049974252E-2</v>
      </c>
      <c r="J37841" s="13">
        <v>-3.5180241155342524</v>
      </c>
      <c r="K37841" s="4">
        <v>-0.12852602212723346</v>
      </c>
      <c r="L37841" s="7">
        <v>128424000</v>
      </c>
      <c r="M37841" s="7">
        <v>15803154.736740761</v>
      </c>
      <c r="N37841" s="12">
        <v>8.1264786771610229</v>
      </c>
      <c r="O37841" s="4">
        <v>2.2602790608252824E-4</v>
      </c>
      <c r="P37841" s="7">
        <v>35783677241.454674</v>
      </c>
      <c r="Q37841" s="7">
        <v>4403343522.21</v>
      </c>
      <c r="R37841" t="s">
        <v>9</v>
      </c>
    </row>
    <row r="37842" spans="1:18" x14ac:dyDescent="0.25">
      <c r="A37842" s="1">
        <v>43168</v>
      </c>
      <c r="B37842" s="7">
        <v>43168</v>
      </c>
      <c r="C37842" s="4">
        <v>277.60501098629999</v>
      </c>
      <c r="D37842" s="4">
        <v>288.0899963379</v>
      </c>
      <c r="E37842" s="4">
        <v>243.50700378420001</v>
      </c>
      <c r="F37842" s="4">
        <v>288.0899963379</v>
      </c>
      <c r="G37842" s="4">
        <v>5.6632729186063386</v>
      </c>
      <c r="H37842" s="4">
        <v>3.3925871845205652E-2</v>
      </c>
      <c r="I37842" s="4">
        <v>3.0852847091993801E-2</v>
      </c>
      <c r="J37842" s="13">
        <v>-3.4785262446558507</v>
      </c>
      <c r="K37842" s="4">
        <v>4.028828398234606E-2</v>
      </c>
      <c r="L37842" s="7">
        <v>155072000</v>
      </c>
      <c r="M37842" s="7">
        <v>15806812.57629952</v>
      </c>
      <c r="N37842" s="12">
        <v>9.8104535149934318</v>
      </c>
      <c r="O37842" s="4">
        <v>2.3146261741369852E-4</v>
      </c>
      <c r="P37842" s="7">
        <v>44674691912.110832</v>
      </c>
      <c r="Q37842" s="7">
        <v>4553784577.2200003</v>
      </c>
      <c r="R37842" t="s">
        <v>9</v>
      </c>
    </row>
    <row r="37843" spans="1:18" x14ac:dyDescent="0.25">
      <c r="A37843" s="1">
        <v>43169</v>
      </c>
      <c r="B37843" s="7">
        <v>43169</v>
      </c>
      <c r="C37843" s="4">
        <v>290.72299194340002</v>
      </c>
      <c r="D37843" s="4">
        <v>295.7919921875</v>
      </c>
      <c r="E37843" s="4">
        <v>255.80700683590001</v>
      </c>
      <c r="F37843" s="4">
        <v>257.04400634770002</v>
      </c>
      <c r="G37843" s="4">
        <v>5.5492473011617811</v>
      </c>
      <c r="H37843" s="4">
        <v>-0.10776490119353614</v>
      </c>
      <c r="I37843" s="4">
        <v>2.8992105385483875E-2</v>
      </c>
      <c r="J37843" s="13">
        <v>-3.5407317141432175</v>
      </c>
      <c r="K37843" s="4">
        <v>-6.031021062535203E-2</v>
      </c>
      <c r="L37843" s="7">
        <v>78431696</v>
      </c>
      <c r="M37843" s="7">
        <v>15810313.554725541</v>
      </c>
      <c r="N37843" s="12">
        <v>4.96079320176149</v>
      </c>
      <c r="O37843" s="4">
        <v>2.2148541390753902E-4</v>
      </c>
      <c r="P37843" s="7">
        <v>20160397364.484879</v>
      </c>
      <c r="Q37843" s="7">
        <v>4063946337.7199998</v>
      </c>
      <c r="R37843" t="s">
        <v>9</v>
      </c>
    </row>
    <row r="37844" spans="1:18" x14ac:dyDescent="0.25">
      <c r="A37844" s="1">
        <v>43170</v>
      </c>
      <c r="B37844" s="7">
        <v>43170</v>
      </c>
      <c r="C37844" s="4">
        <v>256.66799926760001</v>
      </c>
      <c r="D37844" s="4">
        <v>287.16799926760001</v>
      </c>
      <c r="E37844" s="4">
        <v>248.41200256350001</v>
      </c>
      <c r="F37844" s="4">
        <v>282.3510131836</v>
      </c>
      <c r="G37844" s="4">
        <v>5.64315102450837</v>
      </c>
      <c r="H37844" s="4">
        <v>9.8453985352482912E-2</v>
      </c>
      <c r="I37844" s="4">
        <v>2.9477181667728811E-2</v>
      </c>
      <c r="J37844" s="13">
        <v>-3.5241388177328523</v>
      </c>
      <c r="K37844" s="4">
        <v>1.6731323089347307E-2</v>
      </c>
      <c r="L37844" s="7">
        <v>73755400</v>
      </c>
      <c r="M37844" s="7">
        <v>15813799.939710457</v>
      </c>
      <c r="N37844" s="12">
        <v>4.663989697681127</v>
      </c>
      <c r="O37844" s="4">
        <v>2.2051333598466371E-4</v>
      </c>
      <c r="P37844" s="7">
        <v>20824911917.761692</v>
      </c>
      <c r="Q37844" s="7">
        <v>4465042435.2600002</v>
      </c>
      <c r="R37844" t="s">
        <v>9</v>
      </c>
    </row>
    <row r="37845" spans="1:18" x14ac:dyDescent="0.25">
      <c r="A37845" s="1">
        <v>43171</v>
      </c>
      <c r="B37845" s="7">
        <v>43171</v>
      </c>
      <c r="C37845" s="4">
        <v>282.43301391599999</v>
      </c>
      <c r="D37845" s="4">
        <v>287.0899963379</v>
      </c>
      <c r="E37845" s="4">
        <v>251.8269958496</v>
      </c>
      <c r="F37845" s="4">
        <v>259.42199707029999</v>
      </c>
      <c r="G37845" s="4">
        <v>5.5584560680954471</v>
      </c>
      <c r="H37845" s="4">
        <v>-8.1207486577674556E-2</v>
      </c>
      <c r="I37845" s="4">
        <v>2.818235870555515E-2</v>
      </c>
      <c r="J37845" s="13">
        <v>-3.5690590746107094</v>
      </c>
      <c r="K37845" s="4">
        <v>-4.3926280903279658E-2</v>
      </c>
      <c r="L37845" s="7">
        <v>66680300</v>
      </c>
      <c r="M37845" s="7">
        <v>15817493.541413261</v>
      </c>
      <c r="N37845" s="12">
        <v>4.2156046927041926</v>
      </c>
      <c r="O37845" s="4">
        <v>2.3356825790673142E-4</v>
      </c>
      <c r="P37845" s="7">
        <v>17298336591.246723</v>
      </c>
      <c r="Q37845" s="7">
        <v>4103405763.1599998</v>
      </c>
      <c r="R37845" t="s">
        <v>9</v>
      </c>
    </row>
    <row r="37846" spans="1:18" x14ac:dyDescent="0.25">
      <c r="A37846" s="1">
        <v>43172</v>
      </c>
      <c r="B37846" s="7">
        <v>43172</v>
      </c>
      <c r="C37846" s="4">
        <v>258.22299194340002</v>
      </c>
      <c r="D37846" s="4">
        <v>266.3510131836</v>
      </c>
      <c r="E37846" s="4">
        <v>246.1900024414</v>
      </c>
      <c r="F37846" s="4">
        <v>248.06799316409999</v>
      </c>
      <c r="G37846" s="4">
        <v>5.5137028745726306</v>
      </c>
      <c r="H37846" s="4">
        <v>-4.3766542677270419E-2</v>
      </c>
      <c r="I37846" s="4">
        <v>2.6979015829815392E-2</v>
      </c>
      <c r="J37846" s="13">
        <v>-3.6126959066360045</v>
      </c>
      <c r="K37846" s="4">
        <v>-4.26984443818949E-2</v>
      </c>
      <c r="L37846" s="7">
        <v>69264496</v>
      </c>
      <c r="M37846" s="7">
        <v>15821287.114794075</v>
      </c>
      <c r="N37846" s="12">
        <v>4.377930537347531</v>
      </c>
      <c r="O37846" s="4">
        <v>2.3983404013300564E-4</v>
      </c>
      <c r="P37846" s="7">
        <v>17182304520.242832</v>
      </c>
      <c r="Q37846" s="7">
        <v>3924754943.8400002</v>
      </c>
      <c r="R37846" t="s">
        <v>9</v>
      </c>
    </row>
    <row r="37847" spans="1:18" x14ac:dyDescent="0.25">
      <c r="A37847" s="1">
        <v>43173</v>
      </c>
      <c r="B37847" s="7">
        <v>43173</v>
      </c>
      <c r="C37847" s="4">
        <v>248.3150024414</v>
      </c>
      <c r="D37847" s="4">
        <v>251.83099365230001</v>
      </c>
      <c r="E37847" s="4">
        <v>208.28799438479999</v>
      </c>
      <c r="F37847" s="4">
        <v>215.5599975586</v>
      </c>
      <c r="G37847" s="4">
        <v>5.3732392817394468</v>
      </c>
      <c r="H37847" s="4">
        <v>-0.13104469944252564</v>
      </c>
      <c r="I37847" s="4">
        <v>2.6065896164336275E-2</v>
      </c>
      <c r="J37847" s="13">
        <v>-3.6471274794487853</v>
      </c>
      <c r="K37847" s="4">
        <v>-3.384555134401894E-2</v>
      </c>
      <c r="L37847" s="7">
        <v>75383296</v>
      </c>
      <c r="M37847" s="7">
        <v>15824779.639843279</v>
      </c>
      <c r="N37847" s="12">
        <v>4.7636237417298126</v>
      </c>
      <c r="O37847" s="4">
        <v>2.2074847791228296E-4</v>
      </c>
      <c r="P37847" s="7">
        <v>16249623101.719221</v>
      </c>
      <c r="Q37847" s="7">
        <v>3411189460.5300002</v>
      </c>
      <c r="R37847" t="s">
        <v>9</v>
      </c>
    </row>
    <row r="37848" spans="1:18" x14ac:dyDescent="0.25">
      <c r="A37848" s="1">
        <v>43174</v>
      </c>
      <c r="B37848" s="7">
        <v>43174</v>
      </c>
      <c r="C37848" s="4">
        <v>215.83500671389999</v>
      </c>
      <c r="D37848" s="4">
        <v>225.96099853519999</v>
      </c>
      <c r="E37848" s="4">
        <v>198.72799682620001</v>
      </c>
      <c r="F37848" s="4">
        <v>213.31100463870001</v>
      </c>
      <c r="G37848" s="4">
        <v>5.362751216451672</v>
      </c>
      <c r="H37848" s="4">
        <v>-1.0433257308274933E-2</v>
      </c>
      <c r="I37848" s="4">
        <v>2.5697457324233595E-2</v>
      </c>
      <c r="J37848" s="13">
        <v>-3.6613632287757802</v>
      </c>
      <c r="K37848" s="4">
        <v>-1.4134900169163711E-2</v>
      </c>
      <c r="L37848" s="7">
        <v>75798000</v>
      </c>
      <c r="M37848" s="7">
        <v>15828117.460178383</v>
      </c>
      <c r="N37848" s="12">
        <v>4.7888196553189948</v>
      </c>
      <c r="O37848" s="4">
        <v>2.1092365335055339E-4</v>
      </c>
      <c r="P37848" s="7">
        <v>16168547529.604183</v>
      </c>
      <c r="Q37848" s="7">
        <v>3376311636.9699998</v>
      </c>
      <c r="R37848" t="s">
        <v>9</v>
      </c>
    </row>
    <row r="37849" spans="1:18" x14ac:dyDescent="0.25">
      <c r="A37849" s="1">
        <v>43175</v>
      </c>
      <c r="B37849" s="7">
        <v>43175</v>
      </c>
      <c r="C37849" s="4">
        <v>213.21299743649999</v>
      </c>
      <c r="D37849" s="4">
        <v>222.3809967041</v>
      </c>
      <c r="E37849" s="4">
        <v>203.9049987793</v>
      </c>
      <c r="F37849" s="4">
        <v>215.70300292970001</v>
      </c>
      <c r="G37849" s="4">
        <v>5.3739024750863349</v>
      </c>
      <c r="H37849" s="4">
        <v>1.1213665675859014E-2</v>
      </c>
      <c r="I37849" s="4">
        <v>2.5868788553454286E-2</v>
      </c>
      <c r="J37849" s="13">
        <v>-3.6547181121197831</v>
      </c>
      <c r="K37849" s="4">
        <v>6.667244430409852E-3</v>
      </c>
      <c r="L37849" s="7">
        <v>62972500</v>
      </c>
      <c r="M37849" s="7">
        <v>15831925.618963147</v>
      </c>
      <c r="N37849" s="12">
        <v>3.9775641646883981</v>
      </c>
      <c r="O37849" s="4">
        <v>2.4059454918405498E-4</v>
      </c>
      <c r="P37849" s="7">
        <v>13583357351.990534</v>
      </c>
      <c r="Q37849" s="7">
        <v>3414993898.1700001</v>
      </c>
      <c r="R37849" t="s">
        <v>9</v>
      </c>
    </row>
    <row r="37850" spans="1:18" x14ac:dyDescent="0.25">
      <c r="A37850" s="1">
        <v>43176</v>
      </c>
      <c r="B37850" s="7">
        <v>43176</v>
      </c>
      <c r="C37850" s="4">
        <v>215.4880065918</v>
      </c>
      <c r="D37850" s="4">
        <v>215.84399414059999</v>
      </c>
      <c r="E37850" s="4">
        <v>193.8990020752</v>
      </c>
      <c r="F37850" s="4">
        <v>197.91299438479999</v>
      </c>
      <c r="G37850" s="4">
        <v>5.2878275118212743</v>
      </c>
      <c r="H37850" s="4">
        <v>-8.2474552061280196E-2</v>
      </c>
      <c r="I37850" s="4">
        <v>2.4998862849298489E-2</v>
      </c>
      <c r="J37850" s="13">
        <v>-3.6889249411765173</v>
      </c>
      <c r="K37850" s="4">
        <v>-3.3628389762366151E-2</v>
      </c>
      <c r="L37850" s="7">
        <v>48877500</v>
      </c>
      <c r="M37850" s="7">
        <v>15835584.417597499</v>
      </c>
      <c r="N37850" s="12">
        <v>3.086561172045172</v>
      </c>
      <c r="O37850" s="4">
        <v>2.3110256594243537E-4</v>
      </c>
      <c r="P37850" s="7">
        <v>9673492383.0430622</v>
      </c>
      <c r="Q37850" s="7">
        <v>3134067929.9200001</v>
      </c>
      <c r="R37850" t="s">
        <v>9</v>
      </c>
    </row>
    <row r="37851" spans="1:18" x14ac:dyDescent="0.25">
      <c r="A37851" s="1">
        <v>43177</v>
      </c>
      <c r="B37851" s="7">
        <v>43177</v>
      </c>
      <c r="C37851" s="4">
        <v>197.42799377439999</v>
      </c>
      <c r="D37851" s="4">
        <v>209.63299560550001</v>
      </c>
      <c r="E37851" s="4">
        <v>175.07899475100001</v>
      </c>
      <c r="F37851" s="4">
        <v>209.63299560550001</v>
      </c>
      <c r="G37851" s="4">
        <v>5.3453583618393443</v>
      </c>
      <c r="H37851" s="4">
        <v>5.9217947043502167E-2</v>
      </c>
      <c r="I37851" s="4">
        <v>2.549138628589126E-2</v>
      </c>
      <c r="J37851" s="13">
        <v>-3.6694146765927118</v>
      </c>
      <c r="K37851" s="4">
        <v>1.9701833621867788E-2</v>
      </c>
      <c r="L37851" s="7">
        <v>75859904</v>
      </c>
      <c r="M37851" s="7">
        <v>15839147.693994429</v>
      </c>
      <c r="N37851" s="12">
        <v>4.7893930573526404</v>
      </c>
      <c r="O37851" s="4">
        <v>2.2501704408019703E-4</v>
      </c>
      <c r="P37851" s="7">
        <v>15902738921.865652</v>
      </c>
      <c r="Q37851" s="7">
        <v>3320407978.9299998</v>
      </c>
      <c r="R37851" t="s">
        <v>9</v>
      </c>
    </row>
    <row r="37852" spans="1:18" x14ac:dyDescent="0.25">
      <c r="A37852" s="1">
        <v>43178</v>
      </c>
      <c r="B37852" s="7">
        <v>43178</v>
      </c>
      <c r="C37852" s="4">
        <v>210.3339996338</v>
      </c>
      <c r="D37852" s="4">
        <v>222.00199890139999</v>
      </c>
      <c r="E37852" s="4">
        <v>202.375</v>
      </c>
      <c r="F37852" s="4">
        <v>216.77299499509999</v>
      </c>
      <c r="G37852" s="4">
        <v>5.3788506999763026</v>
      </c>
      <c r="H37852" s="4">
        <v>3.4059520873500559E-2</v>
      </c>
      <c r="I37852" s="4">
        <v>2.5116646507958258E-2</v>
      </c>
      <c r="J37852" s="13">
        <v>-3.6842244451809205</v>
      </c>
      <c r="K37852" s="4">
        <v>-1.4700643336153485E-2</v>
      </c>
      <c r="L37852" s="7">
        <v>67314400</v>
      </c>
      <c r="M37852" s="7">
        <v>15842577.154675696</v>
      </c>
      <c r="N37852" s="12">
        <v>4.2489551632155491</v>
      </c>
      <c r="O37852" s="4">
        <v>2.1651800636769092E-4</v>
      </c>
      <c r="P37852" s="7">
        <v>14591944094.298159</v>
      </c>
      <c r="Q37852" s="7">
        <v>3434242898.2600002</v>
      </c>
      <c r="R37852" t="s">
        <v>9</v>
      </c>
    </row>
    <row r="37853" spans="1:18" x14ac:dyDescent="0.25">
      <c r="A37853" s="1">
        <v>43179</v>
      </c>
      <c r="B37853" s="7">
        <v>43179</v>
      </c>
      <c r="C37853" s="4">
        <v>217.94200134280001</v>
      </c>
      <c r="D37853" s="4">
        <v>233.2740020752</v>
      </c>
      <c r="E37853" s="4">
        <v>206.9640045166</v>
      </c>
      <c r="F37853" s="4">
        <v>223.73699951169999</v>
      </c>
      <c r="G37853" s="4">
        <v>5.4104712527259293</v>
      </c>
      <c r="H37853" s="4">
        <v>3.2125793698414395E-2</v>
      </c>
      <c r="I37853" s="4">
        <v>2.510099954061152E-2</v>
      </c>
      <c r="J37853" s="13">
        <v>-3.6848476113021666</v>
      </c>
      <c r="K37853" s="4">
        <v>-6.229719935653339E-4</v>
      </c>
      <c r="L37853" s="7">
        <v>60005900</v>
      </c>
      <c r="M37853" s="7">
        <v>15846363.804546319</v>
      </c>
      <c r="N37853" s="12">
        <v>3.7867299236676821</v>
      </c>
      <c r="O37853" s="4">
        <v>2.3901729078878628E-4</v>
      </c>
      <c r="P37853" s="7">
        <v>13425540018.999119</v>
      </c>
      <c r="Q37853" s="7">
        <v>3545417890.8000002</v>
      </c>
      <c r="R37853" t="s">
        <v>9</v>
      </c>
    </row>
    <row r="37854" spans="1:18" x14ac:dyDescent="0.25">
      <c r="A37854" s="1">
        <v>43180</v>
      </c>
      <c r="B37854" s="7">
        <v>43180</v>
      </c>
      <c r="C37854" s="4">
        <v>224.26300048830001</v>
      </c>
      <c r="D37854" s="4">
        <v>235.89999389650001</v>
      </c>
      <c r="E37854" s="4">
        <v>215.2850036621</v>
      </c>
      <c r="F37854" s="4">
        <v>218.63299560550001</v>
      </c>
      <c r="G37854" s="4">
        <v>5.387394504907868</v>
      </c>
      <c r="H37854" s="4">
        <v>-2.2812516111949878E-2</v>
      </c>
      <c r="I37854" s="4">
        <v>2.4484951632202826E-2</v>
      </c>
      <c r="J37854" s="13">
        <v>-3.7096965692350423</v>
      </c>
      <c r="K37854" s="4">
        <v>-2.4542764020690673E-2</v>
      </c>
      <c r="L37854" s="7">
        <v>57121400</v>
      </c>
      <c r="M37854" s="7">
        <v>15850006.715010332</v>
      </c>
      <c r="N37854" s="12">
        <v>3.6038722902183178</v>
      </c>
      <c r="O37854" s="4">
        <v>2.2988936193474524E-4</v>
      </c>
      <c r="P37854" s="7">
        <v>12488622795.180008</v>
      </c>
      <c r="Q37854" s="7">
        <v>3465334448.4699998</v>
      </c>
      <c r="R37854" t="s">
        <v>9</v>
      </c>
    </row>
    <row r="37855" spans="1:18" x14ac:dyDescent="0.25">
      <c r="A37855" s="1">
        <v>43181</v>
      </c>
      <c r="B37855" s="7">
        <v>43181</v>
      </c>
      <c r="C37855" s="4">
        <v>218.5599975586</v>
      </c>
      <c r="D37855" s="4">
        <v>223.6790008545</v>
      </c>
      <c r="E37855" s="4">
        <v>204.90199279789999</v>
      </c>
      <c r="F37855" s="4">
        <v>212.71000671389999</v>
      </c>
      <c r="G37855" s="4">
        <v>5.3599297672391897</v>
      </c>
      <c r="H37855" s="4">
        <v>-2.7091011012296749E-2</v>
      </c>
      <c r="I37855" s="4">
        <v>2.4369679150811556E-2</v>
      </c>
      <c r="J37855" s="13">
        <v>-3.7144155771759855</v>
      </c>
      <c r="K37855" s="4">
        <v>-4.7078909169525496E-3</v>
      </c>
      <c r="L37855" s="7">
        <v>40394500</v>
      </c>
      <c r="M37855" s="7">
        <v>15853529.763720496</v>
      </c>
      <c r="N37855" s="12">
        <v>2.5479814654550625</v>
      </c>
      <c r="O37855" s="4">
        <v>2.2227427240313231E-4</v>
      </c>
      <c r="P37855" s="7">
        <v>8592314366.2046337</v>
      </c>
      <c r="Q37855" s="7">
        <v>3372204422.48</v>
      </c>
      <c r="R37855" t="s">
        <v>9</v>
      </c>
    </row>
    <row r="37856" spans="1:18" x14ac:dyDescent="0.25">
      <c r="A37856" s="1">
        <v>43182</v>
      </c>
      <c r="B37856" s="7">
        <v>43182</v>
      </c>
      <c r="C37856" s="4">
        <v>212.46699523929999</v>
      </c>
      <c r="D37856" s="4">
        <v>214.33000183109999</v>
      </c>
      <c r="E37856" s="4">
        <v>199.17199707029999</v>
      </c>
      <c r="F37856" s="4">
        <v>213.91499328610001</v>
      </c>
      <c r="G37856" s="4">
        <v>5.3655787084710092</v>
      </c>
      <c r="H37856" s="4">
        <v>5.6649265862736926E-3</v>
      </c>
      <c r="I37856" s="4">
        <v>2.4090556855246945E-2</v>
      </c>
      <c r="J37856" s="13">
        <v>-3.7259353470041319</v>
      </c>
      <c r="K37856" s="4">
        <v>-1.1453671336305442E-2</v>
      </c>
      <c r="L37856" s="7">
        <v>39365700</v>
      </c>
      <c r="M37856" s="7">
        <v>15856951.094369182</v>
      </c>
      <c r="N37856" s="12">
        <v>2.4825516434857895</v>
      </c>
      <c r="O37856" s="4">
        <v>2.1580876307534817E-4</v>
      </c>
      <c r="P37856" s="7">
        <v>8420913451.2026272</v>
      </c>
      <c r="Q37856" s="7">
        <v>3392039586.8899999</v>
      </c>
      <c r="R37856" t="s">
        <v>9</v>
      </c>
    </row>
    <row r="37857" spans="1:18" x14ac:dyDescent="0.25">
      <c r="A37857" s="1">
        <v>43183</v>
      </c>
      <c r="B37857" s="7">
        <v>43183</v>
      </c>
      <c r="C37857" s="4">
        <v>215.37399291989999</v>
      </c>
      <c r="D37857" s="4">
        <v>217.2380065918</v>
      </c>
      <c r="E37857" s="4">
        <v>208.7019958496</v>
      </c>
      <c r="F37857" s="4">
        <v>209.15800476070001</v>
      </c>
      <c r="G37857" s="4">
        <v>5.3430899699777195</v>
      </c>
      <c r="H37857" s="4">
        <v>-2.2237751792543982E-2</v>
      </c>
      <c r="I37857" s="4">
        <v>2.4129569264502118E-2</v>
      </c>
      <c r="J37857" s="13">
        <v>-3.7243172501260662</v>
      </c>
      <c r="K37857" s="4">
        <v>1.6194067031985581E-3</v>
      </c>
      <c r="L37857" s="7">
        <v>24099100</v>
      </c>
      <c r="M37857" s="7">
        <v>15860573.363976363</v>
      </c>
      <c r="N37857" s="12">
        <v>1.5194343512659858</v>
      </c>
      <c r="O37857" s="4">
        <v>2.2843417915736656E-4</v>
      </c>
      <c r="P37857" s="7">
        <v>5040519672.5285854</v>
      </c>
      <c r="Q37857" s="7">
        <v>3317365879.1700001</v>
      </c>
      <c r="R37857" t="s">
        <v>9</v>
      </c>
    </row>
    <row r="37858" spans="1:18" x14ac:dyDescent="0.25">
      <c r="A37858" s="1">
        <v>43184</v>
      </c>
      <c r="B37858" s="7">
        <v>43184</v>
      </c>
      <c r="C37858" s="4">
        <v>207.3209991455</v>
      </c>
      <c r="D37858" s="4">
        <v>214.39999389650001</v>
      </c>
      <c r="E37858" s="4">
        <v>203.02000427249999</v>
      </c>
      <c r="F37858" s="4">
        <v>211.78399658199999</v>
      </c>
      <c r="G37858" s="4">
        <v>5.3555668712096463</v>
      </c>
      <c r="H37858" s="4">
        <v>1.2555062495955643E-2</v>
      </c>
      <c r="I37858" s="4">
        <v>2.4928139589974294E-2</v>
      </c>
      <c r="J37858" s="13">
        <v>-3.6917580095832947</v>
      </c>
      <c r="K37858" s="4">
        <v>3.3095092445225745E-2</v>
      </c>
      <c r="L37858" s="7">
        <v>23409900</v>
      </c>
      <c r="M37858" s="7">
        <v>15864147.656969633</v>
      </c>
      <c r="N37858" s="12">
        <v>1.4756481410909759</v>
      </c>
      <c r="O37858" s="4">
        <v>2.2535711107317491E-4</v>
      </c>
      <c r="P37858" s="7">
        <v>4957842181.5849619</v>
      </c>
      <c r="Q37858" s="7">
        <v>3359772593.1599998</v>
      </c>
      <c r="R37858" t="s">
        <v>9</v>
      </c>
    </row>
    <row r="37859" spans="1:18" x14ac:dyDescent="0.25">
      <c r="A37859" s="1">
        <v>43185</v>
      </c>
      <c r="B37859" s="7">
        <v>43185</v>
      </c>
      <c r="C37859" s="4">
        <v>211.7850036621</v>
      </c>
      <c r="D37859" s="4">
        <v>212.67999267580001</v>
      </c>
      <c r="E37859" s="4">
        <v>188.54899597170001</v>
      </c>
      <c r="F37859" s="4">
        <v>197.17500305179999</v>
      </c>
      <c r="G37859" s="4">
        <v>5.284091674761676</v>
      </c>
      <c r="H37859" s="4">
        <v>-6.8980630104142862E-2</v>
      </c>
      <c r="I37859" s="4">
        <v>2.4018197879222776E-2</v>
      </c>
      <c r="J37859" s="13">
        <v>-3.7289434909890598</v>
      </c>
      <c r="K37859" s="4">
        <v>-3.6502592079413816E-2</v>
      </c>
      <c r="L37859" s="7">
        <v>37329600</v>
      </c>
      <c r="M37859" s="7">
        <v>15867602.76731457</v>
      </c>
      <c r="N37859" s="12">
        <v>2.3525670857411849</v>
      </c>
      <c r="O37859" s="4">
        <v>2.1779363251319271E-4</v>
      </c>
      <c r="P37859" s="7">
        <v>7360463993.922473</v>
      </c>
      <c r="Q37859" s="7">
        <v>3128694624.0700002</v>
      </c>
      <c r="R37859" t="s">
        <v>9</v>
      </c>
    </row>
    <row r="37860" spans="1:18" x14ac:dyDescent="0.25">
      <c r="A37860" s="1">
        <v>43186</v>
      </c>
      <c r="B37860" s="7">
        <v>43186</v>
      </c>
      <c r="C37860" s="4">
        <v>196.85200500490001</v>
      </c>
      <c r="D37860" s="4">
        <v>197.90100097659999</v>
      </c>
      <c r="E37860" s="4">
        <v>184.58000183109999</v>
      </c>
      <c r="F37860" s="4">
        <v>187.92999267580001</v>
      </c>
      <c r="G37860" s="4">
        <v>5.2360695140954867</v>
      </c>
      <c r="H37860" s="4">
        <v>-4.6887334768146133E-2</v>
      </c>
      <c r="I37860" s="4">
        <v>2.3991961197518973E-2</v>
      </c>
      <c r="J37860" s="13">
        <v>-3.7300364548458829</v>
      </c>
      <c r="K37860" s="4">
        <v>-1.0923667893709792E-3</v>
      </c>
      <c r="L37860" s="7">
        <v>53498800</v>
      </c>
      <c r="M37860" s="7">
        <v>15871147.881037945</v>
      </c>
      <c r="N37860" s="12">
        <v>3.3708210900055753</v>
      </c>
      <c r="O37860" s="4">
        <v>2.2341835596473517E-4</v>
      </c>
      <c r="P37860" s="7">
        <v>10054029092.164089</v>
      </c>
      <c r="Q37860" s="7">
        <v>2982664705.04</v>
      </c>
      <c r="R37860" t="s">
        <v>9</v>
      </c>
    </row>
    <row r="37861" spans="1:18" x14ac:dyDescent="0.25">
      <c r="A37861" s="1">
        <v>43187</v>
      </c>
      <c r="B37861" s="7">
        <v>43187</v>
      </c>
      <c r="C37861" s="4">
        <v>187.46800231930001</v>
      </c>
      <c r="D37861" s="4">
        <v>201.52000427249999</v>
      </c>
      <c r="E37861" s="4">
        <v>186.31700134280001</v>
      </c>
      <c r="F37861" s="4">
        <v>199.15899658199999</v>
      </c>
      <c r="G37861" s="4">
        <v>5.2941034835106375</v>
      </c>
      <c r="H37861" s="4">
        <v>5.9750994220338471E-2</v>
      </c>
      <c r="I37861" s="4">
        <v>2.5037337081872005E-2</v>
      </c>
      <c r="J37861" s="13">
        <v>-3.6873870849760437</v>
      </c>
      <c r="K37861" s="4">
        <v>4.3571922934801013E-2</v>
      </c>
      <c r="L37861" s="7">
        <v>44833300</v>
      </c>
      <c r="M37861" s="7">
        <v>15874726.091061985</v>
      </c>
      <c r="N37861" s="12">
        <v>2.8241936108266263</v>
      </c>
      <c r="O37861" s="4">
        <v>2.2545376370131735E-4</v>
      </c>
      <c r="P37861" s="7">
        <v>8928955041.4597797</v>
      </c>
      <c r="Q37861" s="7">
        <v>3161594519.3099999</v>
      </c>
      <c r="R37861" t="s">
        <v>9</v>
      </c>
    </row>
    <row r="37862" spans="1:18" x14ac:dyDescent="0.25">
      <c r="A37862" s="1">
        <v>43188</v>
      </c>
      <c r="B37862" s="7">
        <v>43188</v>
      </c>
      <c r="C37862" s="4">
        <v>199.31300354000001</v>
      </c>
      <c r="D37862" s="4">
        <v>200.82800292970001</v>
      </c>
      <c r="E37862" s="4">
        <v>174.64100646969999</v>
      </c>
      <c r="F37862" s="4">
        <v>176.86199951169999</v>
      </c>
      <c r="G37862" s="4">
        <v>5.175369764702249</v>
      </c>
      <c r="H37862" s="4">
        <v>-0.11195576124084168</v>
      </c>
      <c r="I37862" s="4">
        <v>2.4681747029745352E-2</v>
      </c>
      <c r="J37862" s="13">
        <v>-3.7016912951834207</v>
      </c>
      <c r="K37862" s="4">
        <v>-1.4202391051567299E-2</v>
      </c>
      <c r="L37862" s="7">
        <v>53055600</v>
      </c>
      <c r="M37862" s="7">
        <v>15878221.022906762</v>
      </c>
      <c r="N37862" s="12">
        <v>3.3414070709470023</v>
      </c>
      <c r="O37862" s="4">
        <v>2.2015698568457587E-4</v>
      </c>
      <c r="P37862" s="7">
        <v>9383519501.2929497</v>
      </c>
      <c r="Q37862" s="7">
        <v>2808253918.8000002</v>
      </c>
      <c r="R37862" t="s">
        <v>9</v>
      </c>
    </row>
    <row r="37863" spans="1:18" x14ac:dyDescent="0.25">
      <c r="A37863" s="1">
        <v>43189</v>
      </c>
      <c r="B37863" s="7">
        <v>43189</v>
      </c>
      <c r="C37863" s="4">
        <v>175.99899291989999</v>
      </c>
      <c r="D37863" s="4">
        <v>180.41299438479999</v>
      </c>
      <c r="E37863" s="4">
        <v>162.98899841310001</v>
      </c>
      <c r="F37863" s="4">
        <v>172.3630065918</v>
      </c>
      <c r="G37863" s="4">
        <v>5.1496027562703643</v>
      </c>
      <c r="H37863" s="4">
        <v>-2.5437872082874239E-2</v>
      </c>
      <c r="I37863" s="4">
        <v>2.5014513578544728E-2</v>
      </c>
      <c r="J37863" s="13">
        <v>-3.6882990794221251</v>
      </c>
      <c r="K37863" s="4">
        <v>1.3482293145551655E-2</v>
      </c>
      <c r="L37863" s="7">
        <v>41887500</v>
      </c>
      <c r="M37863" s="7">
        <v>15881441.892359214</v>
      </c>
      <c r="N37863" s="12">
        <v>2.6375124049758143</v>
      </c>
      <c r="O37863" s="4">
        <v>2.0284825660290851E-4</v>
      </c>
      <c r="P37863" s="7">
        <v>7219855438.6140223</v>
      </c>
      <c r="Q37863" s="7">
        <v>2737373073.5799999</v>
      </c>
      <c r="R37863" t="s">
        <v>9</v>
      </c>
    </row>
    <row r="37864" spans="1:18" x14ac:dyDescent="0.25">
      <c r="A37864" s="1">
        <v>43190</v>
      </c>
      <c r="B37864" s="7">
        <v>43190</v>
      </c>
      <c r="C37864" s="4">
        <v>172.529006958</v>
      </c>
      <c r="D37864" s="4">
        <v>181.97200012210001</v>
      </c>
      <c r="E37864" s="4">
        <v>171.5359954834</v>
      </c>
      <c r="F37864" s="4">
        <v>179.5599975586</v>
      </c>
      <c r="G37864" s="4">
        <v>5.1905094003171621</v>
      </c>
      <c r="H37864" s="4">
        <v>4.1754846988973277E-2</v>
      </c>
      <c r="I37864" s="4">
        <v>2.5748796246745431E-2</v>
      </c>
      <c r="J37864" s="13">
        <v>-3.6593674006643062</v>
      </c>
      <c r="K37864" s="4">
        <v>2.9354265310619757E-2</v>
      </c>
      <c r="L37864" s="7">
        <v>22220300</v>
      </c>
      <c r="M37864" s="7">
        <v>15885095.060602982</v>
      </c>
      <c r="N37864" s="12">
        <v>1.3988144178695612</v>
      </c>
      <c r="O37864" s="4">
        <v>2.300274917433841E-4</v>
      </c>
      <c r="P37864" s="7">
        <v>3989877013.7513595</v>
      </c>
      <c r="Q37864" s="7">
        <v>2852327630.3000002</v>
      </c>
      <c r="R37864" t="s">
        <v>9</v>
      </c>
    </row>
    <row r="37865" spans="1:18" x14ac:dyDescent="0.25">
      <c r="A37865" s="1">
        <v>43191</v>
      </c>
      <c r="B37865" s="7">
        <v>43191</v>
      </c>
      <c r="C37865" s="4">
        <v>178.78300476070001</v>
      </c>
      <c r="D37865" s="4">
        <v>182.10600280759999</v>
      </c>
      <c r="E37865" s="4">
        <v>165.25199890139999</v>
      </c>
      <c r="F37865" s="4">
        <v>175.50799560550001</v>
      </c>
      <c r="G37865" s="4">
        <v>5.1676846008738382</v>
      </c>
      <c r="H37865" s="4">
        <v>-2.2566284296019801E-2</v>
      </c>
      <c r="I37865" s="4">
        <v>2.5643205460123723E-2</v>
      </c>
      <c r="J37865" s="13">
        <v>-3.663476636798217</v>
      </c>
      <c r="K37865" s="4">
        <v>-4.1008047758758527E-3</v>
      </c>
      <c r="L37865" s="7">
        <v>31024200</v>
      </c>
      <c r="M37865" s="7">
        <v>15888854.591207074</v>
      </c>
      <c r="N37865" s="12">
        <v>1.9525762427940436</v>
      </c>
      <c r="O37865" s="4">
        <v>2.3667032458726101E-4</v>
      </c>
      <c r="P37865" s="7">
        <v>5444995157.2641535</v>
      </c>
      <c r="Q37865" s="7">
        <v>2788621021.77</v>
      </c>
      <c r="R37865" t="s">
        <v>9</v>
      </c>
    </row>
    <row r="37866" spans="1:18" x14ac:dyDescent="0.25">
      <c r="A37866" s="1">
        <v>43192</v>
      </c>
      <c r="B37866" s="7">
        <v>43192</v>
      </c>
      <c r="C37866" s="4">
        <v>175.8690032959</v>
      </c>
      <c r="D37866" s="4">
        <v>181.52099609379999</v>
      </c>
      <c r="E37866" s="4">
        <v>175.05599975589999</v>
      </c>
      <c r="F37866" s="4">
        <v>177.50700378420001</v>
      </c>
      <c r="G37866" s="4">
        <v>5.1790100660761818</v>
      </c>
      <c r="H37866" s="4">
        <v>1.1389841082757776E-2</v>
      </c>
      <c r="I37866" s="4">
        <v>2.5058162099208376E-2</v>
      </c>
      <c r="J37866" s="13">
        <v>-3.6865556722193529</v>
      </c>
      <c r="K37866" s="4">
        <v>-2.2814751526485797E-2</v>
      </c>
      <c r="L37866" s="7">
        <v>27927800</v>
      </c>
      <c r="M37866" s="7">
        <v>15892052.249834066</v>
      </c>
      <c r="N37866" s="12">
        <v>1.7573438320586696</v>
      </c>
      <c r="O37866" s="4">
        <v>2.0125167667918911E-4</v>
      </c>
      <c r="P37866" s="7">
        <v>4957380100.2843809</v>
      </c>
      <c r="Q37866" s="7">
        <v>2820950578.8499999</v>
      </c>
      <c r="R37866" t="s">
        <v>9</v>
      </c>
    </row>
    <row r="37867" spans="1:18" x14ac:dyDescent="0.25">
      <c r="A37867" s="1">
        <v>43193</v>
      </c>
      <c r="B37867" s="7">
        <v>43193</v>
      </c>
      <c r="C37867" s="4">
        <v>177.56700134280001</v>
      </c>
      <c r="D37867" s="4">
        <v>191.10000610349999</v>
      </c>
      <c r="E37867" s="4">
        <v>177.56700134280001</v>
      </c>
      <c r="F37867" s="4">
        <v>189.5350036621</v>
      </c>
      <c r="G37867" s="4">
        <v>5.2445737233595873</v>
      </c>
      <c r="H37867" s="4">
        <v>6.7760705895992396E-2</v>
      </c>
      <c r="I37867" s="4">
        <v>2.5420092667289246E-2</v>
      </c>
      <c r="J37867" s="13">
        <v>-3.6722153677794309</v>
      </c>
      <c r="K37867" s="4">
        <v>1.4443619873155197E-2</v>
      </c>
      <c r="L37867" s="7">
        <v>36809600</v>
      </c>
      <c r="M37867" s="7">
        <v>15895655.353673574</v>
      </c>
      <c r="N37867" s="12">
        <v>2.3157019437700064</v>
      </c>
      <c r="O37867" s="4">
        <v>2.2672363410741666E-4</v>
      </c>
      <c r="P37867" s="7">
        <v>6976707670.800436</v>
      </c>
      <c r="Q37867" s="7">
        <v>3012783095.6700001</v>
      </c>
      <c r="R37867" t="s">
        <v>9</v>
      </c>
    </row>
    <row r="37868" spans="1:18" x14ac:dyDescent="0.25">
      <c r="A37868" s="1">
        <v>43194</v>
      </c>
      <c r="B37868" s="7">
        <v>43194</v>
      </c>
      <c r="C37868" s="4">
        <v>189.39500427249999</v>
      </c>
      <c r="D37868" s="4">
        <v>189.47200012210001</v>
      </c>
      <c r="E37868" s="4">
        <v>169.10000610349999</v>
      </c>
      <c r="F37868" s="4">
        <v>170.1009979248</v>
      </c>
      <c r="G37868" s="4">
        <v>5.1363923660794928</v>
      </c>
      <c r="H37868" s="4">
        <v>-0.10253518010819065</v>
      </c>
      <c r="I37868" s="4">
        <v>2.4818350268268185E-2</v>
      </c>
      <c r="J37868" s="13">
        <v>-3.6961719692524646</v>
      </c>
      <c r="K37868" s="4">
        <v>-2.3671919960991644E-2</v>
      </c>
      <c r="L37868" s="7">
        <v>39301200</v>
      </c>
      <c r="M37868" s="7">
        <v>15899263.712642208</v>
      </c>
      <c r="N37868" s="12">
        <v>2.4718880515674369</v>
      </c>
      <c r="O37868" s="4">
        <v>2.2700284375505453E-4</v>
      </c>
      <c r="P37868" s="7">
        <v>6685173339.6421499</v>
      </c>
      <c r="Q37868" s="7">
        <v>2704480623.79</v>
      </c>
      <c r="R37868" t="s">
        <v>9</v>
      </c>
    </row>
    <row r="37869" spans="1:18" x14ac:dyDescent="0.25">
      <c r="A37869" s="1">
        <v>43195</v>
      </c>
      <c r="B37869" s="7">
        <v>43195</v>
      </c>
      <c r="C37869" s="4">
        <v>170.04899597170001</v>
      </c>
      <c r="D37869" s="4">
        <v>174.89399719240001</v>
      </c>
      <c r="E37869" s="4">
        <v>164.80099487300001</v>
      </c>
      <c r="F37869" s="4">
        <v>173.3090057373</v>
      </c>
      <c r="G37869" s="4">
        <v>5.155076161541591</v>
      </c>
      <c r="H37869" s="4">
        <v>1.8859429701395574E-2</v>
      </c>
      <c r="I37869" s="4">
        <v>2.5443700151491347E-2</v>
      </c>
      <c r="J37869" s="13">
        <v>-3.6712871048800686</v>
      </c>
      <c r="K37869" s="4">
        <v>2.5197077020172085E-2</v>
      </c>
      <c r="L37869" s="7">
        <v>40641000</v>
      </c>
      <c r="M37869" s="7">
        <v>15902809.548441285</v>
      </c>
      <c r="N37869" s="12">
        <v>2.5555861608103978</v>
      </c>
      <c r="O37869" s="4">
        <v>2.2301886824218628E-4</v>
      </c>
      <c r="P37869" s="7">
        <v>7043451302.1696091</v>
      </c>
      <c r="Q37869" s="7">
        <v>2756100111.27</v>
      </c>
      <c r="R37869" t="s">
        <v>9</v>
      </c>
    </row>
    <row r="37870" spans="1:18" x14ac:dyDescent="0.25">
      <c r="A37870" s="1">
        <v>43196</v>
      </c>
      <c r="B37870" s="7">
        <v>43196</v>
      </c>
      <c r="C37870" s="4">
        <v>172.40800476070001</v>
      </c>
      <c r="D37870" s="4">
        <v>175.37100219729999</v>
      </c>
      <c r="E37870" s="4">
        <v>161.92399597170001</v>
      </c>
      <c r="F37870" s="4">
        <v>162.00399780270001</v>
      </c>
      <c r="G37870" s="4">
        <v>5.0876210127223365</v>
      </c>
      <c r="H37870" s="4">
        <v>-6.5230354801850285E-2</v>
      </c>
      <c r="I37870" s="4">
        <v>2.4411722474778474E-2</v>
      </c>
      <c r="J37870" s="13">
        <v>-3.7126918327579848</v>
      </c>
      <c r="K37870" s="4">
        <v>-4.0559261057491483E-2</v>
      </c>
      <c r="L37870" s="7">
        <v>42452500</v>
      </c>
      <c r="M37870" s="7">
        <v>15904517.554301105</v>
      </c>
      <c r="N37870" s="12">
        <v>2.6692101696929149</v>
      </c>
      <c r="O37870" s="4">
        <v>1.074027739952141E-4</v>
      </c>
      <c r="P37870" s="7">
        <v>6877474716.7191219</v>
      </c>
      <c r="Q37870" s="7">
        <v>2576595426.9200001</v>
      </c>
      <c r="R37870" t="s">
        <v>9</v>
      </c>
    </row>
    <row r="37871" spans="1:18" x14ac:dyDescent="0.25">
      <c r="A37871" s="1">
        <v>43197</v>
      </c>
      <c r="B37871" s="7">
        <v>43197</v>
      </c>
      <c r="C37871" s="4">
        <v>162.26699829099999</v>
      </c>
      <c r="D37871" s="4">
        <v>172.73500061039999</v>
      </c>
      <c r="E37871" s="4">
        <v>162.26699829099999</v>
      </c>
      <c r="F37871" s="4">
        <v>170.12399291989999</v>
      </c>
      <c r="G37871" s="4">
        <v>5.1365275413062026</v>
      </c>
      <c r="H37871" s="4">
        <v>5.0122189744286956E-2</v>
      </c>
      <c r="I37871" s="4">
        <v>2.4616087587654576E-2</v>
      </c>
      <c r="J37871" s="13">
        <v>-3.7043550828092133</v>
      </c>
      <c r="K37871" s="4">
        <v>8.3715974195285401E-3</v>
      </c>
      <c r="L37871" s="7">
        <v>30577500</v>
      </c>
      <c r="M37871" s="7">
        <v>15905259.673360778</v>
      </c>
      <c r="N37871" s="12">
        <v>1.922477257709492</v>
      </c>
      <c r="O37871" s="4">
        <v>4.6660897266379872E-5</v>
      </c>
      <c r="P37871" s="7">
        <v>5201966393.5082417</v>
      </c>
      <c r="Q37871" s="7">
        <v>2705866284.0599999</v>
      </c>
      <c r="R37871" t="s">
        <v>9</v>
      </c>
    </row>
    <row r="37872" spans="1:18" x14ac:dyDescent="0.25">
      <c r="A37872" s="1">
        <v>43198</v>
      </c>
      <c r="B37872" s="7">
        <v>43198</v>
      </c>
      <c r="C37872" s="4">
        <v>169.98899841310001</v>
      </c>
      <c r="D37872" s="4">
        <v>174.15199279789999</v>
      </c>
      <c r="E37872" s="4">
        <v>169.29899597170001</v>
      </c>
      <c r="F37872" s="4">
        <v>173.970993042</v>
      </c>
      <c r="G37872" s="4">
        <v>5.1588885786622578</v>
      </c>
      <c r="H37872" s="4">
        <v>2.2612919295347766E-2</v>
      </c>
      <c r="I37872" s="4">
        <v>2.4769772501283423E-2</v>
      </c>
      <c r="J37872" s="13">
        <v>-3.6981312199686083</v>
      </c>
      <c r="K37872" s="4">
        <v>6.2432713192783398E-3</v>
      </c>
      <c r="L37872" s="7">
        <v>24114000</v>
      </c>
      <c r="M37872" s="7">
        <v>15908694.101676103</v>
      </c>
      <c r="N37872" s="12">
        <v>1.5157749495893196</v>
      </c>
      <c r="O37872" s="4">
        <v>2.159303517110711E-4</v>
      </c>
      <c r="P37872" s="7">
        <v>4195136526.214788</v>
      </c>
      <c r="Q37872" s="7">
        <v>2767651310.8699999</v>
      </c>
      <c r="R37872" t="s">
        <v>9</v>
      </c>
    </row>
    <row r="37873" spans="1:18" x14ac:dyDescent="0.25">
      <c r="A37873" s="1">
        <v>43199</v>
      </c>
      <c r="B37873" s="7">
        <v>43199</v>
      </c>
      <c r="C37873" s="4">
        <v>174.05499267580001</v>
      </c>
      <c r="D37873" s="4">
        <v>179.13400268550001</v>
      </c>
      <c r="E37873" s="4">
        <v>164.26400756839999</v>
      </c>
      <c r="F37873" s="4">
        <v>167.0650024414</v>
      </c>
      <c r="G37873" s="4">
        <v>5.1183829728600543</v>
      </c>
      <c r="H37873" s="4">
        <v>-3.969621877672886E-2</v>
      </c>
      <c r="I37873" s="4">
        <v>2.4674592388608672E-2</v>
      </c>
      <c r="J37873" s="13">
        <v>-3.7019812130043577</v>
      </c>
      <c r="K37873" s="4">
        <v>-3.8425913144668595E-3</v>
      </c>
      <c r="L37873" s="7">
        <v>24546500</v>
      </c>
      <c r="M37873" s="7">
        <v>15912833.02313716</v>
      </c>
      <c r="N37873" s="12">
        <v>1.5425600183392576</v>
      </c>
      <c r="O37873" s="4">
        <v>2.6016726669103851E-4</v>
      </c>
      <c r="P37873" s="7">
        <v>4100861082.427825</v>
      </c>
      <c r="Q37873" s="7">
        <v>2658477487.8600001</v>
      </c>
      <c r="R37873" t="s">
        <v>9</v>
      </c>
    </row>
    <row r="37874" spans="1:18" x14ac:dyDescent="0.25">
      <c r="A37874" s="1">
        <v>43200</v>
      </c>
      <c r="B37874" s="7">
        <v>43200</v>
      </c>
      <c r="C37874" s="4">
        <v>167.06399536129999</v>
      </c>
      <c r="D37874" s="4">
        <v>167.38299560550001</v>
      </c>
      <c r="E37874" s="4">
        <v>164.39999389650001</v>
      </c>
      <c r="F37874" s="4">
        <v>165.57000732419999</v>
      </c>
      <c r="G37874" s="4">
        <v>5.1093941103557929</v>
      </c>
      <c r="H37874" s="4">
        <v>-8.9485834576538102E-3</v>
      </c>
      <c r="I37874" s="4">
        <v>2.422470035551565E-2</v>
      </c>
      <c r="J37874" s="13">
        <v>-3.7203824905071667</v>
      </c>
      <c r="K37874" s="4">
        <v>-1.8233007703127038E-2</v>
      </c>
      <c r="L37874" s="7">
        <v>31208400</v>
      </c>
      <c r="M37874" s="7">
        <v>15916193.934931526</v>
      </c>
      <c r="N37874" s="12">
        <v>1.9607954092282343</v>
      </c>
      <c r="O37874" s="4">
        <v>2.1120763282563013E-4</v>
      </c>
      <c r="P37874" s="7">
        <v>5167175016.5765629</v>
      </c>
      <c r="Q37874" s="7">
        <v>2635244346.3800001</v>
      </c>
      <c r="R37874" t="s">
        <v>9</v>
      </c>
    </row>
    <row r="37875" spans="1:18" x14ac:dyDescent="0.25">
      <c r="A37875" s="1">
        <v>43201</v>
      </c>
      <c r="B37875" s="7">
        <v>43201</v>
      </c>
      <c r="C37875" s="4">
        <v>165.55299377439999</v>
      </c>
      <c r="D37875" s="4">
        <v>169.1609954834</v>
      </c>
      <c r="E37875" s="4">
        <v>164.52699279789999</v>
      </c>
      <c r="F37875" s="4">
        <v>169.1609954834</v>
      </c>
      <c r="G37875" s="4">
        <v>5.1308508974498235</v>
      </c>
      <c r="H37875" s="4">
        <v>2.1688639248342561E-2</v>
      </c>
      <c r="I37875" s="4">
        <v>2.4275722089487216E-2</v>
      </c>
      <c r="J37875" s="13">
        <v>-3.7182785190272938</v>
      </c>
      <c r="K37875" s="4">
        <v>2.106186380957603E-3</v>
      </c>
      <c r="L37875" s="7">
        <v>41345600</v>
      </c>
      <c r="M37875" s="7">
        <v>15919811.489547949</v>
      </c>
      <c r="N37875" s="12">
        <v>2.5971161798709232</v>
      </c>
      <c r="O37875" s="4">
        <v>2.2728766884926041E-4</v>
      </c>
      <c r="P37875" s="7">
        <v>6994062854.8584633</v>
      </c>
      <c r="Q37875" s="7">
        <v>2693011159.48</v>
      </c>
      <c r="R37875" t="s">
        <v>9</v>
      </c>
    </row>
    <row r="37876" spans="1:18" x14ac:dyDescent="0.25">
      <c r="A37876" s="1">
        <v>43202</v>
      </c>
      <c r="B37876" s="7">
        <v>43202</v>
      </c>
      <c r="C37876" s="4">
        <v>168.92199707029999</v>
      </c>
      <c r="D37876" s="4">
        <v>191.94400024410001</v>
      </c>
      <c r="E37876" s="4">
        <v>166.30299377439999</v>
      </c>
      <c r="F37876" s="4">
        <v>191.94400024410001</v>
      </c>
      <c r="G37876" s="4">
        <v>5.257203664089845</v>
      </c>
      <c r="H37876" s="4">
        <v>0.13468237577814288</v>
      </c>
      <c r="I37876" s="4">
        <v>2.4329815919650159E-2</v>
      </c>
      <c r="J37876" s="13">
        <v>-3.7160526881976477</v>
      </c>
      <c r="K37876" s="4">
        <v>2.228309830024343E-3</v>
      </c>
      <c r="L37876" s="7">
        <v>62352400</v>
      </c>
      <c r="M37876" s="7">
        <v>15923036.815546131</v>
      </c>
      <c r="N37876" s="12">
        <v>3.9158610711195188</v>
      </c>
      <c r="O37876" s="4">
        <v>2.0259825314508556E-4</v>
      </c>
      <c r="P37876" s="7">
        <v>11968169080.820221</v>
      </c>
      <c r="Q37876" s="7">
        <v>3056331382.4099998</v>
      </c>
      <c r="R37876" t="s">
        <v>9</v>
      </c>
    </row>
    <row r="37877" spans="1:18" x14ac:dyDescent="0.25">
      <c r="A37877" s="1">
        <v>43203</v>
      </c>
      <c r="B37877" s="7">
        <v>43203</v>
      </c>
      <c r="C37877" s="4">
        <v>192.04499816890001</v>
      </c>
      <c r="D37877" s="4">
        <v>201.17100524899999</v>
      </c>
      <c r="E37877" s="4">
        <v>186.77499389650001</v>
      </c>
      <c r="F37877" s="4">
        <v>188.86700439449999</v>
      </c>
      <c r="G37877" s="4">
        <v>5.2410430869079638</v>
      </c>
      <c r="H37877" s="4">
        <v>-1.6030695649183781E-2</v>
      </c>
      <c r="I37877" s="4">
        <v>2.3919448088497591E-2</v>
      </c>
      <c r="J37877" s="13">
        <v>-3.7330634233892419</v>
      </c>
      <c r="K37877" s="4">
        <v>-1.6866869544258738E-2</v>
      </c>
      <c r="L37877" s="7">
        <v>56740700</v>
      </c>
      <c r="M37877" s="7">
        <v>15926489.859112712</v>
      </c>
      <c r="N37877" s="12">
        <v>3.5626619865352493</v>
      </c>
      <c r="O37877" s="4">
        <v>2.1685835475865719E-4</v>
      </c>
      <c r="P37877" s="7">
        <v>10716446036.247005</v>
      </c>
      <c r="Q37877" s="7">
        <v>3007988430.21</v>
      </c>
      <c r="R37877" t="s">
        <v>9</v>
      </c>
    </row>
    <row r="37878" spans="1:18" x14ac:dyDescent="0.25">
      <c r="A37878" s="1">
        <v>43204</v>
      </c>
      <c r="B37878" s="7">
        <v>43204</v>
      </c>
      <c r="C37878" s="4">
        <v>188.6369934082</v>
      </c>
      <c r="D37878" s="4">
        <v>197.19299316409999</v>
      </c>
      <c r="E37878" s="4">
        <v>188.14999389650001</v>
      </c>
      <c r="F37878" s="4">
        <v>190.42399597170001</v>
      </c>
      <c r="G37878" s="4">
        <v>5.2492531436793746</v>
      </c>
      <c r="H37878" s="4">
        <v>8.2438517103168713E-3</v>
      </c>
      <c r="I37878" s="4">
        <v>2.384401049596056E-2</v>
      </c>
      <c r="J37878" s="13">
        <v>-3.7362222254316095</v>
      </c>
      <c r="K37878" s="4">
        <v>-3.1538182761544353E-3</v>
      </c>
      <c r="L37878" s="7">
        <v>42979700</v>
      </c>
      <c r="M37878" s="7">
        <v>15930054.526588237</v>
      </c>
      <c r="N37878" s="12">
        <v>2.698025918760306</v>
      </c>
      <c r="O37878" s="4">
        <v>2.2382003235230658E-4</v>
      </c>
      <c r="P37878" s="7">
        <v>8184366219.664875</v>
      </c>
      <c r="Q37878" s="7">
        <v>3033464639</v>
      </c>
      <c r="R37878" t="s">
        <v>9</v>
      </c>
    </row>
    <row r="37879" spans="1:18" x14ac:dyDescent="0.25">
      <c r="A37879" s="1">
        <v>43205</v>
      </c>
      <c r="B37879" s="7">
        <v>43205</v>
      </c>
      <c r="C37879" s="4">
        <v>190.91299438479999</v>
      </c>
      <c r="D37879" s="4">
        <v>203.9340057373</v>
      </c>
      <c r="E37879" s="4">
        <v>190.91299438479999</v>
      </c>
      <c r="F37879" s="4">
        <v>200.62100219729999</v>
      </c>
      <c r="G37879" s="4">
        <v>5.3014175669433099</v>
      </c>
      <c r="H37879" s="4">
        <v>5.3548956230891259E-2</v>
      </c>
      <c r="I37879" s="4">
        <v>2.4086726400456979E-2</v>
      </c>
      <c r="J37879" s="13">
        <v>-3.7260943619812821</v>
      </c>
      <c r="K37879" s="4">
        <v>1.0179323840573653E-2</v>
      </c>
      <c r="L37879" s="7">
        <v>50712700</v>
      </c>
      <c r="M37879" s="7">
        <v>15933569.545058433</v>
      </c>
      <c r="N37879" s="12">
        <v>3.1827582549277422</v>
      </c>
      <c r="O37879" s="4">
        <v>2.2065326043481346E-4</v>
      </c>
      <c r="P37879" s="7">
        <v>10174032698.131016</v>
      </c>
      <c r="Q37879" s="7">
        <v>3196608690.71</v>
      </c>
      <c r="R37879" t="s">
        <v>9</v>
      </c>
    </row>
    <row r="37880" spans="1:18" x14ac:dyDescent="0.25">
      <c r="A37880" s="1">
        <v>43206</v>
      </c>
      <c r="B37880" s="7">
        <v>43206</v>
      </c>
      <c r="C37880" s="4">
        <v>200.49699401859999</v>
      </c>
      <c r="D37880" s="4">
        <v>203.0119934082</v>
      </c>
      <c r="E37880" s="4">
        <v>189.36199951169999</v>
      </c>
      <c r="F37880" s="4">
        <v>194.10000610349999</v>
      </c>
      <c r="G37880" s="4">
        <v>5.2683735216200951</v>
      </c>
      <c r="H37880" s="4">
        <v>-3.2504055021053802E-2</v>
      </c>
      <c r="I37880" s="4">
        <v>2.4085861312748619E-2</v>
      </c>
      <c r="J37880" s="13">
        <v>-3.7261302781630579</v>
      </c>
      <c r="K37880" s="4">
        <v>-3.5915536797237592E-5</v>
      </c>
      <c r="L37880" s="7">
        <v>41090800</v>
      </c>
      <c r="M37880" s="7">
        <v>15937065.533323651</v>
      </c>
      <c r="N37880" s="12">
        <v>2.5783165611060004</v>
      </c>
      <c r="O37880" s="4">
        <v>2.1941023669127825E-4</v>
      </c>
      <c r="P37880" s="7">
        <v>7975724530.7976971</v>
      </c>
      <c r="Q37880" s="7">
        <v>3093384517.29</v>
      </c>
      <c r="R37880" t="s">
        <v>9</v>
      </c>
    </row>
    <row r="37881" spans="1:18" x14ac:dyDescent="0.25">
      <c r="A37881" s="1">
        <v>43207</v>
      </c>
      <c r="B37881" s="7">
        <v>43207</v>
      </c>
      <c r="C37881" s="4">
        <v>194.4109954834</v>
      </c>
      <c r="D37881" s="4">
        <v>202.0650024414</v>
      </c>
      <c r="E37881" s="4">
        <v>193.45399475100001</v>
      </c>
      <c r="F37881" s="4">
        <v>195.75100708010001</v>
      </c>
      <c r="G37881" s="4">
        <v>5.2768434795836043</v>
      </c>
      <c r="H37881" s="4">
        <v>8.5059295449978149E-3</v>
      </c>
      <c r="I37881" s="4">
        <v>2.4772055361395994E-2</v>
      </c>
      <c r="J37881" s="13">
        <v>-3.6980390610712615</v>
      </c>
      <c r="K37881" s="4">
        <v>2.8489495963516725E-2</v>
      </c>
      <c r="L37881" s="7">
        <v>39801200</v>
      </c>
      <c r="M37881" s="7">
        <v>15940484.83261783</v>
      </c>
      <c r="N37881" s="12">
        <v>2.4968625746287065</v>
      </c>
      <c r="O37881" s="4">
        <v>2.1455011821528325E-4</v>
      </c>
      <c r="P37881" s="7">
        <v>7791124982.9964762</v>
      </c>
      <c r="Q37881" s="7">
        <v>3120365959.3299999</v>
      </c>
      <c r="R37881" t="s">
        <v>9</v>
      </c>
    </row>
    <row r="37882" spans="1:18" x14ac:dyDescent="0.25">
      <c r="A37882" s="1">
        <v>43208</v>
      </c>
      <c r="B37882" s="7">
        <v>43208</v>
      </c>
      <c r="C37882" s="4">
        <v>195.8329925537</v>
      </c>
      <c r="D37882" s="4">
        <v>232.720993042</v>
      </c>
      <c r="E37882" s="4">
        <v>195.8329925537</v>
      </c>
      <c r="F37882" s="4">
        <v>228.3450012207</v>
      </c>
      <c r="G37882" s="4">
        <v>5.4308576485251852</v>
      </c>
      <c r="H37882" s="4">
        <v>0.16650741483676118</v>
      </c>
      <c r="I37882" s="4">
        <v>2.7971732852896412E-2</v>
      </c>
      <c r="J37882" s="13">
        <v>-3.576560819704627</v>
      </c>
      <c r="K37882" s="4">
        <v>0.12916479657504307</v>
      </c>
      <c r="L37882" s="7">
        <v>180248992</v>
      </c>
      <c r="M37882" s="7">
        <v>15944077.091318248</v>
      </c>
      <c r="N37882" s="12">
        <v>11.305075293329324</v>
      </c>
      <c r="O37882" s="4">
        <v>2.2535441914958463E-4</v>
      </c>
      <c r="P37882" s="7">
        <v>41158956298.269943</v>
      </c>
      <c r="Q37882" s="7">
        <v>3640750302.8800001</v>
      </c>
      <c r="R37882" t="s">
        <v>9</v>
      </c>
    </row>
    <row r="37883" spans="1:18" x14ac:dyDescent="0.25">
      <c r="A37883" s="1">
        <v>43209</v>
      </c>
      <c r="B37883" s="7">
        <v>43209</v>
      </c>
      <c r="C37883" s="4">
        <v>228.40699768069999</v>
      </c>
      <c r="D37883" s="4">
        <v>239.01400756839999</v>
      </c>
      <c r="E37883" s="4">
        <v>225.98399353030001</v>
      </c>
      <c r="F37883" s="4">
        <v>238.60600280759999</v>
      </c>
      <c r="G37883" s="4">
        <v>5.4748136678033408</v>
      </c>
      <c r="H37883" s="4">
        <v>4.4936396820802443E-2</v>
      </c>
      <c r="I37883" s="4">
        <v>2.8767433959980611E-2</v>
      </c>
      <c r="J37883" s="13">
        <v>-3.5485112969160979</v>
      </c>
      <c r="K37883" s="4">
        <v>2.8446614704523226E-2</v>
      </c>
      <c r="L37883" s="7">
        <v>89253400</v>
      </c>
      <c r="M37883" s="7">
        <v>15947262.580724984</v>
      </c>
      <c r="N37883" s="12">
        <v>5.5967849998204784</v>
      </c>
      <c r="O37883" s="4">
        <v>1.9979139516774583E-4</v>
      </c>
      <c r="P37883" s="7">
        <v>21296397010.987846</v>
      </c>
      <c r="Q37883" s="7">
        <v>3805112580.1100001</v>
      </c>
      <c r="R37883" t="s">
        <v>9</v>
      </c>
    </row>
    <row r="37884" spans="1:18" x14ac:dyDescent="0.25">
      <c r="A37884" s="1">
        <v>43210</v>
      </c>
      <c r="B37884" s="7">
        <v>43210</v>
      </c>
      <c r="C37884" s="4">
        <v>239.01400756839999</v>
      </c>
      <c r="D37884" s="4">
        <v>271.9819946289</v>
      </c>
      <c r="E37884" s="4">
        <v>238.50799560550001</v>
      </c>
      <c r="F37884" s="4">
        <v>271.9819946289</v>
      </c>
      <c r="G37884" s="4">
        <v>5.6057358678876517</v>
      </c>
      <c r="H37884" s="4">
        <v>0.13987909536464069</v>
      </c>
      <c r="I37884" s="4">
        <v>3.0746916030129131E-2</v>
      </c>
      <c r="J37884" s="13">
        <v>-3.4819655814622772</v>
      </c>
      <c r="K37884" s="4">
        <v>6.880982408449246E-2</v>
      </c>
      <c r="L37884" s="7">
        <v>128551000</v>
      </c>
      <c r="M37884" s="7">
        <v>15950873.694964144</v>
      </c>
      <c r="N37884" s="12">
        <v>8.0591823657023181</v>
      </c>
      <c r="O37884" s="4">
        <v>2.2644100960152405E-4</v>
      </c>
      <c r="P37884" s="7">
        <v>34963557391.539726</v>
      </c>
      <c r="Q37884" s="7">
        <v>4338350443.6300001</v>
      </c>
      <c r="R37884" t="s">
        <v>9</v>
      </c>
    </row>
    <row r="37885" spans="1:18" x14ac:dyDescent="0.25">
      <c r="A37885" s="1">
        <v>43211</v>
      </c>
      <c r="B37885" s="7">
        <v>43211</v>
      </c>
      <c r="C37885" s="4">
        <v>271.40798950200002</v>
      </c>
      <c r="D37885" s="4">
        <v>271.40798950200002</v>
      </c>
      <c r="E37885" s="4">
        <v>240.04499816890001</v>
      </c>
      <c r="F37885" s="4">
        <v>258.1789855957</v>
      </c>
      <c r="G37885" s="4">
        <v>5.5536530870124352</v>
      </c>
      <c r="H37885" s="4">
        <v>-5.0749716178944929E-2</v>
      </c>
      <c r="I37885" s="4">
        <v>2.9023288344127714E-2</v>
      </c>
      <c r="J37885" s="13">
        <v>-3.539656724915631</v>
      </c>
      <c r="K37885" s="4">
        <v>-5.6058555086058767E-2</v>
      </c>
      <c r="L37885" s="7">
        <v>89939200</v>
      </c>
      <c r="M37885" s="7">
        <v>15952757.909002323</v>
      </c>
      <c r="N37885" s="12">
        <v>5.6378464785230822</v>
      </c>
      <c r="O37885" s="4">
        <v>1.1812607097335305E-4</v>
      </c>
      <c r="P37885" s="7">
        <v>23220411421.28878</v>
      </c>
      <c r="Q37885" s="7">
        <v>4118666854.4000001</v>
      </c>
      <c r="R37885" t="s">
        <v>9</v>
      </c>
    </row>
    <row r="37886" spans="1:18" x14ac:dyDescent="0.25">
      <c r="A37886" s="1">
        <v>43212</v>
      </c>
      <c r="B37886" s="7">
        <v>43212</v>
      </c>
      <c r="C37886" s="4">
        <v>257.32299804690001</v>
      </c>
      <c r="D37886" s="4">
        <v>283.9930114746</v>
      </c>
      <c r="E37886" s="4">
        <v>250.2380065918</v>
      </c>
      <c r="F37886" s="4">
        <v>271.30200195309999</v>
      </c>
      <c r="G37886" s="4">
        <v>5.603232598749714</v>
      </c>
      <c r="H37886" s="4">
        <v>5.0829142143854471E-2</v>
      </c>
      <c r="I37886" s="4">
        <v>3.0821157171637411E-2</v>
      </c>
      <c r="J37886" s="13">
        <v>-3.4795539036678993</v>
      </c>
      <c r="K37886" s="4">
        <v>6.1945731517133909E-2</v>
      </c>
      <c r="L37886" s="7">
        <v>142363008</v>
      </c>
      <c r="M37886" s="7">
        <v>15957679.603552707</v>
      </c>
      <c r="N37886" s="12">
        <v>8.9212850199289182</v>
      </c>
      <c r="O37886" s="4">
        <v>3.0851684570518481E-4</v>
      </c>
      <c r="P37886" s="7">
        <v>38623369074.465187</v>
      </c>
      <c r="Q37886" s="7">
        <v>4329350422.9700003</v>
      </c>
      <c r="R37886" t="s">
        <v>9</v>
      </c>
    </row>
    <row r="37887" spans="1:18" x14ac:dyDescent="0.25">
      <c r="A37887" s="1">
        <v>43213</v>
      </c>
      <c r="B37887" s="7">
        <v>43213</v>
      </c>
      <c r="C37887" s="4">
        <v>270.80801391599999</v>
      </c>
      <c r="D37887" s="4">
        <v>287.1130065918</v>
      </c>
      <c r="E37887" s="4">
        <v>270.80801391599999</v>
      </c>
      <c r="F37887" s="4">
        <v>283.29998779300001</v>
      </c>
      <c r="G37887" s="4">
        <v>5.6465063637478714</v>
      </c>
      <c r="H37887" s="4">
        <v>4.4223727630193152E-2</v>
      </c>
      <c r="I37887" s="4">
        <v>3.1721397164708433E-2</v>
      </c>
      <c r="J37887" s="13">
        <v>-3.4507638363788247</v>
      </c>
      <c r="K37887" s="4">
        <v>2.9208507262000232E-2</v>
      </c>
      <c r="L37887" s="7">
        <v>110600000</v>
      </c>
      <c r="M37887" s="7">
        <v>15961048.432603311</v>
      </c>
      <c r="N37887" s="12">
        <v>6.9293693623584032</v>
      </c>
      <c r="O37887" s="4">
        <v>2.1111020739219763E-4</v>
      </c>
      <c r="P37887" s="7">
        <v>31332978649.9058</v>
      </c>
      <c r="Q37887" s="7">
        <v>4521764826.1199999</v>
      </c>
      <c r="R37887" t="s">
        <v>9</v>
      </c>
    </row>
    <row r="37888" spans="1:18" x14ac:dyDescent="0.25">
      <c r="A37888" s="1">
        <v>43214</v>
      </c>
      <c r="B37888" s="7">
        <v>43214</v>
      </c>
      <c r="C37888" s="4">
        <v>282.18301391599999</v>
      </c>
      <c r="D37888" s="4">
        <v>298.07598876949999</v>
      </c>
      <c r="E37888" s="4">
        <v>280.2430114746</v>
      </c>
      <c r="F37888" s="4">
        <v>296.03601074220001</v>
      </c>
      <c r="G37888" s="4">
        <v>5.6904811048371746</v>
      </c>
      <c r="H37888" s="4">
        <v>4.4955960105815027E-2</v>
      </c>
      <c r="I37888" s="4">
        <v>3.0527044160061873E-2</v>
      </c>
      <c r="J37888" s="13">
        <v>-3.4891422944769479</v>
      </c>
      <c r="K37888" s="4">
        <v>-3.7651336681201873E-2</v>
      </c>
      <c r="L37888" s="7">
        <v>141852000</v>
      </c>
      <c r="M37888" s="7">
        <v>15964585.214822631</v>
      </c>
      <c r="N37888" s="12">
        <v>8.8854171963262001</v>
      </c>
      <c r="O37888" s="4">
        <v>2.2158833952887596E-4</v>
      </c>
      <c r="P37888" s="7">
        <v>41993300195.802559</v>
      </c>
      <c r="Q37888" s="7">
        <v>4726092120.1499996</v>
      </c>
      <c r="R37888" t="s">
        <v>9</v>
      </c>
    </row>
    <row r="37889" spans="1:18" x14ac:dyDescent="0.25">
      <c r="A37889" s="1">
        <v>43215</v>
      </c>
      <c r="B37889" s="7">
        <v>43215</v>
      </c>
      <c r="C37889" s="4">
        <v>293.55599975590002</v>
      </c>
      <c r="D37889" s="4">
        <v>293.55599975590002</v>
      </c>
      <c r="E37889" s="4">
        <v>249.14799499509999</v>
      </c>
      <c r="F37889" s="4">
        <v>257.14099121089998</v>
      </c>
      <c r="G37889" s="4">
        <v>5.5496245384005594</v>
      </c>
      <c r="H37889" s="4">
        <v>-0.13138610885136998</v>
      </c>
      <c r="I37889" s="4">
        <v>2.9069471225442154E-2</v>
      </c>
      <c r="J37889" s="13">
        <v>-3.5380667542760595</v>
      </c>
      <c r="K37889" s="4">
        <v>-4.7746939630881211E-2</v>
      </c>
      <c r="L37889" s="7">
        <v>157435008</v>
      </c>
      <c r="M37889" s="7">
        <v>15967964.017383587</v>
      </c>
      <c r="N37889" s="12">
        <v>9.8594290310654351</v>
      </c>
      <c r="O37889" s="4">
        <v>2.1164361713689692E-4</v>
      </c>
      <c r="P37889" s="7">
        <v>40482994008.41597</v>
      </c>
      <c r="Q37889" s="7">
        <v>4106018095.0500002</v>
      </c>
      <c r="R37889" t="s">
        <v>9</v>
      </c>
    </row>
    <row r="37890" spans="1:18" x14ac:dyDescent="0.25">
      <c r="A37890" s="1">
        <v>43216</v>
      </c>
      <c r="B37890" s="7">
        <v>43216</v>
      </c>
      <c r="C37890" s="4">
        <v>258.08599853520002</v>
      </c>
      <c r="D37890" s="4">
        <v>277.25299072270002</v>
      </c>
      <c r="E37890" s="4">
        <v>250.21000671389999</v>
      </c>
      <c r="F37890" s="4">
        <v>268.27099609380002</v>
      </c>
      <c r="G37890" s="4">
        <v>5.5919976490677668</v>
      </c>
      <c r="H37890" s="4">
        <v>4.3283666406074922E-2</v>
      </c>
      <c r="I37890" s="4">
        <v>2.890381014168282E-2</v>
      </c>
      <c r="J37890" s="13">
        <v>-3.5437818537411685</v>
      </c>
      <c r="K37890" s="4">
        <v>-5.6987993512019591E-3</v>
      </c>
      <c r="L37890" s="7">
        <v>153394000</v>
      </c>
      <c r="M37890" s="7">
        <v>15971360.177161627</v>
      </c>
      <c r="N37890" s="12">
        <v>9.6043166204057542</v>
      </c>
      <c r="O37890" s="4">
        <v>2.1268583611177102E-4</v>
      </c>
      <c r="P37890" s="7">
        <v>41151161174.812363</v>
      </c>
      <c r="Q37890" s="7">
        <v>4284652703.6999998</v>
      </c>
      <c r="R37890" t="s">
        <v>9</v>
      </c>
    </row>
    <row r="37891" spans="1:18" x14ac:dyDescent="0.25">
      <c r="A37891" s="1">
        <v>43217</v>
      </c>
      <c r="B37891" s="7">
        <v>43217</v>
      </c>
      <c r="C37891" s="4">
        <v>267.2850036621</v>
      </c>
      <c r="D37891" s="4">
        <v>268.63000488279999</v>
      </c>
      <c r="E37891" s="4">
        <v>251.87600708010001</v>
      </c>
      <c r="F37891" s="4">
        <v>251.87600708010001</v>
      </c>
      <c r="G37891" s="4">
        <v>5.5289369310258571</v>
      </c>
      <c r="H37891" s="4">
        <v>-6.1113535389295537E-2</v>
      </c>
      <c r="I37891" s="4">
        <v>2.8026550709524894E-2</v>
      </c>
      <c r="J37891" s="13">
        <v>-3.5746029784762343</v>
      </c>
      <c r="K37891" s="4">
        <v>-3.0350996213222792E-2</v>
      </c>
      <c r="L37891" s="7">
        <v>93178896</v>
      </c>
      <c r="M37891" s="7">
        <v>15974670.574003614</v>
      </c>
      <c r="N37891" s="12">
        <v>5.8329150243407657</v>
      </c>
      <c r="O37891" s="4">
        <v>2.0727081508822872E-4</v>
      </c>
      <c r="P37891" s="7">
        <v>23469528268.611904</v>
      </c>
      <c r="Q37891" s="7">
        <v>4023636238.5999999</v>
      </c>
      <c r="R37891" t="s">
        <v>9</v>
      </c>
    </row>
    <row r="37892" spans="1:18" x14ac:dyDescent="0.25">
      <c r="A37892" s="1">
        <v>43218</v>
      </c>
      <c r="B37892" s="7">
        <v>43218</v>
      </c>
      <c r="C37892" s="4">
        <v>251.77200317379999</v>
      </c>
      <c r="D37892" s="4">
        <v>265.5069885254</v>
      </c>
      <c r="E37892" s="4">
        <v>251.54699707029999</v>
      </c>
      <c r="F37892" s="4">
        <v>261.50500488279999</v>
      </c>
      <c r="G37892" s="4">
        <v>5.5664534224529927</v>
      </c>
      <c r="H37892" s="4">
        <v>3.8229118820506919E-2</v>
      </c>
      <c r="I37892" s="4">
        <v>2.7972995799366122E-2</v>
      </c>
      <c r="J37892" s="13">
        <v>-3.5765156699112381</v>
      </c>
      <c r="K37892" s="4">
        <v>-1.910863406411667E-3</v>
      </c>
      <c r="L37892" s="7">
        <v>84646704</v>
      </c>
      <c r="M37892" s="7">
        <v>15978053.557034703</v>
      </c>
      <c r="N37892" s="12">
        <v>5.297685584658236</v>
      </c>
      <c r="O37892" s="4">
        <v>2.1177169290700649E-4</v>
      </c>
      <c r="P37892" s="7">
        <v>22135536742.832928</v>
      </c>
      <c r="Q37892" s="7">
        <v>4178340973.4499998</v>
      </c>
      <c r="R37892" t="s">
        <v>9</v>
      </c>
    </row>
    <row r="37893" spans="1:18" x14ac:dyDescent="0.25">
      <c r="A37893" s="1">
        <v>43219</v>
      </c>
      <c r="B37893" s="7">
        <v>43219</v>
      </c>
      <c r="C37893" s="4">
        <v>260.91101074220001</v>
      </c>
      <c r="D37893" s="4">
        <v>262.90899658199999</v>
      </c>
      <c r="E37893" s="4">
        <v>244.05499267580001</v>
      </c>
      <c r="F37893" s="4">
        <v>256.87100219730002</v>
      </c>
      <c r="G37893" s="4">
        <v>5.5485740219072008</v>
      </c>
      <c r="H37893" s="4">
        <v>-1.7720512414578157E-2</v>
      </c>
      <c r="I37893" s="4">
        <v>2.7271347102554178E-2</v>
      </c>
      <c r="J37893" s="13">
        <v>-3.6019186846445255</v>
      </c>
      <c r="K37893" s="4">
        <v>-2.5083073041030655E-2</v>
      </c>
      <c r="L37893" s="7">
        <v>92297200</v>
      </c>
      <c r="M37893" s="7">
        <v>15981497.443790289</v>
      </c>
      <c r="N37893" s="12">
        <v>5.7752535596007402</v>
      </c>
      <c r="O37893" s="4">
        <v>2.1553856627733111E-4</v>
      </c>
      <c r="P37893" s="7">
        <v>23708474264.004639</v>
      </c>
      <c r="Q37893" s="7">
        <v>4105183265</v>
      </c>
      <c r="R37893" t="s">
        <v>9</v>
      </c>
    </row>
    <row r="37894" spans="1:18" x14ac:dyDescent="0.25">
      <c r="A37894" s="1">
        <v>43220</v>
      </c>
      <c r="B37894" s="7">
        <v>43220</v>
      </c>
      <c r="C37894" s="4">
        <v>256.34600830080001</v>
      </c>
      <c r="D37894" s="4">
        <v>259.0719909668</v>
      </c>
      <c r="E37894" s="4">
        <v>239.0829925537</v>
      </c>
      <c r="F37894" s="4">
        <v>242.45599365230001</v>
      </c>
      <c r="G37894" s="4">
        <v>5.4908202244349091</v>
      </c>
      <c r="H37894" s="4">
        <v>-5.6117694958530133E-2</v>
      </c>
      <c r="I37894" s="4">
        <v>2.6238264905980826E-2</v>
      </c>
      <c r="J37894" s="13">
        <v>-3.6405364411024146</v>
      </c>
      <c r="K37894" s="4">
        <v>-3.7881597586229838E-2</v>
      </c>
      <c r="L37894" s="7">
        <v>103574000</v>
      </c>
      <c r="M37894" s="7">
        <v>15984683.060538705</v>
      </c>
      <c r="N37894" s="12">
        <v>6.4795779564558611</v>
      </c>
      <c r="O37894" s="4">
        <v>1.9933155573319494E-4</v>
      </c>
      <c r="P37894" s="7">
        <v>25112137086.54332</v>
      </c>
      <c r="Q37894" s="7">
        <v>3875582214.6599998</v>
      </c>
      <c r="R37894" t="s">
        <v>9</v>
      </c>
    </row>
    <row r="37895" spans="1:18" x14ac:dyDescent="0.25">
      <c r="A37895" s="1">
        <v>43221</v>
      </c>
      <c r="B37895" s="7">
        <v>43221</v>
      </c>
      <c r="C37895" s="4">
        <v>242.44900512699999</v>
      </c>
      <c r="D37895" s="4">
        <v>242.44900512699999</v>
      </c>
      <c r="E37895" s="4">
        <v>229.56300354000001</v>
      </c>
      <c r="F37895" s="4">
        <v>240.25999450680001</v>
      </c>
      <c r="G37895" s="4">
        <v>5.4817216474296639</v>
      </c>
      <c r="H37895" s="4">
        <v>-9.0573102047096562E-3</v>
      </c>
      <c r="I37895" s="4">
        <v>2.6347158373761545E-2</v>
      </c>
      <c r="J37895" s="13">
        <v>-3.6363948514130668</v>
      </c>
      <c r="K37895" s="4">
        <v>4.1501779241468716E-3</v>
      </c>
      <c r="L37895" s="7">
        <v>71420800</v>
      </c>
      <c r="M37895" s="7">
        <v>15988277.038278544</v>
      </c>
      <c r="N37895" s="12">
        <v>4.4670729578307249</v>
      </c>
      <c r="O37895" s="4">
        <v>2.2483884892978049E-4</v>
      </c>
      <c r="P37895" s="7">
        <v>17159561015.671263</v>
      </c>
      <c r="Q37895" s="7">
        <v>3841343353.3899999</v>
      </c>
      <c r="R37895" t="s">
        <v>9</v>
      </c>
    </row>
    <row r="37896" spans="1:18" x14ac:dyDescent="0.25">
      <c r="A37896" s="1">
        <v>43222</v>
      </c>
      <c r="B37896" s="7">
        <v>43222</v>
      </c>
      <c r="C37896" s="4">
        <v>239.93699645999999</v>
      </c>
      <c r="D37896" s="4">
        <v>252.71600341800001</v>
      </c>
      <c r="E37896" s="4">
        <v>238.84399414059999</v>
      </c>
      <c r="F37896" s="4">
        <v>249.66400146480001</v>
      </c>
      <c r="G37896" s="4">
        <v>5.5201160197512769</v>
      </c>
      <c r="H37896" s="4">
        <v>3.9140960513648217E-2</v>
      </c>
      <c r="I37896" s="4">
        <v>2.7031849948533908E-2</v>
      </c>
      <c r="J37896" s="13">
        <v>-3.6107394804684372</v>
      </c>
      <c r="K37896" s="4">
        <v>2.5987302503720076E-2</v>
      </c>
      <c r="L37896" s="7">
        <v>83039296</v>
      </c>
      <c r="M37896" s="7">
        <v>15991607.888143636</v>
      </c>
      <c r="N37896" s="12">
        <v>5.1926795967506365</v>
      </c>
      <c r="O37896" s="4">
        <v>2.0833075741165646E-4</v>
      </c>
      <c r="P37896" s="7">
        <v>20731922918.179962</v>
      </c>
      <c r="Q37896" s="7">
        <v>3992528815.21</v>
      </c>
      <c r="R37896" t="s">
        <v>9</v>
      </c>
    </row>
    <row r="37897" spans="1:18" x14ac:dyDescent="0.25">
      <c r="A37897" s="1">
        <v>43223</v>
      </c>
      <c r="B37897" s="7">
        <v>43223</v>
      </c>
      <c r="C37897" s="4">
        <v>249.33599853519999</v>
      </c>
      <c r="D37897" s="4">
        <v>257.6189880371</v>
      </c>
      <c r="E37897" s="4">
        <v>242.95399475100001</v>
      </c>
      <c r="F37897" s="4">
        <v>245.97900390629999</v>
      </c>
      <c r="G37897" s="4">
        <v>5.5052461823154566</v>
      </c>
      <c r="H37897" s="4">
        <v>-1.4759827355485053E-2</v>
      </c>
      <c r="I37897" s="4">
        <v>2.5244512444891048E-2</v>
      </c>
      <c r="J37897" s="13">
        <v>-3.6791464757953252</v>
      </c>
      <c r="K37897" s="4">
        <v>-6.6119688702245022E-2</v>
      </c>
      <c r="L37897" s="7">
        <v>115162000</v>
      </c>
      <c r="M37897" s="7">
        <v>15994962.069765629</v>
      </c>
      <c r="N37897" s="12">
        <v>7.1998920346103352</v>
      </c>
      <c r="O37897" s="4">
        <v>2.0974636480924409E-4</v>
      </c>
      <c r="P37897" s="7">
        <v>28327434047.857319</v>
      </c>
      <c r="Q37897" s="7">
        <v>3934424837.4400001</v>
      </c>
      <c r="R37897" t="s">
        <v>9</v>
      </c>
    </row>
    <row r="37898" spans="1:18" x14ac:dyDescent="0.25">
      <c r="A37898" s="1">
        <v>43224</v>
      </c>
      <c r="B37898" s="7">
        <v>43224</v>
      </c>
      <c r="C37898" s="4">
        <v>246.68200683590001</v>
      </c>
      <c r="D37898" s="4">
        <v>248.3990020752</v>
      </c>
      <c r="E37898" s="4">
        <v>238.89799499509999</v>
      </c>
      <c r="F37898" s="4">
        <v>241.52699279789999</v>
      </c>
      <c r="G37898" s="4">
        <v>5.4869812382665435</v>
      </c>
      <c r="H37898" s="4">
        <v>-1.8099150893772589E-2</v>
      </c>
      <c r="I37898" s="4">
        <v>2.4897739830003811E-2</v>
      </c>
      <c r="J37898" s="13">
        <v>-3.6929782495106749</v>
      </c>
      <c r="K37898" s="4">
        <v>-1.3736554256860541E-2</v>
      </c>
      <c r="L37898" s="7">
        <v>77875600</v>
      </c>
      <c r="M37898" s="7">
        <v>15998172.961865304</v>
      </c>
      <c r="N37898" s="12">
        <v>4.8677808513279199</v>
      </c>
      <c r="O37898" s="4">
        <v>2.0074396461021676E-4</v>
      </c>
      <c r="P37898" s="7">
        <v>18809059480.332142</v>
      </c>
      <c r="Q37898" s="7">
        <v>3863990605.7399998</v>
      </c>
      <c r="R37898" t="s">
        <v>9</v>
      </c>
    </row>
    <row r="37899" spans="1:18" x14ac:dyDescent="0.25">
      <c r="A37899" s="1">
        <v>43225</v>
      </c>
      <c r="B37899" s="7">
        <v>43225</v>
      </c>
      <c r="C37899" s="4">
        <v>241.23100280759999</v>
      </c>
      <c r="D37899" s="4">
        <v>245.48100280759999</v>
      </c>
      <c r="E37899" s="4">
        <v>239.72399902340001</v>
      </c>
      <c r="F37899" s="4">
        <v>240.779006958</v>
      </c>
      <c r="G37899" s="4">
        <v>5.4838795292272566</v>
      </c>
      <c r="H37899" s="4">
        <v>-3.09690370933356E-3</v>
      </c>
      <c r="I37899" s="4">
        <v>2.4424359278083074E-2</v>
      </c>
      <c r="J37899" s="13">
        <v>-3.7121743136150451</v>
      </c>
      <c r="K37899" s="4">
        <v>-1.90129929524878E-2</v>
      </c>
      <c r="L37899" s="7">
        <v>73154304</v>
      </c>
      <c r="M37899" s="7">
        <v>16001592.21390122</v>
      </c>
      <c r="N37899" s="12">
        <v>4.571689055820829</v>
      </c>
      <c r="O37899" s="4">
        <v>2.1372765778106606E-4</v>
      </c>
      <c r="P37899" s="7">
        <v>17614020671.823647</v>
      </c>
      <c r="Q37899" s="7">
        <v>3852847483.0100002</v>
      </c>
      <c r="R37899" t="s">
        <v>9</v>
      </c>
    </row>
    <row r="37900" spans="1:18" x14ac:dyDescent="0.25">
      <c r="A37900" s="1">
        <v>43226</v>
      </c>
      <c r="B37900" s="7">
        <v>43226</v>
      </c>
      <c r="C37900" s="4">
        <v>240.88499450680001</v>
      </c>
      <c r="D37900" s="4">
        <v>242.43899536129999</v>
      </c>
      <c r="E37900" s="4">
        <v>232.60499572750001</v>
      </c>
      <c r="F37900" s="4">
        <v>235.49099731449999</v>
      </c>
      <c r="G37900" s="4">
        <v>5.4616726847618589</v>
      </c>
      <c r="H37900" s="4">
        <v>-2.1962087601858131E-2</v>
      </c>
      <c r="I37900" s="4">
        <v>2.439108029978693E-2</v>
      </c>
      <c r="J37900" s="13">
        <v>-3.713537775001011</v>
      </c>
      <c r="K37900" s="4">
        <v>-1.3625322947982386E-3</v>
      </c>
      <c r="L37900" s="7">
        <v>50393500</v>
      </c>
      <c r="M37900" s="7">
        <v>16004840.966028428</v>
      </c>
      <c r="N37900" s="12">
        <v>3.1486410959636704</v>
      </c>
      <c r="O37900" s="4">
        <v>2.0302680406925351E-4</v>
      </c>
      <c r="P37900" s="7">
        <v>11867215573.168255</v>
      </c>
      <c r="Q37900" s="7">
        <v>3768995960.9499998</v>
      </c>
      <c r="R37900" t="s">
        <v>9</v>
      </c>
    </row>
    <row r="37901" spans="1:18" x14ac:dyDescent="0.25">
      <c r="A37901" s="1">
        <v>43227</v>
      </c>
      <c r="B37901" s="7">
        <v>43227</v>
      </c>
      <c r="C37901" s="4">
        <v>235.74200439449999</v>
      </c>
      <c r="D37901" s="4">
        <v>235.84300231930001</v>
      </c>
      <c r="E37901" s="4">
        <v>222.75199890139999</v>
      </c>
      <c r="F37901" s="4">
        <v>233.0709991455</v>
      </c>
      <c r="G37901" s="4">
        <v>5.451343124511455</v>
      </c>
      <c r="H37901" s="4">
        <v>-1.0276393563224288E-2</v>
      </c>
      <c r="I37901" s="4">
        <v>2.4866185459474836E-2</v>
      </c>
      <c r="J37901" s="13">
        <v>-3.6942464121234244</v>
      </c>
      <c r="K37901" s="4">
        <v>1.9478643579885043E-2</v>
      </c>
      <c r="L37901" s="7">
        <v>44546500</v>
      </c>
      <c r="M37901" s="7">
        <v>16008139.739731478</v>
      </c>
      <c r="N37901" s="12">
        <v>2.7827405759981971</v>
      </c>
      <c r="O37901" s="4">
        <v>2.0611099542018461E-4</v>
      </c>
      <c r="P37901" s="7">
        <v>10382497263.435015</v>
      </c>
      <c r="Q37901" s="7">
        <v>3731033123.5999999</v>
      </c>
      <c r="R37901" t="s">
        <v>9</v>
      </c>
    </row>
    <row r="37902" spans="1:18" x14ac:dyDescent="0.25">
      <c r="A37902" s="1">
        <v>43228</v>
      </c>
      <c r="B37902" s="7">
        <v>43228</v>
      </c>
      <c r="C37902" s="4">
        <v>233.21600341800001</v>
      </c>
      <c r="D37902" s="4">
        <v>234.57000732419999</v>
      </c>
      <c r="E37902" s="4">
        <v>220.2259979248</v>
      </c>
      <c r="F37902" s="4">
        <v>223.35400390629999</v>
      </c>
      <c r="G37902" s="4">
        <v>5.4087579742382985</v>
      </c>
      <c r="H37902" s="4">
        <v>-4.1691138214643091E-2</v>
      </c>
      <c r="I37902" s="4">
        <v>2.4186069284312346E-2</v>
      </c>
      <c r="J37902" s="13">
        <v>-3.7219784609778102</v>
      </c>
      <c r="K37902" s="4">
        <v>-2.7351045711088085E-2</v>
      </c>
      <c r="L37902" s="7">
        <v>33703600</v>
      </c>
      <c r="M37902" s="7">
        <v>16011490.234311076</v>
      </c>
      <c r="N37902" s="12">
        <v>2.1049633423737437</v>
      </c>
      <c r="O37902" s="4">
        <v>2.0929943354270776E-4</v>
      </c>
      <c r="P37902" s="7">
        <v>7527834006.0563726</v>
      </c>
      <c r="Q37902" s="7">
        <v>3576230452.3400002</v>
      </c>
      <c r="R37902" t="s">
        <v>9</v>
      </c>
    </row>
    <row r="37903" spans="1:18" x14ac:dyDescent="0.25">
      <c r="A37903" s="1">
        <v>43229</v>
      </c>
      <c r="B37903" s="7">
        <v>43229</v>
      </c>
      <c r="C37903" s="4">
        <v>223.82299804690001</v>
      </c>
      <c r="D37903" s="4">
        <v>232.47799682620001</v>
      </c>
      <c r="E37903" s="4">
        <v>216.96699523929999</v>
      </c>
      <c r="F37903" s="4">
        <v>227.51899719240001</v>
      </c>
      <c r="G37903" s="4">
        <v>5.4272337390471463</v>
      </c>
      <c r="H37903" s="4">
        <v>1.8647497753598741E-2</v>
      </c>
      <c r="I37903" s="4">
        <v>2.4398349931785163E-2</v>
      </c>
      <c r="J37903" s="13">
        <v>-3.7132397747162145</v>
      </c>
      <c r="K37903" s="4">
        <v>8.7769800448933375E-3</v>
      </c>
      <c r="L37903" s="7">
        <v>41903700</v>
      </c>
      <c r="M37903" s="7">
        <v>16014873.691310875</v>
      </c>
      <c r="N37903" s="12">
        <v>2.6165488912182631</v>
      </c>
      <c r="O37903" s="4">
        <v>2.1131430930450279E-4</v>
      </c>
      <c r="P37903" s="7">
        <v>9533887802.6511726</v>
      </c>
      <c r="Q37903" s="7">
        <v>3643688002.4099998</v>
      </c>
      <c r="R37903" t="s">
        <v>9</v>
      </c>
    </row>
    <row r="37904" spans="1:18" x14ac:dyDescent="0.25">
      <c r="A37904" s="1">
        <v>43230</v>
      </c>
      <c r="B37904" s="7">
        <v>43230</v>
      </c>
      <c r="C37904" s="4">
        <v>227.2140045166</v>
      </c>
      <c r="D37904" s="4">
        <v>233.27099609379999</v>
      </c>
      <c r="E37904" s="4">
        <v>218.21200561520001</v>
      </c>
      <c r="F37904" s="4">
        <v>218.22200012210001</v>
      </c>
      <c r="G37904" s="4">
        <v>5.3855128938072561</v>
      </c>
      <c r="H37904" s="4">
        <v>-4.0862508999360822E-2</v>
      </c>
      <c r="I37904" s="4">
        <v>2.4129084199379269E-2</v>
      </c>
      <c r="J37904" s="13">
        <v>-3.7243373528470518</v>
      </c>
      <c r="K37904" s="4">
        <v>-1.1036227169408115E-2</v>
      </c>
      <c r="L37904" s="7">
        <v>36197200</v>
      </c>
      <c r="M37904" s="7">
        <v>16018150.224148728</v>
      </c>
      <c r="N37904" s="12">
        <v>2.2597615513325398</v>
      </c>
      <c r="O37904" s="4">
        <v>2.0459311144180743E-4</v>
      </c>
      <c r="P37904" s="7">
        <v>7899025382.8196783</v>
      </c>
      <c r="Q37904" s="7">
        <v>3495512780.1700001</v>
      </c>
      <c r="R37904" t="s">
        <v>9</v>
      </c>
    </row>
    <row r="37905" spans="1:18" x14ac:dyDescent="0.25">
      <c r="A37905" s="1">
        <v>43231</v>
      </c>
      <c r="B37905" s="7">
        <v>43231</v>
      </c>
      <c r="C37905" s="4">
        <v>218.47799682620001</v>
      </c>
      <c r="D37905" s="4">
        <v>218.47799682620001</v>
      </c>
      <c r="E37905" s="4">
        <v>197.65299987789999</v>
      </c>
      <c r="F37905" s="4">
        <v>197.74000549319999</v>
      </c>
      <c r="G37905" s="4">
        <v>5.2869530642488991</v>
      </c>
      <c r="H37905" s="4">
        <v>-9.3858523051937467E-2</v>
      </c>
      <c r="I37905" s="4">
        <v>2.3424774536606505E-2</v>
      </c>
      <c r="J37905" s="13">
        <v>-3.753961075808709</v>
      </c>
      <c r="K37905" s="4">
        <v>-2.9189241371658962E-2</v>
      </c>
      <c r="L37905" s="7">
        <v>48447300</v>
      </c>
      <c r="M37905" s="7">
        <v>16021445.371604109</v>
      </c>
      <c r="N37905" s="12">
        <v>3.0239032045052832</v>
      </c>
      <c r="O37905" s="4">
        <v>2.05713356990092E-4</v>
      </c>
      <c r="P37905" s="7">
        <v>9579969368.1307087</v>
      </c>
      <c r="Q37905" s="7">
        <v>3168080695.79</v>
      </c>
      <c r="R37905" t="s">
        <v>9</v>
      </c>
    </row>
    <row r="37906" spans="1:18" x14ac:dyDescent="0.25">
      <c r="A37906" s="1">
        <v>43232</v>
      </c>
      <c r="B37906" s="7">
        <v>43232</v>
      </c>
      <c r="C37906" s="4">
        <v>197.57200622560001</v>
      </c>
      <c r="D37906" s="4">
        <v>205.72500610349999</v>
      </c>
      <c r="E37906" s="4">
        <v>192.0599975586</v>
      </c>
      <c r="F37906" s="4">
        <v>201.9640045166</v>
      </c>
      <c r="G37906" s="4">
        <v>5.3080894860601306</v>
      </c>
      <c r="H37906" s="4">
        <v>2.1361378102850662E-2</v>
      </c>
      <c r="I37906" s="4">
        <v>2.3746810701265757E-2</v>
      </c>
      <c r="J37906" s="13">
        <v>-3.7403070437811885</v>
      </c>
      <c r="K37906" s="4">
        <v>1.3747674034428739E-2</v>
      </c>
      <c r="L37906" s="7">
        <v>32938200</v>
      </c>
      <c r="M37906" s="7">
        <v>16024735.924286893</v>
      </c>
      <c r="N37906" s="12">
        <v>2.0554597689238219</v>
      </c>
      <c r="O37906" s="4">
        <v>2.0538425881447148E-4</v>
      </c>
      <c r="P37906" s="7">
        <v>6652330773.5686741</v>
      </c>
      <c r="Q37906" s="7">
        <v>3236419838.5900002</v>
      </c>
      <c r="R37906" t="s">
        <v>9</v>
      </c>
    </row>
    <row r="37907" spans="1:18" x14ac:dyDescent="0.25">
      <c r="A37907" s="1">
        <v>43233</v>
      </c>
      <c r="B37907" s="7">
        <v>43233</v>
      </c>
      <c r="C37907" s="4">
        <v>202.05099487300001</v>
      </c>
      <c r="D37907" s="4">
        <v>213.78199768069999</v>
      </c>
      <c r="E37907" s="4">
        <v>202.05099487300001</v>
      </c>
      <c r="F37907" s="4">
        <v>209.57600402829999</v>
      </c>
      <c r="G37907" s="4">
        <v>5.34508646129522</v>
      </c>
      <c r="H37907" s="4">
        <v>3.7689882065466473E-2</v>
      </c>
      <c r="I37907" s="4">
        <v>2.4023089762868453E-2</v>
      </c>
      <c r="J37907" s="13">
        <v>-3.7287398376773906</v>
      </c>
      <c r="K37907" s="4">
        <v>1.163436492918056E-2</v>
      </c>
      <c r="L37907" s="7">
        <v>32021800</v>
      </c>
      <c r="M37907" s="7">
        <v>16028156.322306838</v>
      </c>
      <c r="N37907" s="12">
        <v>1.9978467489385761</v>
      </c>
      <c r="O37907" s="4">
        <v>2.1344489145442552E-4</v>
      </c>
      <c r="P37907" s="7">
        <v>6711000885.793417</v>
      </c>
      <c r="Q37907" s="7">
        <v>3359116953.9699998</v>
      </c>
      <c r="R37907" t="s">
        <v>9</v>
      </c>
    </row>
    <row r="37908" spans="1:18" x14ac:dyDescent="0.25">
      <c r="A37908" s="1">
        <v>43234</v>
      </c>
      <c r="B37908" s="7">
        <v>43234</v>
      </c>
      <c r="C37908" s="4">
        <v>210.1900024414</v>
      </c>
      <c r="D37908" s="4">
        <v>219.12100219729999</v>
      </c>
      <c r="E37908" s="4">
        <v>197.33000183109999</v>
      </c>
      <c r="F37908" s="4">
        <v>215.04299926760001</v>
      </c>
      <c r="G37908" s="4">
        <v>5.370838004724499</v>
      </c>
      <c r="H37908" s="4">
        <v>2.6085978996726104E-2</v>
      </c>
      <c r="I37908" s="4">
        <v>2.4669975794292288E-2</v>
      </c>
      <c r="J37908" s="13">
        <v>-3.702168329621236</v>
      </c>
      <c r="K37908" s="4">
        <v>2.6927678238279799E-2</v>
      </c>
      <c r="L37908" s="7">
        <v>56526000</v>
      </c>
      <c r="M37908" s="7">
        <v>16031419.928206973</v>
      </c>
      <c r="N37908" s="12">
        <v>3.5259509296830034</v>
      </c>
      <c r="O37908" s="4">
        <v>2.0361704955378047E-4</v>
      </c>
      <c r="P37908" s="7">
        <v>12155520576.600359</v>
      </c>
      <c r="Q37908" s="7">
        <v>3447444623.8800001</v>
      </c>
      <c r="R37908" t="s">
        <v>9</v>
      </c>
    </row>
    <row r="37909" spans="1:18" x14ac:dyDescent="0.25">
      <c r="A37909" s="1">
        <v>43235</v>
      </c>
      <c r="B37909" s="7">
        <v>43235</v>
      </c>
      <c r="C37909" s="4">
        <v>214.68600463870001</v>
      </c>
      <c r="D37909" s="4">
        <v>218.82600402829999</v>
      </c>
      <c r="E37909" s="4">
        <v>203.0410003662</v>
      </c>
      <c r="F37909" s="4">
        <v>205.16999816890001</v>
      </c>
      <c r="G37909" s="4">
        <v>5.3238388948533206</v>
      </c>
      <c r="H37909" s="4">
        <v>-4.5911753148559914E-2</v>
      </c>
      <c r="I37909" s="4">
        <v>2.4108206800880865E-2</v>
      </c>
      <c r="J37909" s="13">
        <v>-3.7252029652962202</v>
      </c>
      <c r="K37909" s="4">
        <v>-2.2771363786315332E-2</v>
      </c>
      <c r="L37909" s="7">
        <v>56849200</v>
      </c>
      <c r="M37909" s="7">
        <v>16034720.556276146</v>
      </c>
      <c r="N37909" s="12">
        <v>3.5453813991007577</v>
      </c>
      <c r="O37909" s="4">
        <v>2.0588494867919676E-4</v>
      </c>
      <c r="P37909" s="7">
        <v>11663750259.903431</v>
      </c>
      <c r="Q37909" s="7">
        <v>3289843587.1700001</v>
      </c>
      <c r="R37909" t="s">
        <v>9</v>
      </c>
    </row>
    <row r="37910" spans="1:18" x14ac:dyDescent="0.25">
      <c r="A37910" s="1">
        <v>43236</v>
      </c>
      <c r="B37910" s="7">
        <v>43236</v>
      </c>
      <c r="C37910" s="4">
        <v>204.87100219729999</v>
      </c>
      <c r="D37910" s="4">
        <v>205.10600280759999</v>
      </c>
      <c r="E37910" s="4">
        <v>193.21099853519999</v>
      </c>
      <c r="F37910" s="4">
        <v>199.2089996338</v>
      </c>
      <c r="G37910" s="4">
        <v>5.2943545230145013</v>
      </c>
      <c r="H37910" s="4">
        <v>-2.9053948375984247E-2</v>
      </c>
      <c r="I37910" s="4">
        <v>2.3803685553911009E-2</v>
      </c>
      <c r="J37910" s="13">
        <v>-3.737914855087193</v>
      </c>
      <c r="K37910" s="4">
        <v>-1.2631434991619938E-2</v>
      </c>
      <c r="L37910" s="7">
        <v>46385200</v>
      </c>
      <c r="M37910" s="7">
        <v>16038075.921786381</v>
      </c>
      <c r="N37910" s="12">
        <v>2.8921923194658032</v>
      </c>
      <c r="O37910" s="4">
        <v>2.0925625104961909E-4</v>
      </c>
      <c r="P37910" s="7">
        <v>9240349289.8137398</v>
      </c>
      <c r="Q37910" s="7">
        <v>3194929060.4299998</v>
      </c>
      <c r="R37910" t="s">
        <v>9</v>
      </c>
    </row>
    <row r="37911" spans="1:18" x14ac:dyDescent="0.25">
      <c r="A37911" s="1">
        <v>43237</v>
      </c>
      <c r="B37911" s="7">
        <v>43237</v>
      </c>
      <c r="C37911" s="4">
        <v>199.34199523929999</v>
      </c>
      <c r="D37911" s="4">
        <v>204.68600463870001</v>
      </c>
      <c r="E37911" s="4">
        <v>192.92399597170001</v>
      </c>
      <c r="F37911" s="4">
        <v>192.99299621579999</v>
      </c>
      <c r="G37911" s="4">
        <v>5.2626538992091172</v>
      </c>
      <c r="H37911" s="4">
        <v>-3.1203426699730977E-2</v>
      </c>
      <c r="I37911" s="4">
        <v>2.3843015893485052E-2</v>
      </c>
      <c r="J37911" s="13">
        <v>-3.7362639391869412</v>
      </c>
      <c r="K37911" s="4">
        <v>1.6522794121509906E-3</v>
      </c>
      <c r="L37911" s="7">
        <v>44934200</v>
      </c>
      <c r="M37911" s="7">
        <v>16041380.026393654</v>
      </c>
      <c r="N37911" s="12">
        <v>2.8011430391941095</v>
      </c>
      <c r="O37911" s="4">
        <v>2.0601627173896491E-4</v>
      </c>
      <c r="P37911" s="7">
        <v>8671985890.5599995</v>
      </c>
      <c r="Q37911" s="7">
        <v>3095873994.73</v>
      </c>
      <c r="R37911" t="s">
        <v>9</v>
      </c>
    </row>
    <row r="37912" spans="1:18" x14ac:dyDescent="0.25">
      <c r="A37912" s="1">
        <v>43238</v>
      </c>
      <c r="B37912" s="7">
        <v>43238</v>
      </c>
      <c r="C37912" s="4">
        <v>193.02200317379999</v>
      </c>
      <c r="D37912" s="4">
        <v>211.53300476070001</v>
      </c>
      <c r="E37912" s="4">
        <v>187.24499511720001</v>
      </c>
      <c r="F37912" s="4">
        <v>204.04899597170001</v>
      </c>
      <c r="G37912" s="4">
        <v>5.3183601413383617</v>
      </c>
      <c r="H37912" s="4">
        <v>5.7287051720454521E-2</v>
      </c>
      <c r="I37912" s="4">
        <v>2.4730304768274848E-2</v>
      </c>
      <c r="J37912" s="13">
        <v>-3.6997258736964098</v>
      </c>
      <c r="K37912" s="4">
        <v>3.7213785317831455E-2</v>
      </c>
      <c r="L37912" s="7">
        <v>58532500</v>
      </c>
      <c r="M37912" s="7">
        <v>16044607.408085763</v>
      </c>
      <c r="N37912" s="12">
        <v>3.6481104530175195</v>
      </c>
      <c r="O37912" s="4">
        <v>2.0119102513620793E-4</v>
      </c>
      <c r="P37912" s="7">
        <v>11943497856.713531</v>
      </c>
      <c r="Q37912" s="7">
        <v>3273886032.3800001</v>
      </c>
      <c r="R37912" t="s">
        <v>9</v>
      </c>
    </row>
    <row r="37913" spans="1:18" x14ac:dyDescent="0.25">
      <c r="A37913" s="1">
        <v>43239</v>
      </c>
      <c r="B37913" s="7">
        <v>43239</v>
      </c>
      <c r="C37913" s="4">
        <v>203.6190032959</v>
      </c>
      <c r="D37913" s="4">
        <v>204.20599365230001</v>
      </c>
      <c r="E37913" s="4">
        <v>197.19700622560001</v>
      </c>
      <c r="F37913" s="4">
        <v>197.57400512699999</v>
      </c>
      <c r="G37913" s="4">
        <v>5.2861132236589006</v>
      </c>
      <c r="H37913" s="4">
        <v>-3.1732529796902539E-2</v>
      </c>
      <c r="I37913" s="4">
        <v>2.3956553950977559E-2</v>
      </c>
      <c r="J37913" s="13">
        <v>-3.7315133411631169</v>
      </c>
      <c r="K37913" s="4">
        <v>-3.1287556888093489E-2</v>
      </c>
      <c r="L37913" s="7">
        <v>31524400</v>
      </c>
      <c r="M37913" s="7">
        <v>16047916.814471189</v>
      </c>
      <c r="N37913" s="12">
        <v>1.9643920369510459</v>
      </c>
      <c r="O37913" s="4">
        <v>2.0626284590532801E-4</v>
      </c>
      <c r="P37913" s="7">
        <v>6228401967.2255983</v>
      </c>
      <c r="Q37913" s="7">
        <v>3170651198.98</v>
      </c>
      <c r="R37913" t="s">
        <v>9</v>
      </c>
    </row>
    <row r="37914" spans="1:18" x14ac:dyDescent="0.25">
      <c r="A37914" s="1">
        <v>43240</v>
      </c>
      <c r="B37914" s="7">
        <v>43240</v>
      </c>
      <c r="C37914" s="4">
        <v>197.7910003662</v>
      </c>
      <c r="D37914" s="4">
        <v>205.31199645999999</v>
      </c>
      <c r="E37914" s="4">
        <v>196.59800720210001</v>
      </c>
      <c r="F37914" s="4">
        <v>203.4459991455</v>
      </c>
      <c r="G37914" s="4">
        <v>5.3154006092039587</v>
      </c>
      <c r="H37914" s="4">
        <v>2.9720478737703896E-2</v>
      </c>
      <c r="I37914" s="4">
        <v>2.3897571332393622E-2</v>
      </c>
      <c r="J37914" s="13">
        <v>-3.7339784430996001</v>
      </c>
      <c r="K37914" s="4">
        <v>-2.4620660677922676E-3</v>
      </c>
      <c r="L37914" s="7">
        <v>34040600</v>
      </c>
      <c r="M37914" s="7">
        <v>16051350.755364466</v>
      </c>
      <c r="N37914" s="12">
        <v>2.1207311782544784</v>
      </c>
      <c r="O37914" s="4">
        <v>2.1398047690407855E-4</v>
      </c>
      <c r="P37914" s="7">
        <v>6925423878.5123072</v>
      </c>
      <c r="Q37914" s="7">
        <v>3265583092.0599999</v>
      </c>
      <c r="R37914" t="s">
        <v>9</v>
      </c>
    </row>
    <row r="37915" spans="1:18" x14ac:dyDescent="0.25">
      <c r="A37915" s="1">
        <v>43241</v>
      </c>
      <c r="B37915" s="7">
        <v>43241</v>
      </c>
      <c r="C37915" s="4">
        <v>203.83000183109999</v>
      </c>
      <c r="D37915" s="4">
        <v>203.8329925537</v>
      </c>
      <c r="E37915" s="4">
        <v>194.91499328610001</v>
      </c>
      <c r="F37915" s="4">
        <v>198.73899841310001</v>
      </c>
      <c r="G37915" s="4">
        <v>5.2919923981060055</v>
      </c>
      <c r="H37915" s="4">
        <v>-2.3136364205587789E-2</v>
      </c>
      <c r="I37915" s="4">
        <v>2.3606037408339359E-2</v>
      </c>
      <c r="J37915" s="13">
        <v>-3.7462527772802789</v>
      </c>
      <c r="K37915" s="4">
        <v>-1.2199311804504747E-2</v>
      </c>
      <c r="L37915" s="7">
        <v>34791200</v>
      </c>
      <c r="M37915" s="7">
        <v>16054446.140852075</v>
      </c>
      <c r="N37915" s="12">
        <v>2.1670756932231043</v>
      </c>
      <c r="O37915" s="4">
        <v>1.9284267939719113E-4</v>
      </c>
      <c r="P37915" s="7">
        <v>6914368241.5898447</v>
      </c>
      <c r="Q37915" s="7">
        <v>3190644546.1100001</v>
      </c>
      <c r="R37915" t="s">
        <v>9</v>
      </c>
    </row>
    <row r="37916" spans="1:18" x14ac:dyDescent="0.25">
      <c r="A37916" s="1">
        <v>43242</v>
      </c>
      <c r="B37916" s="7">
        <v>43242</v>
      </c>
      <c r="C37916" s="4">
        <v>198.64199829099999</v>
      </c>
      <c r="D37916" s="4">
        <v>198.9519958496</v>
      </c>
      <c r="E37916" s="4">
        <v>176.27299499509999</v>
      </c>
      <c r="F37916" s="4">
        <v>176.27299499509999</v>
      </c>
      <c r="G37916" s="4">
        <v>5.172033901239466</v>
      </c>
      <c r="H37916" s="4">
        <v>-0.11304275254171328</v>
      </c>
      <c r="I37916" s="4">
        <v>2.1919649593050122E-2</v>
      </c>
      <c r="J37916" s="13">
        <v>-3.8203718027486118</v>
      </c>
      <c r="K37916" s="4">
        <v>-7.1438835163985734E-2</v>
      </c>
      <c r="L37916" s="7">
        <v>51057500</v>
      </c>
      <c r="M37916" s="7">
        <v>16057665.471552707</v>
      </c>
      <c r="N37916" s="12">
        <v>3.1796340564232066</v>
      </c>
      <c r="O37916" s="4">
        <v>2.0052580278308633E-4</v>
      </c>
      <c r="P37916" s="7">
        <v>9000058441.9623184</v>
      </c>
      <c r="Q37916" s="7">
        <v>2830532785.3000002</v>
      </c>
      <c r="R37916" t="s">
        <v>9</v>
      </c>
    </row>
    <row r="37917" spans="1:18" x14ac:dyDescent="0.25">
      <c r="A37917" s="1">
        <v>43243</v>
      </c>
      <c r="B37917" s="7">
        <v>43243</v>
      </c>
      <c r="C37917" s="4">
        <v>175.8040008545</v>
      </c>
      <c r="D37917" s="4">
        <v>179.52600097659999</v>
      </c>
      <c r="E37917" s="4">
        <v>166.32800292970001</v>
      </c>
      <c r="F37917" s="4">
        <v>171.5410003662</v>
      </c>
      <c r="G37917" s="4">
        <v>5.1448223072241799</v>
      </c>
      <c r="H37917" s="4">
        <v>-2.6844694100940057E-2</v>
      </c>
      <c r="I37917" s="4">
        <v>2.2697153988310514E-2</v>
      </c>
      <c r="J37917" s="13">
        <v>-3.7855157373191726</v>
      </c>
      <c r="K37917" s="4">
        <v>3.5470658048608078E-2</v>
      </c>
      <c r="L37917" s="7">
        <v>49136900</v>
      </c>
      <c r="M37917" s="7">
        <v>16061052.484936211</v>
      </c>
      <c r="N37917" s="12">
        <v>3.0593823191902203</v>
      </c>
      <c r="O37917" s="4">
        <v>2.1092813208148703E-4</v>
      </c>
      <c r="P37917" s="7">
        <v>8428992980.8939323</v>
      </c>
      <c r="Q37917" s="7">
        <v>2755129010.1999998</v>
      </c>
      <c r="R37917" t="s">
        <v>9</v>
      </c>
    </row>
    <row r="37918" spans="1:18" x14ac:dyDescent="0.25">
      <c r="A37918" s="1">
        <v>43244</v>
      </c>
      <c r="B37918" s="7">
        <v>43244</v>
      </c>
      <c r="C37918" s="4">
        <v>171.21000671389999</v>
      </c>
      <c r="D37918" s="4">
        <v>177.50900268550001</v>
      </c>
      <c r="E37918" s="4">
        <v>160.85200500490001</v>
      </c>
      <c r="F37918" s="4">
        <v>171.48500061039999</v>
      </c>
      <c r="G37918" s="4">
        <v>5.144495802783478</v>
      </c>
      <c r="H37918" s="4">
        <v>-3.2645114392743216E-4</v>
      </c>
      <c r="I37918" s="4">
        <v>2.260146561797402E-2</v>
      </c>
      <c r="J37918" s="13">
        <v>-3.7897405244537574</v>
      </c>
      <c r="K37918" s="4">
        <v>-4.2158752760709803E-3</v>
      </c>
      <c r="L37918" s="7">
        <v>44489500</v>
      </c>
      <c r="M37918" s="7">
        <v>16064217.234944176</v>
      </c>
      <c r="N37918" s="12">
        <v>2.7694782353430121</v>
      </c>
      <c r="O37918" s="4">
        <v>1.9704499508565299E-4</v>
      </c>
      <c r="P37918" s="7">
        <v>7629281934.6563902</v>
      </c>
      <c r="Q37918" s="7">
        <v>2754772302.3400002</v>
      </c>
      <c r="R37918" t="s">
        <v>9</v>
      </c>
    </row>
    <row r="37919" spans="1:18" x14ac:dyDescent="0.25">
      <c r="A37919" s="1">
        <v>43245</v>
      </c>
      <c r="B37919" s="7">
        <v>43245</v>
      </c>
      <c r="C37919" s="4">
        <v>171.65600585940001</v>
      </c>
      <c r="D37919" s="4">
        <v>173.65899658199999</v>
      </c>
      <c r="E37919" s="4">
        <v>162.91799926760001</v>
      </c>
      <c r="F37919" s="4">
        <v>164.71699523929999</v>
      </c>
      <c r="G37919" s="4">
        <v>5.1042288209267568</v>
      </c>
      <c r="H37919" s="4">
        <v>-3.94670399569019E-2</v>
      </c>
      <c r="I37919" s="4">
        <v>2.2020576116045052E-2</v>
      </c>
      <c r="J37919" s="13">
        <v>-3.8157779847217252</v>
      </c>
      <c r="K37919" s="4">
        <v>-2.5701408561178023E-2</v>
      </c>
      <c r="L37919" s="7">
        <v>26129900</v>
      </c>
      <c r="M37919" s="7">
        <v>16067351.064139331</v>
      </c>
      <c r="N37919" s="12">
        <v>1.626273048724207</v>
      </c>
      <c r="O37919" s="4">
        <v>1.9508135063922528E-4</v>
      </c>
      <c r="P37919" s="7">
        <v>4304038613.9033852</v>
      </c>
      <c r="Q37919" s="7">
        <v>2646565788.7399998</v>
      </c>
      <c r="R37919" t="s">
        <v>9</v>
      </c>
    </row>
    <row r="37920" spans="1:18" x14ac:dyDescent="0.25">
      <c r="A37920" s="1">
        <v>43246</v>
      </c>
      <c r="B37920" s="7">
        <v>43246</v>
      </c>
      <c r="C37920" s="4">
        <v>164.83799743649999</v>
      </c>
      <c r="D37920" s="4">
        <v>168.5950012207</v>
      </c>
      <c r="E37920" s="4">
        <v>162.98699951169999</v>
      </c>
      <c r="F37920" s="4">
        <v>164.54699707029999</v>
      </c>
      <c r="G37920" s="4">
        <v>5.103196225877948</v>
      </c>
      <c r="H37920" s="4">
        <v>-1.0320621059959443E-3</v>
      </c>
      <c r="I37920" s="4">
        <v>2.2369451335764051E-2</v>
      </c>
      <c r="J37920" s="13">
        <v>-3.8000590305683666</v>
      </c>
      <c r="K37920" s="4">
        <v>1.5843146786009576E-2</v>
      </c>
      <c r="L37920" s="7">
        <v>17384600</v>
      </c>
      <c r="M37920" s="7">
        <v>16070783.613208231</v>
      </c>
      <c r="N37920" s="12">
        <v>1.0817518559401156</v>
      </c>
      <c r="O37920" s="4">
        <v>2.1363503263216303E-4</v>
      </c>
      <c r="P37920" s="7">
        <v>2860583725.2683372</v>
      </c>
      <c r="Q37920" s="7">
        <v>2644399184.1199999</v>
      </c>
      <c r="R37920" t="s">
        <v>9</v>
      </c>
    </row>
    <row r="37921" spans="1:18" x14ac:dyDescent="0.25">
      <c r="A37921" s="1">
        <v>43247</v>
      </c>
      <c r="B37921" s="7">
        <v>43247</v>
      </c>
      <c r="C37921" s="4">
        <v>164.4700012207</v>
      </c>
      <c r="D37921" s="4">
        <v>170.1660003662</v>
      </c>
      <c r="E37921" s="4">
        <v>161.17399597170001</v>
      </c>
      <c r="F37921" s="4">
        <v>166.08200073239999</v>
      </c>
      <c r="G37921" s="4">
        <v>5.1124816467040946</v>
      </c>
      <c r="H37921" s="4">
        <v>9.3286640864323443E-3</v>
      </c>
      <c r="I37921" s="4">
        <v>2.2540314470761349E-2</v>
      </c>
      <c r="J37921" s="13">
        <v>-3.7924498187925266</v>
      </c>
      <c r="K37921" s="4">
        <v>7.6382353966869135E-3</v>
      </c>
      <c r="L37921" s="7">
        <v>32033800</v>
      </c>
      <c r="M37921" s="7">
        <v>16074007.425653575</v>
      </c>
      <c r="N37921" s="12">
        <v>1.9928944383138167</v>
      </c>
      <c r="O37921" s="4">
        <v>2.0060082463526057E-4</v>
      </c>
      <c r="P37921" s="7">
        <v>5320237595.0615549</v>
      </c>
      <c r="Q37921" s="7">
        <v>2669603313.04</v>
      </c>
      <c r="R37921" t="s">
        <v>9</v>
      </c>
    </row>
    <row r="37922" spans="1:18" x14ac:dyDescent="0.25">
      <c r="A37922" s="1">
        <v>43248</v>
      </c>
      <c r="B37922" s="7">
        <v>43248</v>
      </c>
      <c r="C37922" s="4">
        <v>166.23399353030001</v>
      </c>
      <c r="D37922" s="4">
        <v>168.21600341800001</v>
      </c>
      <c r="E37922" s="4">
        <v>149.74000549319999</v>
      </c>
      <c r="F37922" s="4">
        <v>149.96099853519999</v>
      </c>
      <c r="G37922" s="4">
        <v>5.0103752505225225</v>
      </c>
      <c r="H37922" s="4">
        <v>-9.7066522116234621E-2</v>
      </c>
      <c r="I37922" s="4">
        <v>2.101474267899334E-2</v>
      </c>
      <c r="J37922" s="13">
        <v>-3.8625310552351246</v>
      </c>
      <c r="K37922" s="4">
        <v>-6.7681921374563636E-2</v>
      </c>
      <c r="L37922" s="7">
        <v>38161100</v>
      </c>
      <c r="M37922" s="7">
        <v>16077191.148764476</v>
      </c>
      <c r="N37922" s="12">
        <v>2.3736173593316181</v>
      </c>
      <c r="O37922" s="4">
        <v>1.9806654473856201E-4</v>
      </c>
      <c r="P37922" s="7">
        <v>5722676661.2016201</v>
      </c>
      <c r="Q37922" s="7">
        <v>2410951638.3099999</v>
      </c>
      <c r="R37922" t="s">
        <v>9</v>
      </c>
    </row>
    <row r="37923" spans="1:18" x14ac:dyDescent="0.25">
      <c r="A37923" s="1">
        <v>43249</v>
      </c>
      <c r="B37923" s="7">
        <v>43249</v>
      </c>
      <c r="C37923" s="4">
        <v>150.04400634769999</v>
      </c>
      <c r="D37923" s="4">
        <v>166.3329925537</v>
      </c>
      <c r="E37923" s="4">
        <v>147.92500305179999</v>
      </c>
      <c r="F37923" s="4">
        <v>157.57499694820001</v>
      </c>
      <c r="G37923" s="4">
        <v>5.0599015160318883</v>
      </c>
      <c r="H37923" s="4">
        <v>5.0773190945463079E-2</v>
      </c>
      <c r="I37923" s="4">
        <v>2.108706623045746E-2</v>
      </c>
      <c r="J37923" s="13">
        <v>-3.8590954013058498</v>
      </c>
      <c r="K37923" s="4">
        <v>3.4415625529602973E-3</v>
      </c>
      <c r="L37923" s="7">
        <v>51033600</v>
      </c>
      <c r="M37923" s="7">
        <v>16080429.436549289</v>
      </c>
      <c r="N37923" s="12">
        <v>3.1736465870746882</v>
      </c>
      <c r="O37923" s="4">
        <v>2.0142124049211374E-4</v>
      </c>
      <c r="P37923" s="7">
        <v>8041619364.2556601</v>
      </c>
      <c r="Q37923" s="7">
        <v>2533873619.3899999</v>
      </c>
      <c r="R37923" t="s">
        <v>9</v>
      </c>
    </row>
    <row r="37924" spans="1:18" x14ac:dyDescent="0.25">
      <c r="A37924" s="1">
        <v>43250</v>
      </c>
      <c r="B37924" s="7">
        <v>43250</v>
      </c>
      <c r="C37924" s="4">
        <v>157.60400390629999</v>
      </c>
      <c r="D37924" s="4">
        <v>161.2740020752</v>
      </c>
      <c r="E37924" s="4">
        <v>152.86500549319999</v>
      </c>
      <c r="F37924" s="4">
        <v>155.2319946289</v>
      </c>
      <c r="G37924" s="4">
        <v>5.0449207374623368</v>
      </c>
      <c r="H37924" s="4">
        <v>-1.4869124954324022E-2</v>
      </c>
      <c r="I37924" s="4">
        <v>2.09588300874833E-2</v>
      </c>
      <c r="J37924" s="13">
        <v>-3.8651952375239564</v>
      </c>
      <c r="K37924" s="4">
        <v>-6.0812699866679689E-3</v>
      </c>
      <c r="L37924" s="7">
        <v>23704800</v>
      </c>
      <c r="M37924" s="7">
        <v>16083708.431362132</v>
      </c>
      <c r="N37924" s="12">
        <v>1.4738392020199309</v>
      </c>
      <c r="O37924" s="4">
        <v>2.0391214213406607E-4</v>
      </c>
      <c r="P37924" s="7">
        <v>3679743386.2791486</v>
      </c>
      <c r="Q37924" s="7">
        <v>2496706140.8299999</v>
      </c>
      <c r="R37924" t="s">
        <v>9</v>
      </c>
    </row>
    <row r="37925" spans="1:18" x14ac:dyDescent="0.25">
      <c r="A37925" s="1">
        <v>43251</v>
      </c>
      <c r="B37925" s="7">
        <v>43251</v>
      </c>
      <c r="C37925" s="4">
        <v>154.56300354000001</v>
      </c>
      <c r="D37925" s="4">
        <v>159.16900634769999</v>
      </c>
      <c r="E37925" s="4">
        <v>154.30700683590001</v>
      </c>
      <c r="F37925" s="4">
        <v>155.52099609379999</v>
      </c>
      <c r="G37925" s="4">
        <v>5.0467807456157434</v>
      </c>
      <c r="H37925" s="4">
        <v>1.8617390415609097E-3</v>
      </c>
      <c r="I37925" s="4">
        <v>2.0752264455579556E-2</v>
      </c>
      <c r="J37925" s="13">
        <v>-3.8750999078703412</v>
      </c>
      <c r="K37925" s="4">
        <v>-9.8557806443168462E-3</v>
      </c>
      <c r="L37925" s="7">
        <v>35146100</v>
      </c>
      <c r="M37925" s="7">
        <v>16087076.95217585</v>
      </c>
      <c r="N37925" s="12">
        <v>2.1847412121222143</v>
      </c>
      <c r="O37925" s="4">
        <v>2.0943682410643884E-4</v>
      </c>
      <c r="P37925" s="7">
        <v>5465956480.8123035</v>
      </c>
      <c r="Q37925" s="7">
        <v>2501878231.8400002</v>
      </c>
      <c r="R37925" t="s">
        <v>9</v>
      </c>
    </row>
    <row r="37926" spans="1:18" x14ac:dyDescent="0.25">
      <c r="A37926" s="1">
        <v>43252</v>
      </c>
      <c r="B37926" s="7">
        <v>43252</v>
      </c>
      <c r="C37926" s="4">
        <v>155.8930053711</v>
      </c>
      <c r="D37926" s="4">
        <v>158.55099487300001</v>
      </c>
      <c r="E37926" s="4">
        <v>152.86799621579999</v>
      </c>
      <c r="F37926" s="4">
        <v>157.53700256350001</v>
      </c>
      <c r="G37926" s="4">
        <v>5.0596603675834446</v>
      </c>
      <c r="H37926" s="4">
        <v>1.2962921536871425E-2</v>
      </c>
      <c r="I37926" s="4">
        <v>2.0889483916690117E-2</v>
      </c>
      <c r="J37926" s="13">
        <v>-3.8685094085206448</v>
      </c>
      <c r="K37926" s="4">
        <v>6.6122644786201579E-3</v>
      </c>
      <c r="L37926" s="7">
        <v>29047300</v>
      </c>
      <c r="M37926" s="7">
        <v>16090260.348252267</v>
      </c>
      <c r="N37926" s="12">
        <v>1.8052722188025463</v>
      </c>
      <c r="O37926" s="4">
        <v>1.9788530171642078E-4</v>
      </c>
      <c r="P37926" s="7">
        <v>4576024574.5627537</v>
      </c>
      <c r="Q37926" s="7">
        <v>2534811385.73</v>
      </c>
      <c r="R37926" t="s">
        <v>9</v>
      </c>
    </row>
    <row r="37927" spans="1:18" x14ac:dyDescent="0.25">
      <c r="A37927" s="1">
        <v>43253</v>
      </c>
      <c r="B37927" s="7">
        <v>43253</v>
      </c>
      <c r="C37927" s="4">
        <v>157.5890045166</v>
      </c>
      <c r="D37927" s="4">
        <v>167.2740020752</v>
      </c>
      <c r="E37927" s="4">
        <v>156.24899291989999</v>
      </c>
      <c r="F37927" s="4">
        <v>162.64799499509999</v>
      </c>
      <c r="G37927" s="4">
        <v>5.0915883257305623</v>
      </c>
      <c r="H37927" s="4">
        <v>3.2443123510235906E-2</v>
      </c>
      <c r="I37927" s="4">
        <v>2.1279394885682274E-2</v>
      </c>
      <c r="J37927" s="13">
        <v>-3.8500160507362007</v>
      </c>
      <c r="K37927" s="4">
        <v>1.86654189518119E-2</v>
      </c>
      <c r="L37927" s="7">
        <v>40011500</v>
      </c>
      <c r="M37927" s="7">
        <v>16093436.343428999</v>
      </c>
      <c r="N37927" s="12">
        <v>2.486199910706878</v>
      </c>
      <c r="O37927" s="4">
        <v>1.973861894085212E-4</v>
      </c>
      <c r="P37927" s="7">
        <v>6507790251.7464437</v>
      </c>
      <c r="Q37927" s="7">
        <v>2617565153.8400002</v>
      </c>
      <c r="R37927" t="s">
        <v>9</v>
      </c>
    </row>
    <row r="37928" spans="1:18" x14ac:dyDescent="0.25">
      <c r="A37928" s="1">
        <v>43254</v>
      </c>
      <c r="B37928" s="7">
        <v>43254</v>
      </c>
      <c r="C37928" s="4">
        <v>162.6600036621</v>
      </c>
      <c r="D37928" s="4">
        <v>176.11000061039999</v>
      </c>
      <c r="E37928" s="4">
        <v>162.6600036621</v>
      </c>
      <c r="F37928" s="4">
        <v>169.35499572750001</v>
      </c>
      <c r="G37928" s="4">
        <v>5.1319970782529509</v>
      </c>
      <c r="H37928" s="4">
        <v>4.1236295182132905E-2</v>
      </c>
      <c r="I37928" s="4">
        <v>2.1936465234610281E-2</v>
      </c>
      <c r="J37928" s="13">
        <v>-3.8196049476612286</v>
      </c>
      <c r="K37928" s="4">
        <v>3.0878244069342094E-2</v>
      </c>
      <c r="L37928" s="7">
        <v>44074900</v>
      </c>
      <c r="M37928" s="7">
        <v>16096459.18279426</v>
      </c>
      <c r="N37928" s="12">
        <v>2.7381736256078173</v>
      </c>
      <c r="O37928" s="4">
        <v>1.8783057271015401E-4</v>
      </c>
      <c r="P37928" s="7">
        <v>7464304501.18999</v>
      </c>
      <c r="Q37928" s="7">
        <v>2726015776.1300001</v>
      </c>
      <c r="R37928" t="s">
        <v>9</v>
      </c>
    </row>
    <row r="37929" spans="1:18" x14ac:dyDescent="0.25">
      <c r="A37929" s="1">
        <v>43255</v>
      </c>
      <c r="B37929" s="7">
        <v>43255</v>
      </c>
      <c r="C37929" s="4">
        <v>169.0650024414</v>
      </c>
      <c r="D37929" s="4">
        <v>170.50999450680001</v>
      </c>
      <c r="E37929" s="4">
        <v>157.84399414059999</v>
      </c>
      <c r="F37929" s="4">
        <v>160.09399414059999</v>
      </c>
      <c r="G37929" s="4">
        <v>5.0757611061235171</v>
      </c>
      <c r="H37929" s="4">
        <v>-5.4683958669878276E-2</v>
      </c>
      <c r="I37929" s="4">
        <v>2.1304761289006959E-2</v>
      </c>
      <c r="J37929" s="13">
        <v>-3.8488246965517527</v>
      </c>
      <c r="K37929" s="4">
        <v>-2.8796979770772304E-2</v>
      </c>
      <c r="L37929" s="7">
        <v>39320200</v>
      </c>
      <c r="M37929" s="7">
        <v>16099711.418945428</v>
      </c>
      <c r="N37929" s="12">
        <v>2.4422922235568603</v>
      </c>
      <c r="O37929" s="4">
        <v>2.0204668084049723E-4</v>
      </c>
      <c r="P37929" s="7">
        <v>6294927868.4072199</v>
      </c>
      <c r="Q37929" s="7">
        <v>2577467105.5700002</v>
      </c>
      <c r="R37929" t="s">
        <v>9</v>
      </c>
    </row>
    <row r="37930" spans="1:18" x14ac:dyDescent="0.25">
      <c r="A37930" s="1">
        <v>43256</v>
      </c>
      <c r="B37930" s="7">
        <v>43256</v>
      </c>
      <c r="C37930" s="4">
        <v>160.30799865719999</v>
      </c>
      <c r="D37930" s="4">
        <v>168.68699645999999</v>
      </c>
      <c r="E37930" s="4">
        <v>157.4409942627</v>
      </c>
      <c r="F37930" s="4">
        <v>167.19400024410001</v>
      </c>
      <c r="G37930" s="4">
        <v>5.11915481629923</v>
      </c>
      <c r="H37930" s="4">
        <v>4.4348984742454203E-2</v>
      </c>
      <c r="I37930" s="4">
        <v>2.1901920597105835E-2</v>
      </c>
      <c r="J37930" s="13">
        <v>-3.8211809475069871</v>
      </c>
      <c r="K37930" s="4">
        <v>2.802938272802917E-2</v>
      </c>
      <c r="L37930" s="7">
        <v>40491500</v>
      </c>
      <c r="M37930" s="7">
        <v>16103043.164343499</v>
      </c>
      <c r="N37930" s="12">
        <v>2.5145247135435342</v>
      </c>
      <c r="O37930" s="4">
        <v>2.0694441728626343E-4</v>
      </c>
      <c r="P37930" s="7">
        <v>6769935860.883976</v>
      </c>
      <c r="Q37930" s="7">
        <v>2692332202.75</v>
      </c>
      <c r="R37930" t="s">
        <v>9</v>
      </c>
    </row>
    <row r="37931" spans="1:18" x14ac:dyDescent="0.25">
      <c r="A37931" s="1">
        <v>43257</v>
      </c>
      <c r="B37931" s="7">
        <v>43257</v>
      </c>
      <c r="C37931" s="4">
        <v>167.1490020752</v>
      </c>
      <c r="D37931" s="4">
        <v>167.80200195309999</v>
      </c>
      <c r="E37931" s="4">
        <v>162.0769958496</v>
      </c>
      <c r="F37931" s="4">
        <v>164.61399841310001</v>
      </c>
      <c r="G37931" s="4">
        <v>5.1036033296639047</v>
      </c>
      <c r="H37931" s="4">
        <v>-1.543118668871641E-2</v>
      </c>
      <c r="I37931" s="4">
        <v>2.1506980529496698E-2</v>
      </c>
      <c r="J37931" s="13">
        <v>-3.8393777207537547</v>
      </c>
      <c r="K37931" s="4">
        <v>-1.8032211643636636E-2</v>
      </c>
      <c r="L37931" s="7">
        <v>41766300</v>
      </c>
      <c r="M37931" s="7">
        <v>16106281.485651635</v>
      </c>
      <c r="N37931" s="12">
        <v>2.5931683881973457</v>
      </c>
      <c r="O37931" s="4">
        <v>2.0109995825549963E-4</v>
      </c>
      <c r="P37931" s="7">
        <v>6875317641.9210587</v>
      </c>
      <c r="Q37931" s="7">
        <v>2651319394.9200001</v>
      </c>
      <c r="R37931" t="s">
        <v>9</v>
      </c>
    </row>
    <row r="37932" spans="1:18" x14ac:dyDescent="0.25">
      <c r="A37932" s="1">
        <v>43258</v>
      </c>
      <c r="B37932" s="7">
        <v>43258</v>
      </c>
      <c r="C37932" s="4">
        <v>164.67700195309999</v>
      </c>
      <c r="D37932" s="4">
        <v>171.08599853519999</v>
      </c>
      <c r="E37932" s="4">
        <v>163.0599975586</v>
      </c>
      <c r="F37932" s="4">
        <v>163.90600585940001</v>
      </c>
      <c r="G37932" s="4">
        <v>5.0992931285158916</v>
      </c>
      <c r="H37932" s="4">
        <v>-4.3009255623770387E-3</v>
      </c>
      <c r="I37932" s="4">
        <v>2.1346819174216911E-2</v>
      </c>
      <c r="J37932" s="13">
        <v>-3.8468525352210396</v>
      </c>
      <c r="K37932" s="4">
        <v>-7.446947518277929E-3</v>
      </c>
      <c r="L37932" s="7">
        <v>40588500</v>
      </c>
      <c r="M37932" s="7">
        <v>16109438.899603149</v>
      </c>
      <c r="N37932" s="12">
        <v>2.5195477168978173</v>
      </c>
      <c r="O37932" s="4">
        <v>1.9603618341869212E-4</v>
      </c>
      <c r="P37932" s="7">
        <v>6652698918.8242569</v>
      </c>
      <c r="Q37932" s="7">
        <v>2640433786.6700001</v>
      </c>
      <c r="R37932" t="s">
        <v>9</v>
      </c>
    </row>
    <row r="37933" spans="1:18" x14ac:dyDescent="0.25">
      <c r="A37933" s="1">
        <v>43259</v>
      </c>
      <c r="B37933" s="7">
        <v>43259</v>
      </c>
      <c r="C37933" s="4">
        <v>164.06700134280001</v>
      </c>
      <c r="D37933" s="4">
        <v>165.2380065918</v>
      </c>
      <c r="E37933" s="4">
        <v>157.20700073239999</v>
      </c>
      <c r="F37933" s="4">
        <v>158.70100402829999</v>
      </c>
      <c r="G37933" s="4">
        <v>5.0670219540926906</v>
      </c>
      <c r="H37933" s="4">
        <v>-3.1756016527941723E-2</v>
      </c>
      <c r="I37933" s="4">
        <v>2.0813465013974172E-2</v>
      </c>
      <c r="J37933" s="13">
        <v>-3.8721551452785943</v>
      </c>
      <c r="K37933" s="4">
        <v>-2.498518190883137E-2</v>
      </c>
      <c r="L37933" s="7">
        <v>36063500</v>
      </c>
      <c r="M37933" s="7">
        <v>16112628.591713337</v>
      </c>
      <c r="N37933" s="12">
        <v>2.2382133240846449</v>
      </c>
      <c r="O37933" s="4">
        <v>1.9800144065023161E-4</v>
      </c>
      <c r="P37933" s="7">
        <v>5723313658.7745972</v>
      </c>
      <c r="Q37933" s="7">
        <v>2557090335.04</v>
      </c>
      <c r="R37933" t="s">
        <v>9</v>
      </c>
    </row>
    <row r="37934" spans="1:18" x14ac:dyDescent="0.25">
      <c r="A37934" s="1">
        <v>43260</v>
      </c>
      <c r="B37934" s="7">
        <v>43260</v>
      </c>
      <c r="C37934" s="4">
        <v>158.51600646969999</v>
      </c>
      <c r="D37934" s="4">
        <v>160.0420074463</v>
      </c>
      <c r="E37934" s="4">
        <v>154.95599365230001</v>
      </c>
      <c r="F37934" s="4">
        <v>154.95599365230001</v>
      </c>
      <c r="G37934" s="4">
        <v>5.0431411646879818</v>
      </c>
      <c r="H37934" s="4">
        <v>-2.3597899704101189E-2</v>
      </c>
      <c r="I37934" s="4">
        <v>2.0573075612802593E-2</v>
      </c>
      <c r="J37934" s="13">
        <v>-3.8837720671552045</v>
      </c>
      <c r="K37934" s="4">
        <v>-1.154970597208017E-2</v>
      </c>
      <c r="L37934" s="7">
        <v>29964000</v>
      </c>
      <c r="M37934" s="7">
        <v>16115917.146280279</v>
      </c>
      <c r="N37934" s="12">
        <v>1.8592798491096736</v>
      </c>
      <c r="O37934" s="4">
        <v>2.040979563467035E-4</v>
      </c>
      <c r="P37934" s="7">
        <v>4643101393.7975178</v>
      </c>
      <c r="Q37934" s="7">
        <v>2497257955.02</v>
      </c>
      <c r="R37934" t="s">
        <v>9</v>
      </c>
    </row>
    <row r="37935" spans="1:18" x14ac:dyDescent="0.25">
      <c r="A37935" s="1">
        <v>43261</v>
      </c>
      <c r="B37935" s="7">
        <v>43261</v>
      </c>
      <c r="C37935" s="4">
        <v>154.98899841310001</v>
      </c>
      <c r="D37935" s="4">
        <v>154.98899841310001</v>
      </c>
      <c r="E37935" s="4">
        <v>132.09399414059999</v>
      </c>
      <c r="F37935" s="4">
        <v>139.51100158689999</v>
      </c>
      <c r="G37935" s="4">
        <v>4.9381434625740077</v>
      </c>
      <c r="H37935" s="4">
        <v>-9.9673408568218783E-2</v>
      </c>
      <c r="I37935" s="4">
        <v>2.0558589745589315E-2</v>
      </c>
      <c r="J37935" s="13">
        <v>-3.8844764328883188</v>
      </c>
      <c r="K37935" s="4">
        <v>-7.0411772580391099E-4</v>
      </c>
      <c r="L37935" s="7">
        <v>46671000</v>
      </c>
      <c r="M37935" s="7">
        <v>16119003.737416783</v>
      </c>
      <c r="N37935" s="12">
        <v>2.8954022692893457</v>
      </c>
      <c r="O37935" s="4">
        <v>1.9152438601462913E-4</v>
      </c>
      <c r="P37935" s="7">
        <v>6511117955.0622101</v>
      </c>
      <c r="Q37935" s="7">
        <v>2248778355.9899998</v>
      </c>
      <c r="R37935" t="s">
        <v>9</v>
      </c>
    </row>
    <row r="37936" spans="1:18" x14ac:dyDescent="0.25">
      <c r="A37936" s="1">
        <v>43262</v>
      </c>
      <c r="B37936" s="7">
        <v>43262</v>
      </c>
      <c r="C37936" s="4">
        <v>139.54699707029999</v>
      </c>
      <c r="D37936" s="4">
        <v>140.18800354000001</v>
      </c>
      <c r="E37936" s="4">
        <v>132.83099365230001</v>
      </c>
      <c r="F37936" s="4">
        <v>138.0420074463</v>
      </c>
      <c r="G37936" s="4">
        <v>4.9275580406211636</v>
      </c>
      <c r="H37936" s="4">
        <v>-1.0529593536642824E-2</v>
      </c>
      <c r="I37936" s="4">
        <v>1.9986044287136628E-2</v>
      </c>
      <c r="J37936" s="13">
        <v>-3.9127210346370274</v>
      </c>
      <c r="K37936" s="4">
        <v>-2.7849452007062955E-2</v>
      </c>
      <c r="L37936" s="7">
        <v>32508500</v>
      </c>
      <c r="M37936" s="7">
        <v>16122166.250340572</v>
      </c>
      <c r="N37936" s="12">
        <v>2.0163853600823201</v>
      </c>
      <c r="O37936" s="4">
        <v>1.9619779083785365E-4</v>
      </c>
      <c r="P37936" s="7">
        <v>4487538599.0680437</v>
      </c>
      <c r="Q37936" s="7">
        <v>2225536193.5799999</v>
      </c>
      <c r="R37936" t="s">
        <v>9</v>
      </c>
    </row>
    <row r="37937" spans="1:18" x14ac:dyDescent="0.25">
      <c r="A37937" s="1">
        <v>43263</v>
      </c>
      <c r="B37937" s="7">
        <v>43263</v>
      </c>
      <c r="C37937" s="4">
        <v>138.4579925537</v>
      </c>
      <c r="D37937" s="4">
        <v>138.4579925537</v>
      </c>
      <c r="E37937" s="4">
        <v>121.1470031738</v>
      </c>
      <c r="F37937" s="4">
        <v>125.65599822999999</v>
      </c>
      <c r="G37937" s="4">
        <v>4.8335480004546545</v>
      </c>
      <c r="H37937" s="4">
        <v>-8.9726377103855989E-2</v>
      </c>
      <c r="I37937" s="4">
        <v>1.9089809861498608E-2</v>
      </c>
      <c r="J37937" s="13">
        <v>-3.9586006014041613</v>
      </c>
      <c r="K37937" s="4">
        <v>-4.4843012091935218E-2</v>
      </c>
      <c r="L37937" s="7">
        <v>36656700</v>
      </c>
      <c r="M37937" s="7">
        <v>16125281.785364399</v>
      </c>
      <c r="N37937" s="12">
        <v>2.273243995851923</v>
      </c>
      <c r="O37937" s="4">
        <v>1.9324543460537085E-4</v>
      </c>
      <c r="P37937" s="7">
        <v>4606134230.3176413</v>
      </c>
      <c r="Q37937" s="7">
        <v>2026238379.48</v>
      </c>
      <c r="R37937" t="s">
        <v>9</v>
      </c>
    </row>
    <row r="37938" spans="1:18" x14ac:dyDescent="0.25">
      <c r="A37938" s="1">
        <v>43264</v>
      </c>
      <c r="B37938" s="7">
        <v>43264</v>
      </c>
      <c r="C37938" s="4">
        <v>125.88400268549999</v>
      </c>
      <c r="D37938" s="4">
        <v>126.4639968872</v>
      </c>
      <c r="E37938" s="4">
        <v>113.62200164790001</v>
      </c>
      <c r="F37938" s="4">
        <v>121.85199737550001</v>
      </c>
      <c r="G37938" s="4">
        <v>4.8028071720213967</v>
      </c>
      <c r="H37938" s="4">
        <v>-3.0273133858179764E-2</v>
      </c>
      <c r="I37938" s="4">
        <v>1.9189593418712542E-2</v>
      </c>
      <c r="J37938" s="13">
        <v>-3.9533871563306717</v>
      </c>
      <c r="K37938" s="4">
        <v>5.227058725984635E-3</v>
      </c>
      <c r="L37938" s="7">
        <v>44354400</v>
      </c>
      <c r="M37938" s="7">
        <v>16128551.568290906</v>
      </c>
      <c r="N37938" s="12">
        <v>2.7500547592383775</v>
      </c>
      <c r="O37938" s="4">
        <v>2.0277369226967613E-4</v>
      </c>
      <c r="P37938" s="7">
        <v>5404672232.3918772</v>
      </c>
      <c r="Q37938" s="7">
        <v>1965296223.3699999</v>
      </c>
      <c r="R37938" t="s">
        <v>9</v>
      </c>
    </row>
    <row r="37939" spans="1:18" x14ac:dyDescent="0.25">
      <c r="A37939" s="1">
        <v>43265</v>
      </c>
      <c r="B37939" s="7">
        <v>43265</v>
      </c>
      <c r="C37939" s="4">
        <v>121.9440002441</v>
      </c>
      <c r="D37939" s="4">
        <v>133.55700683590001</v>
      </c>
      <c r="E37939" s="4">
        <v>118.84799957280001</v>
      </c>
      <c r="F37939" s="4">
        <v>132.9400024414</v>
      </c>
      <c r="G37939" s="4">
        <v>4.8898979169781116</v>
      </c>
      <c r="H37939" s="4">
        <v>9.0995677581969497E-2</v>
      </c>
      <c r="I37939" s="4">
        <v>1.9915060707913271E-2</v>
      </c>
      <c r="J37939" s="13">
        <v>-3.9162790140020198</v>
      </c>
      <c r="K37939" s="4">
        <v>3.7805245445862216E-2</v>
      </c>
      <c r="L37939" s="7">
        <v>44929500</v>
      </c>
      <c r="M37939" s="7">
        <v>16131811.559318453</v>
      </c>
      <c r="N37939" s="12">
        <v>2.785149072364828</v>
      </c>
      <c r="O37939" s="4">
        <v>2.0212546760592327E-4</v>
      </c>
      <c r="P37939" s="7">
        <v>5972927839.6908808</v>
      </c>
      <c r="Q37939" s="7">
        <v>2144563068.0799999</v>
      </c>
      <c r="R37939" t="s">
        <v>9</v>
      </c>
    </row>
    <row r="37940" spans="1:18" x14ac:dyDescent="0.25">
      <c r="A37940" s="1">
        <v>43266</v>
      </c>
      <c r="B37940" s="7">
        <v>43266</v>
      </c>
      <c r="C37940" s="4">
        <v>132.85499572750001</v>
      </c>
      <c r="D37940" s="4">
        <v>133.3159942627</v>
      </c>
      <c r="E37940" s="4">
        <v>122.7760009766</v>
      </c>
      <c r="F37940" s="4">
        <v>122.7760009766</v>
      </c>
      <c r="G37940" s="4">
        <v>4.810361564827117</v>
      </c>
      <c r="H37940" s="4">
        <v>-7.6455553468793486E-2</v>
      </c>
      <c r="I37940" s="4">
        <v>1.9015639780038836E-2</v>
      </c>
      <c r="J37940" s="13">
        <v>-3.962493492096995</v>
      </c>
      <c r="K37940" s="4">
        <v>-4.516285142515529E-2</v>
      </c>
      <c r="L37940" s="7">
        <v>35999400</v>
      </c>
      <c r="M37940" s="7">
        <v>16134935.537097005</v>
      </c>
      <c r="N37940" s="12">
        <v>2.2311461931304999</v>
      </c>
      <c r="O37940" s="4">
        <v>1.9365325258511039E-4</v>
      </c>
      <c r="P37940" s="7">
        <v>4419862369.5570145</v>
      </c>
      <c r="Q37940" s="7">
        <v>1980982861.26</v>
      </c>
      <c r="R37940" t="s">
        <v>9</v>
      </c>
    </row>
    <row r="37941" spans="1:18" x14ac:dyDescent="0.25">
      <c r="A37941" s="1">
        <v>43267</v>
      </c>
      <c r="B37941" s="7">
        <v>43267</v>
      </c>
      <c r="C37941" s="4">
        <v>121.7480010986</v>
      </c>
      <c r="D37941" s="4">
        <v>128.23300170900001</v>
      </c>
      <c r="E37941" s="4">
        <v>121.6829986572</v>
      </c>
      <c r="F37941" s="4">
        <v>126.82800292970001</v>
      </c>
      <c r="G37941" s="4">
        <v>4.8428318609149992</v>
      </c>
      <c r="H37941" s="4">
        <v>3.3003208451725663E-2</v>
      </c>
      <c r="I37941" s="4">
        <v>1.9362580441439112E-2</v>
      </c>
      <c r="J37941" s="13">
        <v>-3.9444129187512473</v>
      </c>
      <c r="K37941" s="4">
        <v>1.8245016492396276E-2</v>
      </c>
      <c r="L37941" s="7">
        <v>31221300</v>
      </c>
      <c r="M37941" s="7">
        <v>16137940.302935284</v>
      </c>
      <c r="N37941" s="12">
        <v>1.9346520940049114</v>
      </c>
      <c r="O37941" s="4">
        <v>1.8622732215880142E-4</v>
      </c>
      <c r="P37941" s="7">
        <v>3959735127.8690429</v>
      </c>
      <c r="Q37941" s="7">
        <v>2046742740.02</v>
      </c>
      <c r="R37941" t="s">
        <v>9</v>
      </c>
    </row>
    <row r="37942" spans="1:18" x14ac:dyDescent="0.25">
      <c r="A37942" s="1">
        <v>43268</v>
      </c>
      <c r="B37942" s="7">
        <v>43268</v>
      </c>
      <c r="C37942" s="4">
        <v>126.9680023193</v>
      </c>
      <c r="D37942" s="4">
        <v>127.1829986572</v>
      </c>
      <c r="E37942" s="4">
        <v>123.3050003052</v>
      </c>
      <c r="F37942" s="4">
        <v>124.06300354</v>
      </c>
      <c r="G37942" s="4">
        <v>4.820789529633978</v>
      </c>
      <c r="H37942" s="4">
        <v>-2.18011742346257E-2</v>
      </c>
      <c r="I37942" s="4">
        <v>1.9088759686421968E-2</v>
      </c>
      <c r="J37942" s="13">
        <v>-3.9586556152556147</v>
      </c>
      <c r="K37942" s="4">
        <v>-1.4141749125086759E-2</v>
      </c>
      <c r="L37942" s="7">
        <v>29247600</v>
      </c>
      <c r="M37942" s="7">
        <v>16141315.201226346</v>
      </c>
      <c r="N37942" s="12">
        <v>1.8119713068844536</v>
      </c>
      <c r="O37942" s="4">
        <v>2.091281927997164E-4</v>
      </c>
      <c r="P37942" s="7">
        <v>3628545102.336504</v>
      </c>
      <c r="Q37942" s="7">
        <v>2002540044.95</v>
      </c>
      <c r="R37942" t="s">
        <v>9</v>
      </c>
    </row>
    <row r="37943" spans="1:18" x14ac:dyDescent="0.25">
      <c r="A37943" s="1">
        <v>43269</v>
      </c>
      <c r="B37943" s="7">
        <v>43269</v>
      </c>
      <c r="C37943" s="4">
        <v>123.8219985962</v>
      </c>
      <c r="D37943" s="4">
        <v>129.04400634769999</v>
      </c>
      <c r="E37943" s="4">
        <v>120.4209976196</v>
      </c>
      <c r="F37943" s="4">
        <v>127.4270019531</v>
      </c>
      <c r="G37943" s="4">
        <v>4.8475436669373</v>
      </c>
      <c r="H37943" s="4">
        <v>2.7115242393880919E-2</v>
      </c>
      <c r="I37943" s="4">
        <v>1.892062524001981E-2</v>
      </c>
      <c r="J37943" s="13">
        <v>-3.9675026693917537</v>
      </c>
      <c r="K37943" s="4">
        <v>-8.8080341082482378E-3</v>
      </c>
      <c r="L37943" s="7">
        <v>32087200</v>
      </c>
      <c r="M37943" s="7">
        <v>16144501.088138109</v>
      </c>
      <c r="N37943" s="12">
        <v>1.987500253171373</v>
      </c>
      <c r="O37943" s="4">
        <v>1.9737467932729724E-4</v>
      </c>
      <c r="P37943" s="7">
        <v>4088775697.0695105</v>
      </c>
      <c r="Q37943" s="7">
        <v>2057245371.6900001</v>
      </c>
      <c r="R37943" t="s">
        <v>9</v>
      </c>
    </row>
    <row r="37944" spans="1:18" x14ac:dyDescent="0.25">
      <c r="A37944" s="1">
        <v>43270</v>
      </c>
      <c r="B37944" s="7">
        <v>43270</v>
      </c>
      <c r="C37944" s="4">
        <v>127.3830032349</v>
      </c>
      <c r="D37944" s="4">
        <v>130.15299987789999</v>
      </c>
      <c r="E37944" s="4">
        <v>124.76499938960001</v>
      </c>
      <c r="F37944" s="4">
        <v>126.2200012207</v>
      </c>
      <c r="G37944" s="4">
        <v>4.8380264258273025</v>
      </c>
      <c r="H37944" s="4">
        <v>-9.4720955048777315E-3</v>
      </c>
      <c r="I37944" s="4">
        <v>1.8644183303416526E-2</v>
      </c>
      <c r="J37944" s="13">
        <v>-3.9822210687555177</v>
      </c>
      <c r="K37944" s="4">
        <v>-1.4610613185158879E-2</v>
      </c>
      <c r="L37944" s="7">
        <v>34054800</v>
      </c>
      <c r="M37944" s="7">
        <v>16147581.524787255</v>
      </c>
      <c r="N37944" s="12">
        <v>2.1089721669913462</v>
      </c>
      <c r="O37944" s="4">
        <v>1.9080407826345625E-4</v>
      </c>
      <c r="P37944" s="7">
        <v>4298396897.570694</v>
      </c>
      <c r="Q37944" s="7">
        <v>2038147759.77</v>
      </c>
      <c r="R37944" t="s">
        <v>9</v>
      </c>
    </row>
    <row r="37945" spans="1:18" x14ac:dyDescent="0.25">
      <c r="A37945" s="1">
        <v>43271</v>
      </c>
      <c r="B37945" s="7">
        <v>43271</v>
      </c>
      <c r="C37945" s="4">
        <v>126.1849975586</v>
      </c>
      <c r="D37945" s="4">
        <v>126.3509979248</v>
      </c>
      <c r="E37945" s="4">
        <v>119.9150009155</v>
      </c>
      <c r="F37945" s="4">
        <v>122.54699707029999</v>
      </c>
      <c r="G37945" s="4">
        <v>4.8084946059635785</v>
      </c>
      <c r="H37945" s="4">
        <v>-2.9100016755487353E-2</v>
      </c>
      <c r="I37945" s="4">
        <v>1.8083980875567583E-2</v>
      </c>
      <c r="J37945" s="13">
        <v>-4.01272876708365</v>
      </c>
      <c r="K37945" s="4">
        <v>-3.0047034977728766E-2</v>
      </c>
      <c r="L37945" s="7">
        <v>33876600</v>
      </c>
      <c r="M37945" s="7">
        <v>16150872.933055991</v>
      </c>
      <c r="N37945" s="12">
        <v>2.0975089173455612</v>
      </c>
      <c r="O37945" s="4">
        <v>2.0383289371750298E-4</v>
      </c>
      <c r="P37945" s="7">
        <v>4151475600.951725</v>
      </c>
      <c r="Q37945" s="7">
        <v>1979240978.01</v>
      </c>
      <c r="R37945" t="s">
        <v>9</v>
      </c>
    </row>
    <row r="37946" spans="1:18" x14ac:dyDescent="0.25">
      <c r="A37946" s="1">
        <v>43272</v>
      </c>
      <c r="B37946" s="7">
        <v>43272</v>
      </c>
      <c r="C37946" s="4">
        <v>122.49299621580001</v>
      </c>
      <c r="D37946" s="4">
        <v>124.0849990845</v>
      </c>
      <c r="E37946" s="4">
        <v>121.4540023804</v>
      </c>
      <c r="F37946" s="4">
        <v>123.6129989624</v>
      </c>
      <c r="G37946" s="4">
        <v>4.8171557090923613</v>
      </c>
      <c r="H37946" s="4">
        <v>8.6987190023798348E-3</v>
      </c>
      <c r="I37946" s="4">
        <v>1.8368167961520153E-2</v>
      </c>
      <c r="J37946" s="13">
        <v>-3.9971361146402655</v>
      </c>
      <c r="K37946" s="4">
        <v>1.5714852161590236E-2</v>
      </c>
      <c r="L37946" s="7">
        <v>29272800</v>
      </c>
      <c r="M37946" s="7">
        <v>16153852.796560537</v>
      </c>
      <c r="N37946" s="12">
        <v>1.8121249691115631</v>
      </c>
      <c r="O37946" s="4">
        <v>1.8450169949928071E-4</v>
      </c>
      <c r="P37946" s="7">
        <v>3618498596.0265427</v>
      </c>
      <c r="Q37946" s="7">
        <v>1996826188.98</v>
      </c>
      <c r="R37946" t="s">
        <v>9</v>
      </c>
    </row>
    <row r="37947" spans="1:18" x14ac:dyDescent="0.25">
      <c r="A37947" s="1">
        <v>43273</v>
      </c>
      <c r="B37947" s="7">
        <v>43273</v>
      </c>
      <c r="C37947" s="4">
        <v>123.4589996338</v>
      </c>
      <c r="D37947" s="4">
        <v>123.8529968262</v>
      </c>
      <c r="E37947" s="4">
        <v>107.4570007324</v>
      </c>
      <c r="F37947" s="4">
        <v>110.60199737550001</v>
      </c>
      <c r="G37947" s="4">
        <v>4.7059381483781486</v>
      </c>
      <c r="H37947" s="4">
        <v>-0.10525593340598118</v>
      </c>
      <c r="I37947" s="4">
        <v>1.8180084527768248E-2</v>
      </c>
      <c r="J37947" s="13">
        <v>-4.0074285407514099</v>
      </c>
      <c r="K37947" s="4">
        <v>-1.0239640346599852E-2</v>
      </c>
      <c r="L37947" s="7">
        <v>40058500</v>
      </c>
      <c r="M37947" s="7">
        <v>16157086.842500808</v>
      </c>
      <c r="N37947" s="12">
        <v>2.4793145194112052</v>
      </c>
      <c r="O37947" s="4">
        <v>2.0020276159500708E-4</v>
      </c>
      <c r="P37947" s="7">
        <v>4430550111.8664665</v>
      </c>
      <c r="Q37947" s="7">
        <v>1787006076.55</v>
      </c>
      <c r="R37947" t="s">
        <v>9</v>
      </c>
    </row>
    <row r="37948" spans="1:18" x14ac:dyDescent="0.25">
      <c r="A37948" s="1">
        <v>43274</v>
      </c>
      <c r="B37948" s="7">
        <v>43274</v>
      </c>
      <c r="C37948" s="4">
        <v>110.6750030518</v>
      </c>
      <c r="D37948" s="4">
        <v>119.2720031738</v>
      </c>
      <c r="E37948" s="4">
        <v>109.97899627690001</v>
      </c>
      <c r="F37948" s="4">
        <v>115.37799835209999</v>
      </c>
      <c r="G37948" s="4">
        <v>4.7482136803691937</v>
      </c>
      <c r="H37948" s="4">
        <v>4.3181869133748066E-2</v>
      </c>
      <c r="I37948" s="4">
        <v>1.8722656904002277E-2</v>
      </c>
      <c r="J37948" s="13">
        <v>-3.9780208893710065</v>
      </c>
      <c r="K37948" s="4">
        <v>2.984432637842269E-2</v>
      </c>
      <c r="L37948" s="7">
        <v>33435900</v>
      </c>
      <c r="M37948" s="7">
        <v>16160176.475761019</v>
      </c>
      <c r="N37948" s="12">
        <v>2.0690306229112778</v>
      </c>
      <c r="O37948" s="4">
        <v>1.9122464899326864E-4</v>
      </c>
      <c r="P37948" s="7">
        <v>3857767215.1009803</v>
      </c>
      <c r="Q37948" s="7">
        <v>1864528814.79</v>
      </c>
      <c r="R37948" t="s">
        <v>9</v>
      </c>
    </row>
    <row r="37949" spans="1:18" x14ac:dyDescent="0.25">
      <c r="A37949" s="1">
        <v>43275</v>
      </c>
      <c r="B37949" s="7">
        <v>43275</v>
      </c>
      <c r="C37949" s="4">
        <v>115.14600372309999</v>
      </c>
      <c r="D37949" s="4">
        <v>124.3970031738</v>
      </c>
      <c r="E37949" s="4">
        <v>109.01300048829999</v>
      </c>
      <c r="F37949" s="4">
        <v>121.2910003662</v>
      </c>
      <c r="G37949" s="4">
        <v>4.7981926200087655</v>
      </c>
      <c r="H37949" s="4">
        <v>5.1248956460964459E-2</v>
      </c>
      <c r="I37949" s="4">
        <v>1.964789919538832E-2</v>
      </c>
      <c r="J37949" s="13">
        <v>-3.9297848575584409</v>
      </c>
      <c r="K37949" s="4">
        <v>4.941832220341856E-2</v>
      </c>
      <c r="L37949" s="7">
        <v>45338000</v>
      </c>
      <c r="M37949" s="7">
        <v>16163383.756181158</v>
      </c>
      <c r="N37949" s="12">
        <v>2.804981969364055</v>
      </c>
      <c r="O37949" s="4">
        <v>1.9846815565102881E-4</v>
      </c>
      <c r="P37949" s="7">
        <v>5499091374.6027756</v>
      </c>
      <c r="Q37949" s="7">
        <v>1960472985.0899999</v>
      </c>
      <c r="R37949" t="s">
        <v>9</v>
      </c>
    </row>
    <row r="37950" spans="1:18" x14ac:dyDescent="0.25">
      <c r="A37950" s="1">
        <v>43276</v>
      </c>
      <c r="B37950" s="7">
        <v>43276</v>
      </c>
      <c r="C37950" s="4">
        <v>121.1839981079</v>
      </c>
      <c r="D37950" s="4">
        <v>129.53399658199999</v>
      </c>
      <c r="E37950" s="4">
        <v>120.9619979858</v>
      </c>
      <c r="F37950" s="4">
        <v>126.76100158689999</v>
      </c>
      <c r="G37950" s="4">
        <v>4.8423034362343875</v>
      </c>
      <c r="H37950" s="4">
        <v>4.5098162305406433E-2</v>
      </c>
      <c r="I37950" s="4">
        <v>2.0284420999439622E-2</v>
      </c>
      <c r="J37950" s="13">
        <v>-3.8979021260172844</v>
      </c>
      <c r="K37950" s="4">
        <v>3.2396430667799042E-2</v>
      </c>
      <c r="L37950" s="7">
        <v>37688900</v>
      </c>
      <c r="M37950" s="7">
        <v>16166625.685622407</v>
      </c>
      <c r="N37950" s="12">
        <v>2.3312780745284507</v>
      </c>
      <c r="O37950" s="4">
        <v>2.0057244758599685E-4</v>
      </c>
      <c r="P37950" s="7">
        <v>4777482712.7085152</v>
      </c>
      <c r="Q37950" s="7">
        <v>2049297664.1900001</v>
      </c>
      <c r="R37950" t="s">
        <v>9</v>
      </c>
    </row>
    <row r="37951" spans="1:18" x14ac:dyDescent="0.25">
      <c r="A37951" s="1">
        <v>43277</v>
      </c>
      <c r="B37951" s="7">
        <v>43277</v>
      </c>
      <c r="C37951" s="4">
        <v>126.7180023193</v>
      </c>
      <c r="D37951" s="4">
        <v>129.62399291989999</v>
      </c>
      <c r="E37951" s="4">
        <v>120.73300170900001</v>
      </c>
      <c r="F37951" s="4">
        <v>120.8170013428</v>
      </c>
      <c r="G37951" s="4">
        <v>4.7942770151905423</v>
      </c>
      <c r="H37951" s="4">
        <v>-4.6891395379399348E-2</v>
      </c>
      <c r="I37951" s="4">
        <v>1.982664024992431E-2</v>
      </c>
      <c r="J37951" s="13">
        <v>-3.92072877844363</v>
      </c>
      <c r="K37951" s="4">
        <v>-2.2568095462422069E-2</v>
      </c>
      <c r="L37951" s="7">
        <v>35735700</v>
      </c>
      <c r="M37951" s="7">
        <v>16169871.93753442</v>
      </c>
      <c r="N37951" s="12">
        <v>2.2100175028008895</v>
      </c>
      <c r="O37951" s="4">
        <v>2.007995963498871E-4</v>
      </c>
      <c r="P37951" s="7">
        <v>4317480114.8858976</v>
      </c>
      <c r="Q37951" s="7">
        <v>1953595439.5899999</v>
      </c>
      <c r="R37951" t="s">
        <v>9</v>
      </c>
    </row>
    <row r="37952" spans="1:18" x14ac:dyDescent="0.25">
      <c r="A37952" s="1">
        <v>43278</v>
      </c>
      <c r="B37952" s="7">
        <v>43278</v>
      </c>
      <c r="C37952" s="4">
        <v>120.63200378419999</v>
      </c>
      <c r="D37952" s="4">
        <v>130.25500488279999</v>
      </c>
      <c r="E37952" s="4">
        <v>119.6979980469</v>
      </c>
      <c r="F37952" s="4">
        <v>128.71000671389999</v>
      </c>
      <c r="G37952" s="4">
        <v>4.8575618638242872</v>
      </c>
      <c r="H37952" s="4">
        <v>6.5330253882934716E-2</v>
      </c>
      <c r="I37952" s="4">
        <v>2.0904221473903171E-2</v>
      </c>
      <c r="J37952" s="13">
        <v>-3.8678041560101928</v>
      </c>
      <c r="K37952" s="4">
        <v>5.4350167774036985E-2</v>
      </c>
      <c r="L37952" s="7">
        <v>39016100</v>
      </c>
      <c r="M37952" s="7">
        <v>16172800.02911536</v>
      </c>
      <c r="N37952" s="12">
        <v>2.4124517665314973</v>
      </c>
      <c r="O37952" s="4">
        <v>1.8108316455763381E-4</v>
      </c>
      <c r="P37952" s="7">
        <v>5021762492.9501934</v>
      </c>
      <c r="Q37952" s="7">
        <v>2081601200.3299999</v>
      </c>
      <c r="R37952" t="s">
        <v>9</v>
      </c>
    </row>
    <row r="37953" spans="1:18" x14ac:dyDescent="0.25">
      <c r="A37953" s="1">
        <v>43279</v>
      </c>
      <c r="B37953" s="7">
        <v>43279</v>
      </c>
      <c r="C37953" s="4">
        <v>128.84899902340001</v>
      </c>
      <c r="D37953" s="4">
        <v>133.99000549319999</v>
      </c>
      <c r="E37953" s="4">
        <v>114.87200164790001</v>
      </c>
      <c r="F37953" s="4">
        <v>115.8109970093</v>
      </c>
      <c r="G37953" s="4">
        <v>4.7519595261679504</v>
      </c>
      <c r="H37953" s="4">
        <v>-0.10021761348573503</v>
      </c>
      <c r="I37953" s="4">
        <v>1.9617544712703869E-2</v>
      </c>
      <c r="J37953" s="13">
        <v>-3.9313309747398644</v>
      </c>
      <c r="K37953" s="4">
        <v>-6.1551049045552315E-2</v>
      </c>
      <c r="L37953" s="7">
        <v>48284400</v>
      </c>
      <c r="M37953" s="7">
        <v>16175839.467037529</v>
      </c>
      <c r="N37953" s="12">
        <v>2.984970276095531</v>
      </c>
      <c r="O37953" s="4">
        <v>1.8793516995799879E-4</v>
      </c>
      <c r="P37953" s="7">
        <v>5591864503.9958448</v>
      </c>
      <c r="Q37953" s="7">
        <v>1873340096.1400001</v>
      </c>
      <c r="R37953" t="s">
        <v>9</v>
      </c>
    </row>
    <row r="37954" spans="1:18" x14ac:dyDescent="0.25">
      <c r="A37954" s="1">
        <v>43280</v>
      </c>
      <c r="B37954" s="7">
        <v>43280</v>
      </c>
      <c r="C37954" s="4">
        <v>117.3010025024</v>
      </c>
      <c r="D37954" s="4">
        <v>127.8430023193</v>
      </c>
      <c r="E37954" s="4">
        <v>115.48300170900001</v>
      </c>
      <c r="F37954" s="4">
        <v>126.7779998779</v>
      </c>
      <c r="G37954" s="4">
        <v>4.8424375244095978</v>
      </c>
      <c r="H37954" s="4">
        <v>9.4697422108535337E-2</v>
      </c>
      <c r="I37954" s="4">
        <v>2.0387887985447689E-2</v>
      </c>
      <c r="J37954" s="13">
        <v>-3.8928142806607093</v>
      </c>
      <c r="K37954" s="4">
        <v>3.9268077836721524E-2</v>
      </c>
      <c r="L37954" s="7">
        <v>34762700</v>
      </c>
      <c r="M37954" s="7">
        <v>16179154.425180037</v>
      </c>
      <c r="N37954" s="12">
        <v>2.1486104333053344</v>
      </c>
      <c r="O37954" s="4">
        <v>2.049326805735745E-4</v>
      </c>
      <c r="P37954" s="7">
        <v>4407145576.3554745</v>
      </c>
      <c r="Q37954" s="7">
        <v>2051160837.74</v>
      </c>
      <c r="R37954" t="s">
        <v>9</v>
      </c>
    </row>
    <row r="37955" spans="1:18" x14ac:dyDescent="0.25">
      <c r="A37955" s="1">
        <v>43281</v>
      </c>
      <c r="B37955" s="7">
        <v>43281</v>
      </c>
      <c r="C37955" s="4">
        <v>126.7089996338</v>
      </c>
      <c r="D37955" s="4">
        <v>135.09700012210001</v>
      </c>
      <c r="E37955" s="4">
        <v>126.6930007935</v>
      </c>
      <c r="F37955" s="4">
        <v>131.0059967041</v>
      </c>
      <c r="G37955" s="4">
        <v>4.8752430985206212</v>
      </c>
      <c r="H37955" s="4">
        <v>3.3349609792487543E-2</v>
      </c>
      <c r="I37955" s="4">
        <v>2.0456901421627108E-2</v>
      </c>
      <c r="J37955" s="13">
        <v>-3.8894349755959841</v>
      </c>
      <c r="K37955" s="4">
        <v>3.3850213532994966E-3</v>
      </c>
      <c r="L37955" s="7">
        <v>33426400</v>
      </c>
      <c r="M37955" s="7">
        <v>16182219.121528603</v>
      </c>
      <c r="N37955" s="12">
        <v>2.0656252241406108</v>
      </c>
      <c r="O37955" s="4">
        <v>1.8942252901652857E-4</v>
      </c>
      <c r="P37955" s="7">
        <v>4379058848.229928</v>
      </c>
      <c r="Q37955" s="7">
        <v>2119967744.9000001</v>
      </c>
      <c r="R37955" t="s">
        <v>9</v>
      </c>
    </row>
    <row r="37956" spans="1:18" x14ac:dyDescent="0.25">
      <c r="A37956" s="1">
        <v>43282</v>
      </c>
      <c r="B37956" s="7">
        <v>43282</v>
      </c>
      <c r="C37956" s="4">
        <v>131.05000305179999</v>
      </c>
      <c r="D37956" s="4">
        <v>133.8040008545</v>
      </c>
      <c r="E37956" s="4">
        <v>126.12000274659999</v>
      </c>
      <c r="F37956" s="4">
        <v>129.77299499509999</v>
      </c>
      <c r="G37956" s="4">
        <v>4.8657867317391936</v>
      </c>
      <c r="H37956" s="4">
        <v>-9.4117959484324772E-3</v>
      </c>
      <c r="I37956" s="4">
        <v>2.0322057083872639E-2</v>
      </c>
      <c r="J37956" s="13">
        <v>-3.8960484269531652</v>
      </c>
      <c r="K37956" s="4">
        <v>-6.5916306177195962E-3</v>
      </c>
      <c r="L37956" s="7">
        <v>32338800</v>
      </c>
      <c r="M37956" s="7">
        <v>16185395.893107872</v>
      </c>
      <c r="N37956" s="12">
        <v>1.9980234165152941</v>
      </c>
      <c r="O37956" s="4">
        <v>1.9631248071798671E-4</v>
      </c>
      <c r="P37956" s="7">
        <v>4196702930.5475397</v>
      </c>
      <c r="Q37956" s="7">
        <v>2100427300.23</v>
      </c>
      <c r="R37956" t="s">
        <v>9</v>
      </c>
    </row>
    <row r="37957" spans="1:18" x14ac:dyDescent="0.25">
      <c r="A37957" s="1">
        <v>43283</v>
      </c>
      <c r="B37957" s="7">
        <v>43283</v>
      </c>
      <c r="C37957" s="4">
        <v>130.25700378420001</v>
      </c>
      <c r="D37957" s="4">
        <v>142.86000061039999</v>
      </c>
      <c r="E37957" s="4">
        <v>128.34399414059999</v>
      </c>
      <c r="F37957" s="4">
        <v>140.50100708010001</v>
      </c>
      <c r="G37957" s="4">
        <v>4.9452146565780053</v>
      </c>
      <c r="H37957" s="4">
        <v>8.2667523280980676E-2</v>
      </c>
      <c r="I37957" s="4">
        <v>2.1242391852971155E-2</v>
      </c>
      <c r="J37957" s="13">
        <v>-3.8517564781683307</v>
      </c>
      <c r="K37957" s="4">
        <v>4.5287480755522698E-2</v>
      </c>
      <c r="L37957" s="7">
        <v>41012600</v>
      </c>
      <c r="M37957" s="7">
        <v>16188536.497416692</v>
      </c>
      <c r="N37957" s="12">
        <v>2.5334346935280188</v>
      </c>
      <c r="O37957" s="4">
        <v>1.9403938770238809E-4</v>
      </c>
      <c r="P37957" s="7">
        <v>5762311602.9733095</v>
      </c>
      <c r="Q37957" s="7">
        <v>2274505681.04</v>
      </c>
      <c r="R37957" t="s">
        <v>9</v>
      </c>
    </row>
    <row r="37958" spans="1:18" x14ac:dyDescent="0.25">
      <c r="A37958" s="1">
        <v>43284</v>
      </c>
      <c r="B37958" s="7">
        <v>43284</v>
      </c>
      <c r="C37958" s="4">
        <v>140.12199401859999</v>
      </c>
      <c r="D37958" s="4">
        <v>143.93099975589999</v>
      </c>
      <c r="E37958" s="4">
        <v>137.00199890139999</v>
      </c>
      <c r="F37958" s="4">
        <v>138.46099853519999</v>
      </c>
      <c r="G37958" s="4">
        <v>4.9305886869471163</v>
      </c>
      <c r="H37958" s="4">
        <v>-1.4519529698011376E-2</v>
      </c>
      <c r="I37958" s="4">
        <v>2.1205160178281678E-2</v>
      </c>
      <c r="J37958" s="13">
        <v>-3.8535107222863445</v>
      </c>
      <c r="K37958" s="4">
        <v>-1.7527063311502287E-3</v>
      </c>
      <c r="L37958" s="7">
        <v>33954300</v>
      </c>
      <c r="M37958" s="7">
        <v>16191639.837481417</v>
      </c>
      <c r="N37958" s="12">
        <v>2.0970266347822579</v>
      </c>
      <c r="O37958" s="4">
        <v>1.9169985286935154E-4</v>
      </c>
      <c r="P37958" s="7">
        <v>4701346282.5637407</v>
      </c>
      <c r="Q37958" s="7">
        <v>2241910619.8200002</v>
      </c>
      <c r="R37958" t="s">
        <v>9</v>
      </c>
    </row>
    <row r="37959" spans="1:18" x14ac:dyDescent="0.25">
      <c r="A37959" s="1">
        <v>43285</v>
      </c>
      <c r="B37959" s="7">
        <v>43285</v>
      </c>
      <c r="C37959" s="4">
        <v>138.59899902340001</v>
      </c>
      <c r="D37959" s="4">
        <v>146.5</v>
      </c>
      <c r="E37959" s="4">
        <v>137.2149963379</v>
      </c>
      <c r="F37959" s="4">
        <v>138.39700317379999</v>
      </c>
      <c r="G37959" s="4">
        <v>4.930126389580634</v>
      </c>
      <c r="H37959" s="4">
        <v>-4.621905235194039E-4</v>
      </c>
      <c r="I37959" s="4">
        <v>2.0977030453861852E-2</v>
      </c>
      <c r="J37959" s="13">
        <v>-3.8643272277926024</v>
      </c>
      <c r="K37959" s="4">
        <v>-1.0758217457535508E-2</v>
      </c>
      <c r="L37959" s="7">
        <v>31732500</v>
      </c>
      <c r="M37959" s="7">
        <v>16194695.117822472</v>
      </c>
      <c r="N37959" s="12">
        <v>1.9594379374933693</v>
      </c>
      <c r="O37959" s="4">
        <v>1.8869492971197957E-4</v>
      </c>
      <c r="P37959" s="7">
        <v>4391682903.2126083</v>
      </c>
      <c r="Q37959" s="7">
        <v>2241297271.6199999</v>
      </c>
      <c r="R37959" t="s">
        <v>9</v>
      </c>
    </row>
    <row r="37960" spans="1:18" x14ac:dyDescent="0.25">
      <c r="A37960" s="1">
        <v>43286</v>
      </c>
      <c r="B37960" s="7">
        <v>43286</v>
      </c>
      <c r="C37960" s="4">
        <v>139.23599243160001</v>
      </c>
      <c r="D37960" s="4">
        <v>141.220993042</v>
      </c>
      <c r="E37960" s="4">
        <v>134.86799621579999</v>
      </c>
      <c r="F37960" s="4">
        <v>138.75399780270001</v>
      </c>
      <c r="G37960" s="4">
        <v>4.9327025652038898</v>
      </c>
      <c r="H37960" s="4">
        <v>2.5794968150553745E-3</v>
      </c>
      <c r="I37960" s="4">
        <v>2.0899392834818984E-2</v>
      </c>
      <c r="J37960" s="13">
        <v>-3.868035171398958</v>
      </c>
      <c r="K37960" s="4">
        <v>-3.7010776722486236E-3</v>
      </c>
      <c r="L37960" s="7">
        <v>33014500</v>
      </c>
      <c r="M37960" s="7">
        <v>16197850.123899389</v>
      </c>
      <c r="N37960" s="12">
        <v>2.038202585372006</v>
      </c>
      <c r="O37960" s="4">
        <v>1.9481725675989586E-4</v>
      </c>
      <c r="P37960" s="7">
        <v>4580893860.4572392</v>
      </c>
      <c r="Q37960" s="7">
        <v>2247516460.5</v>
      </c>
      <c r="R37960" t="s">
        <v>9</v>
      </c>
    </row>
    <row r="37961" spans="1:18" x14ac:dyDescent="0.25">
      <c r="A37961" s="1">
        <v>43287</v>
      </c>
      <c r="B37961" s="7">
        <v>43287</v>
      </c>
      <c r="C37961" s="4">
        <v>138.37699890139999</v>
      </c>
      <c r="D37961" s="4">
        <v>139.08099365230001</v>
      </c>
      <c r="E37961" s="4">
        <v>131.25</v>
      </c>
      <c r="F37961" s="4">
        <v>134.04499816890001</v>
      </c>
      <c r="G37961" s="4">
        <v>4.8981755508108797</v>
      </c>
      <c r="H37961" s="4">
        <v>-3.393775825108783E-2</v>
      </c>
      <c r="I37961" s="4">
        <v>2.0086161409889863E-2</v>
      </c>
      <c r="J37961" s="13">
        <v>-3.9077241881033262</v>
      </c>
      <c r="K37961" s="4">
        <v>-3.891172491739827E-2</v>
      </c>
      <c r="L37961" s="7">
        <v>32393700</v>
      </c>
      <c r="M37961" s="7">
        <v>16200768.709576841</v>
      </c>
      <c r="N37961" s="12">
        <v>1.99951623164961</v>
      </c>
      <c r="O37961" s="4">
        <v>1.8018352158636838E-4</v>
      </c>
      <c r="P37961" s="7">
        <v>4342213457.1838961</v>
      </c>
      <c r="Q37961" s="7">
        <v>2171632012.0100002</v>
      </c>
      <c r="R37961" t="s">
        <v>9</v>
      </c>
    </row>
    <row r="37962" spans="1:18" x14ac:dyDescent="0.25">
      <c r="A37962" s="1">
        <v>43288</v>
      </c>
      <c r="B37962" s="7">
        <v>43288</v>
      </c>
      <c r="C37962" s="4">
        <v>133.8339996338</v>
      </c>
      <c r="D37962" s="4">
        <v>135.63400268550001</v>
      </c>
      <c r="E37962" s="4">
        <v>130.72500610349999</v>
      </c>
      <c r="F37962" s="4">
        <v>135.61099243160001</v>
      </c>
      <c r="G37962" s="4">
        <v>4.9097904373504884</v>
      </c>
      <c r="H37962" s="4">
        <v>1.1682601246536709E-2</v>
      </c>
      <c r="I37962" s="4">
        <v>1.9777216473718585E-2</v>
      </c>
      <c r="J37962" s="13">
        <v>-3.9232246869713254</v>
      </c>
      <c r="K37962" s="4">
        <v>-1.5380984443307422E-2</v>
      </c>
      <c r="L37962" s="7">
        <v>27346900</v>
      </c>
      <c r="M37962" s="7">
        <v>16203812.743707635</v>
      </c>
      <c r="N37962" s="12">
        <v>1.6876830430306915</v>
      </c>
      <c r="O37962" s="4">
        <v>1.8789442558942462E-4</v>
      </c>
      <c r="P37962" s="7">
        <v>3708540248.9277225</v>
      </c>
      <c r="Q37962" s="7">
        <v>2197415127.3499999</v>
      </c>
      <c r="R37962" t="s">
        <v>9</v>
      </c>
    </row>
    <row r="37963" spans="1:18" x14ac:dyDescent="0.25">
      <c r="A37963" s="1">
        <v>43289</v>
      </c>
      <c r="B37963" s="7">
        <v>43289</v>
      </c>
      <c r="C37963" s="4">
        <v>135.27699279789999</v>
      </c>
      <c r="D37963" s="4">
        <v>140.00500488279999</v>
      </c>
      <c r="E37963" s="4">
        <v>134.48599243160001</v>
      </c>
      <c r="F37963" s="4">
        <v>138.11799621579999</v>
      </c>
      <c r="G37963" s="4">
        <v>4.9281083648564632</v>
      </c>
      <c r="H37963" s="4">
        <v>1.8486729867893806E-2</v>
      </c>
      <c r="I37963" s="4">
        <v>2.0389791169201203E-2</v>
      </c>
      <c r="J37963" s="13">
        <v>-3.8927209362725859</v>
      </c>
      <c r="K37963" s="4">
        <v>3.0973756913499493E-2</v>
      </c>
      <c r="L37963" s="7">
        <v>25550900</v>
      </c>
      <c r="M37963" s="7">
        <v>16206971.16031524</v>
      </c>
      <c r="N37963" s="12">
        <v>1.5765376360121204</v>
      </c>
      <c r="O37963" s="4">
        <v>1.9491811325897908E-4</v>
      </c>
      <c r="P37963" s="7">
        <v>3529039109.5102839</v>
      </c>
      <c r="Q37963" s="7">
        <v>2238474381.3899999</v>
      </c>
      <c r="R37963" t="s">
        <v>9</v>
      </c>
    </row>
    <row r="37964" spans="1:18" x14ac:dyDescent="0.25">
      <c r="A37964" s="1">
        <v>43290</v>
      </c>
      <c r="B37964" s="7">
        <v>43290</v>
      </c>
      <c r="C37964" s="4">
        <v>137.9349975586</v>
      </c>
      <c r="D37964" s="4">
        <v>141.1600036621</v>
      </c>
      <c r="E37964" s="4">
        <v>135.48399353030001</v>
      </c>
      <c r="F37964" s="4">
        <v>135.73300170900001</v>
      </c>
      <c r="G37964" s="4">
        <v>4.9106897333604049</v>
      </c>
      <c r="H37964" s="4">
        <v>-1.7267804139538719E-2</v>
      </c>
      <c r="I37964" s="4">
        <v>2.0133200090332631E-2</v>
      </c>
      <c r="J37964" s="13">
        <v>-3.9053850807612132</v>
      </c>
      <c r="K37964" s="4">
        <v>-1.2584291655529699E-2</v>
      </c>
      <c r="L37964" s="7">
        <v>33160900</v>
      </c>
      <c r="M37964" s="7">
        <v>16210112.08230068</v>
      </c>
      <c r="N37964" s="12">
        <v>2.0456922093837564</v>
      </c>
      <c r="O37964" s="4">
        <v>1.9380067715125512E-4</v>
      </c>
      <c r="P37964" s="7">
        <v>4501028496.3719788</v>
      </c>
      <c r="Q37964" s="7">
        <v>2200247170.9699998</v>
      </c>
      <c r="R37964" t="s">
        <v>9</v>
      </c>
    </row>
    <row r="37965" spans="1:18" x14ac:dyDescent="0.25">
      <c r="A37965" s="1">
        <v>43291</v>
      </c>
      <c r="B37965" s="7">
        <v>43291</v>
      </c>
      <c r="C37965" s="4">
        <v>135.595993042</v>
      </c>
      <c r="D37965" s="4">
        <v>136.86000061039999</v>
      </c>
      <c r="E37965" s="4">
        <v>121.4189987183</v>
      </c>
      <c r="F37965" s="4">
        <v>121.47899627690001</v>
      </c>
      <c r="G37965" s="4">
        <v>4.7997413776878659</v>
      </c>
      <c r="H37965" s="4">
        <v>-0.10501503136768002</v>
      </c>
      <c r="I37965" s="4">
        <v>1.9191145669180541E-2</v>
      </c>
      <c r="J37965" s="13">
        <v>-3.9533062693803038</v>
      </c>
      <c r="K37965" s="4">
        <v>-4.6791092172398213E-2</v>
      </c>
      <c r="L37965" s="7">
        <v>31309100</v>
      </c>
      <c r="M37965" s="7">
        <v>16212934.913708361</v>
      </c>
      <c r="N37965" s="12">
        <v>1.9311185893633318</v>
      </c>
      <c r="O37965" s="4">
        <v>1.7414015358741843E-4</v>
      </c>
      <c r="P37965" s="7">
        <v>3803398042.3330898</v>
      </c>
      <c r="Q37965" s="7">
        <v>1969531060.02</v>
      </c>
      <c r="R37965" t="s">
        <v>9</v>
      </c>
    </row>
    <row r="37966" spans="1:18" x14ac:dyDescent="0.25">
      <c r="A37966" s="1">
        <v>43292</v>
      </c>
      <c r="B37966" s="7">
        <v>43292</v>
      </c>
      <c r="C37966" s="4">
        <v>121.51899719239999</v>
      </c>
      <c r="D37966" s="4">
        <v>129.8690032959</v>
      </c>
      <c r="E37966" s="4">
        <v>121.5179977417</v>
      </c>
      <c r="F37966" s="4">
        <v>125.3870010376</v>
      </c>
      <c r="G37966" s="4">
        <v>4.8314049628385121</v>
      </c>
      <c r="H37966" s="4">
        <v>3.2170209505123538E-2</v>
      </c>
      <c r="I37966" s="4">
        <v>1.960792620830884E-2</v>
      </c>
      <c r="J37966" s="13">
        <v>-3.9318213961095494</v>
      </c>
      <c r="K37966" s="4">
        <v>2.1717334978995865E-2</v>
      </c>
      <c r="L37966" s="7">
        <v>35463900</v>
      </c>
      <c r="M37966" s="7">
        <v>16216169.292144341</v>
      </c>
      <c r="N37966" s="12">
        <v>2.1869468282610929</v>
      </c>
      <c r="O37966" s="4">
        <v>1.9949370383555892E-4</v>
      </c>
      <c r="P37966" s="7">
        <v>4446712066.0973425</v>
      </c>
      <c r="Q37966" s="7">
        <v>2033296835.8599999</v>
      </c>
      <c r="R37966" t="s">
        <v>9</v>
      </c>
    </row>
    <row r="37967" spans="1:18" x14ac:dyDescent="0.25">
      <c r="A37967" s="1">
        <v>43293</v>
      </c>
      <c r="B37967" s="7">
        <v>43293</v>
      </c>
      <c r="C37967" s="4">
        <v>125.4499969482</v>
      </c>
      <c r="D37967" s="4">
        <v>126.1129989624</v>
      </c>
      <c r="E37967" s="4">
        <v>118.138999939</v>
      </c>
      <c r="F37967" s="4">
        <v>120.23899841310001</v>
      </c>
      <c r="G37967" s="4">
        <v>4.7894814155123209</v>
      </c>
      <c r="H37967" s="4">
        <v>-4.1056908466582234E-2</v>
      </c>
      <c r="I37967" s="4">
        <v>1.9303686784798966E-2</v>
      </c>
      <c r="J37967" s="13">
        <v>-3.9474591761951547</v>
      </c>
      <c r="K37967" s="4">
        <v>-1.5516144862935741E-2</v>
      </c>
      <c r="L37967" s="7">
        <v>28289200</v>
      </c>
      <c r="M37967" s="7">
        <v>16219294.130925886</v>
      </c>
      <c r="N37967" s="12">
        <v>1.7441696150056252</v>
      </c>
      <c r="O37967" s="4">
        <v>1.9269894913213047E-4</v>
      </c>
      <c r="P37967" s="7">
        <v>3401465073.9078689</v>
      </c>
      <c r="Q37967" s="7">
        <v>1950191681.27</v>
      </c>
      <c r="R37967" t="s">
        <v>9</v>
      </c>
    </row>
    <row r="37968" spans="1:18" x14ac:dyDescent="0.25">
      <c r="A37968" s="1">
        <v>43294</v>
      </c>
      <c r="B37968" s="7">
        <v>43294</v>
      </c>
      <c r="C37968" s="4">
        <v>120.8150024414</v>
      </c>
      <c r="D37968" s="4">
        <v>124.64600372309999</v>
      </c>
      <c r="E37968" s="4">
        <v>120.6569976807</v>
      </c>
      <c r="F37968" s="4">
        <v>122.5299987793</v>
      </c>
      <c r="G37968" s="4">
        <v>4.8083558879988972</v>
      </c>
      <c r="H37968" s="4">
        <v>1.9053721308696391E-2</v>
      </c>
      <c r="I37968" s="4">
        <v>1.9642356604339141E-2</v>
      </c>
      <c r="J37968" s="13">
        <v>-3.9300669932164114</v>
      </c>
      <c r="K37968" s="4">
        <v>1.7544307640075609E-2</v>
      </c>
      <c r="L37968" s="7">
        <v>23792500</v>
      </c>
      <c r="M37968" s="7">
        <v>16222206.352505079</v>
      </c>
      <c r="N37968" s="12">
        <v>1.4666623936962739</v>
      </c>
      <c r="O37968" s="4">
        <v>1.7955291738864105E-4</v>
      </c>
      <c r="P37968" s="7">
        <v>2915294995.9564953</v>
      </c>
      <c r="Q37968" s="7">
        <v>1987706924.5699999</v>
      </c>
      <c r="R37968" t="s">
        <v>9</v>
      </c>
    </row>
    <row r="37969" spans="1:18" x14ac:dyDescent="0.25">
      <c r="A37969" s="1">
        <v>43295</v>
      </c>
      <c r="B37969" s="7">
        <v>43295</v>
      </c>
      <c r="C37969" s="4">
        <v>122.3990020752</v>
      </c>
      <c r="D37969" s="4">
        <v>123.8219985962</v>
      </c>
      <c r="E37969" s="4">
        <v>121.0520019531</v>
      </c>
      <c r="F37969" s="4">
        <v>123.2180023193</v>
      </c>
      <c r="G37969" s="4">
        <v>4.813955163146125</v>
      </c>
      <c r="H37969" s="4">
        <v>5.6149803872864064E-3</v>
      </c>
      <c r="I37969" s="4">
        <v>1.9632830477839442E-2</v>
      </c>
      <c r="J37969" s="13">
        <v>-3.9305520896548614</v>
      </c>
      <c r="K37969" s="4">
        <v>-4.8497879819545163E-4</v>
      </c>
      <c r="L37969" s="7">
        <v>20547700</v>
      </c>
      <c r="M37969" s="7">
        <v>16225220.096648598</v>
      </c>
      <c r="N37969" s="12">
        <v>1.266405008844486</v>
      </c>
      <c r="O37969" s="4">
        <v>1.8577893031512078E-4</v>
      </c>
      <c r="P37969" s="7">
        <v>2531846546.2562804</v>
      </c>
      <c r="Q37969" s="7">
        <v>1999239207.5</v>
      </c>
      <c r="R37969" t="s">
        <v>9</v>
      </c>
    </row>
    <row r="37970" spans="1:18" x14ac:dyDescent="0.25">
      <c r="A37970" s="1">
        <v>43296</v>
      </c>
      <c r="B37970" s="7">
        <v>43296</v>
      </c>
      <c r="C37970" s="4">
        <v>123.1309967041</v>
      </c>
      <c r="D37970" s="4">
        <v>125.8669967651</v>
      </c>
      <c r="E37970" s="4">
        <v>121.6689987183</v>
      </c>
      <c r="F37970" s="4">
        <v>123.9589996338</v>
      </c>
      <c r="G37970" s="4">
        <v>4.8199508628143803</v>
      </c>
      <c r="H37970" s="4">
        <v>6.0137098520703907E-3</v>
      </c>
      <c r="I37970" s="4">
        <v>1.9491511621560959E-2</v>
      </c>
      <c r="J37970" s="13">
        <v>-3.9377762096420317</v>
      </c>
      <c r="K37970" s="4">
        <v>-7.1980887543442703E-3</v>
      </c>
      <c r="L37970" s="7">
        <v>22403800</v>
      </c>
      <c r="M37970" s="7">
        <v>16228382.658805199</v>
      </c>
      <c r="N37970" s="12">
        <v>1.3805319033344423</v>
      </c>
      <c r="O37970" s="4">
        <v>1.9491644105673001E-4</v>
      </c>
      <c r="P37970" s="7">
        <v>2777152635.9957285</v>
      </c>
      <c r="Q37970" s="7">
        <v>2011654080.0599999</v>
      </c>
      <c r="R37970" t="s">
        <v>9</v>
      </c>
    </row>
    <row r="37971" spans="1:18" x14ac:dyDescent="0.25">
      <c r="A37971" s="1">
        <v>43297</v>
      </c>
      <c r="B37971" s="7">
        <v>43297</v>
      </c>
      <c r="C37971" s="4">
        <v>123.9840011597</v>
      </c>
      <c r="D37971" s="4">
        <v>135.37600708010001</v>
      </c>
      <c r="E37971" s="4">
        <v>122.9430007935</v>
      </c>
      <c r="F37971" s="4">
        <v>135.27499389650001</v>
      </c>
      <c r="G37971" s="4">
        <v>4.9073096984095965</v>
      </c>
      <c r="H37971" s="4">
        <v>9.1288202519621331E-2</v>
      </c>
      <c r="I37971" s="4">
        <v>2.0065264048132903E-2</v>
      </c>
      <c r="J37971" s="13">
        <v>-3.908765115712022</v>
      </c>
      <c r="K37971" s="4">
        <v>2.9436014902880905E-2</v>
      </c>
      <c r="L37971" s="7">
        <v>33018400</v>
      </c>
      <c r="M37971" s="7">
        <v>16231490.357929412</v>
      </c>
      <c r="N37971" s="12">
        <v>2.0342186251473722</v>
      </c>
      <c r="O37971" s="4">
        <v>1.9149777211638106E-4</v>
      </c>
      <c r="P37971" s="7">
        <v>4466563858.4721956</v>
      </c>
      <c r="Q37971" s="7">
        <v>2195714759.0999999</v>
      </c>
      <c r="R37971" t="s">
        <v>9</v>
      </c>
    </row>
    <row r="37972" spans="1:18" x14ac:dyDescent="0.25">
      <c r="A37972" s="1">
        <v>43298</v>
      </c>
      <c r="B37972" s="7">
        <v>43298</v>
      </c>
      <c r="C37972" s="4">
        <v>135.17999267580001</v>
      </c>
      <c r="D37972" s="4">
        <v>146.9640045166</v>
      </c>
      <c r="E37972" s="4">
        <v>134.99099731449999</v>
      </c>
      <c r="F37972" s="4">
        <v>144.0709991455</v>
      </c>
      <c r="G37972" s="4">
        <v>4.9703062276885017</v>
      </c>
      <c r="H37972" s="4">
        <v>6.5023142826603153E-2</v>
      </c>
      <c r="I37972" s="4">
        <v>1.9679034450950646E-2</v>
      </c>
      <c r="J37972" s="13">
        <v>-3.9282014510133259</v>
      </c>
      <c r="K37972" s="4">
        <v>-1.9248667560803717E-2</v>
      </c>
      <c r="L37972" s="7">
        <v>40091900</v>
      </c>
      <c r="M37972" s="7">
        <v>16234651.683076471</v>
      </c>
      <c r="N37972" s="12">
        <v>2.4695263429515459</v>
      </c>
      <c r="O37972" s="4">
        <v>1.9476493392453289E-4</v>
      </c>
      <c r="P37972" s="7">
        <v>5776080090.6414709</v>
      </c>
      <c r="Q37972" s="7">
        <v>2338942488.7600002</v>
      </c>
      <c r="R37972" t="s">
        <v>9</v>
      </c>
    </row>
    <row r="37973" spans="1:18" x14ac:dyDescent="0.25">
      <c r="A37973" s="1">
        <v>43299</v>
      </c>
      <c r="B37973" s="7">
        <v>43299</v>
      </c>
      <c r="C37973" s="4">
        <v>144.0659942627</v>
      </c>
      <c r="D37973" s="4">
        <v>149.36099243160001</v>
      </c>
      <c r="E37973" s="4">
        <v>138.11599731449999</v>
      </c>
      <c r="F37973" s="4">
        <v>139.76600646969999</v>
      </c>
      <c r="G37973" s="4">
        <v>4.9399696419322234</v>
      </c>
      <c r="H37973" s="4">
        <v>-2.9881049630622162E-2</v>
      </c>
      <c r="I37973" s="4">
        <v>1.8962173683599773E-2</v>
      </c>
      <c r="J37973" s="13">
        <v>-3.9653091429671026</v>
      </c>
      <c r="K37973" s="4">
        <v>-3.6427639228826275E-2</v>
      </c>
      <c r="L37973" s="7">
        <v>30846300</v>
      </c>
      <c r="M37973" s="7">
        <v>16237538.535824144</v>
      </c>
      <c r="N37973" s="12">
        <v>1.8996906416539188</v>
      </c>
      <c r="O37973" s="4">
        <v>1.7782043027646339E-4</v>
      </c>
      <c r="P37973" s="7">
        <v>4311264165.3663063</v>
      </c>
      <c r="Q37973" s="7">
        <v>2269455916.0500002</v>
      </c>
      <c r="R37973" t="s">
        <v>9</v>
      </c>
    </row>
    <row r="37974" spans="1:18" x14ac:dyDescent="0.25">
      <c r="A37974" s="1">
        <v>43300</v>
      </c>
      <c r="B37974" s="7">
        <v>43300</v>
      </c>
      <c r="C37974" s="4">
        <v>139.60400390629999</v>
      </c>
      <c r="D37974" s="4">
        <v>143.6840057373</v>
      </c>
      <c r="E37974" s="4">
        <v>138.54699707029999</v>
      </c>
      <c r="F37974" s="4">
        <v>139.53399658199999</v>
      </c>
      <c r="G37974" s="4">
        <v>4.9383082746674187</v>
      </c>
      <c r="H37974" s="4">
        <v>-1.6599879581613412E-3</v>
      </c>
      <c r="I37974" s="4">
        <v>1.8687105307569278E-2</v>
      </c>
      <c r="J37974" s="13">
        <v>-3.9799215487194655</v>
      </c>
      <c r="K37974" s="4">
        <v>-1.4506162669968535E-2</v>
      </c>
      <c r="L37974" s="7">
        <v>30172600</v>
      </c>
      <c r="M37974" s="7">
        <v>16240651.082607435</v>
      </c>
      <c r="N37974" s="12">
        <v>1.8578442358331728</v>
      </c>
      <c r="O37974" s="4">
        <v>1.9168833850178294E-4</v>
      </c>
      <c r="P37974" s="7">
        <v>4210103465.2700529</v>
      </c>
      <c r="Q37974" s="7">
        <v>2266122952.6500001</v>
      </c>
      <c r="R37974" t="s">
        <v>9</v>
      </c>
    </row>
    <row r="37975" spans="1:18" x14ac:dyDescent="0.25">
      <c r="A37975" s="1">
        <v>43301</v>
      </c>
      <c r="B37975" s="7">
        <v>43301</v>
      </c>
      <c r="C37975" s="4">
        <v>139.5480041504</v>
      </c>
      <c r="D37975" s="4">
        <v>139.5480041504</v>
      </c>
      <c r="E37975" s="4">
        <v>128.82000732419999</v>
      </c>
      <c r="F37975" s="4">
        <v>130.17199707029999</v>
      </c>
      <c r="G37975" s="4">
        <v>4.8688566303772749</v>
      </c>
      <c r="H37975" s="4">
        <v>-6.7094756410838008E-2</v>
      </c>
      <c r="I37975" s="4">
        <v>1.770053006196258E-2</v>
      </c>
      <c r="J37975" s="13">
        <v>-4.0341606928472205</v>
      </c>
      <c r="K37975" s="4">
        <v>-5.279443923329754E-2</v>
      </c>
      <c r="L37975" s="7">
        <v>37618500</v>
      </c>
      <c r="M37975" s="7">
        <v>16243514.108169371</v>
      </c>
      <c r="N37975" s="12">
        <v>2.3159089683112648</v>
      </c>
      <c r="O37975" s="4">
        <v>1.7628760986080746E-4</v>
      </c>
      <c r="P37975" s="7">
        <v>4896875271.7890806</v>
      </c>
      <c r="Q37975" s="7">
        <v>2114450670.9000001</v>
      </c>
      <c r="R37975" t="s">
        <v>9</v>
      </c>
    </row>
    <row r="37976" spans="1:18" x14ac:dyDescent="0.25">
      <c r="A37976" s="1">
        <v>43302</v>
      </c>
      <c r="B37976" s="7">
        <v>43302</v>
      </c>
      <c r="C37976" s="4">
        <v>129.81900024410001</v>
      </c>
      <c r="D37976" s="4">
        <v>132.61799621579999</v>
      </c>
      <c r="E37976" s="4">
        <v>127.5790023804</v>
      </c>
      <c r="F37976" s="4">
        <v>132.13000488279999</v>
      </c>
      <c r="G37976" s="4">
        <v>4.8837863233806393</v>
      </c>
      <c r="H37976" s="4">
        <v>1.5041697573730613E-2</v>
      </c>
      <c r="I37976" s="4">
        <v>1.780898228632883E-2</v>
      </c>
      <c r="J37976" s="13">
        <v>-4.0280523261359171</v>
      </c>
      <c r="K37976" s="4">
        <v>6.1270608273651262E-3</v>
      </c>
      <c r="L37976" s="7">
        <v>22586300</v>
      </c>
      <c r="M37976" s="7">
        <v>16246548.858104529</v>
      </c>
      <c r="N37976" s="12">
        <v>1.3902214062362488</v>
      </c>
      <c r="O37976" s="4">
        <v>1.8682841132457455E-4</v>
      </c>
      <c r="P37976" s="7">
        <v>2984327929.2843857</v>
      </c>
      <c r="Q37976" s="7">
        <v>2146656579.95</v>
      </c>
      <c r="R37976" t="s">
        <v>9</v>
      </c>
    </row>
    <row r="37977" spans="1:18" x14ac:dyDescent="0.25">
      <c r="A37977" s="1">
        <v>43303</v>
      </c>
      <c r="B37977" s="7">
        <v>43303</v>
      </c>
      <c r="C37977" s="4">
        <v>131.87699890139999</v>
      </c>
      <c r="D37977" s="4">
        <v>133.279006958</v>
      </c>
      <c r="E37977" s="4">
        <v>127.9800033569</v>
      </c>
      <c r="F37977" s="4">
        <v>128.72399902340001</v>
      </c>
      <c r="G37977" s="4">
        <v>4.8576705698165181</v>
      </c>
      <c r="H37977" s="4">
        <v>-2.5777686623270225E-2</v>
      </c>
      <c r="I37977" s="4">
        <v>1.7351778455801239E-2</v>
      </c>
      <c r="J37977" s="13">
        <v>-4.0540602731853808</v>
      </c>
      <c r="K37977" s="4">
        <v>-2.5672653449634018E-2</v>
      </c>
      <c r="L37977" s="7">
        <v>34691600</v>
      </c>
      <c r="M37977" s="7">
        <v>16249673.436650747</v>
      </c>
      <c r="N37977" s="12">
        <v>2.1349105959110495</v>
      </c>
      <c r="O37977" s="4">
        <v>1.9232260177273834E-4</v>
      </c>
      <c r="P37977" s="7">
        <v>4465641484.5201836</v>
      </c>
      <c r="Q37977" s="7">
        <v>2091722947.5899999</v>
      </c>
      <c r="R37977" t="s">
        <v>9</v>
      </c>
    </row>
    <row r="37978" spans="1:18" x14ac:dyDescent="0.25">
      <c r="A37978" s="1">
        <v>43304</v>
      </c>
      <c r="B37978" s="7">
        <v>43304</v>
      </c>
      <c r="C37978" s="4">
        <v>128.54400634769999</v>
      </c>
      <c r="D37978" s="4">
        <v>140.02600097659999</v>
      </c>
      <c r="E37978" s="4">
        <v>128.54400634769999</v>
      </c>
      <c r="F37978" s="4">
        <v>133.57499694820001</v>
      </c>
      <c r="G37978" s="4">
        <v>4.8946630949967451</v>
      </c>
      <c r="H37978" s="4">
        <v>3.7685264298836479E-2</v>
      </c>
      <c r="I37978" s="4">
        <v>1.7322408747443261E-2</v>
      </c>
      <c r="J37978" s="13">
        <v>-4.0557543123396087</v>
      </c>
      <c r="K37978" s="4">
        <v>-1.6926050798071678E-3</v>
      </c>
      <c r="L37978" s="7">
        <v>54845300</v>
      </c>
      <c r="M37978" s="7">
        <v>16252625.627473427</v>
      </c>
      <c r="N37978" s="12">
        <v>3.3745501346742119</v>
      </c>
      <c r="O37978" s="4">
        <v>1.816769324127434E-4</v>
      </c>
      <c r="P37978" s="7">
        <v>7325960780.1231136</v>
      </c>
      <c r="Q37978" s="7">
        <v>2170944418.5900002</v>
      </c>
      <c r="R37978" t="s">
        <v>9</v>
      </c>
    </row>
    <row r="37979" spans="1:18" x14ac:dyDescent="0.25">
      <c r="A37979" s="1">
        <v>43305</v>
      </c>
      <c r="B37979" s="7">
        <v>43305</v>
      </c>
      <c r="C37979" s="4">
        <v>133.83500671389999</v>
      </c>
      <c r="D37979" s="4">
        <v>148.01400756839999</v>
      </c>
      <c r="E37979" s="4">
        <v>132.49800109860001</v>
      </c>
      <c r="F37979" s="4">
        <v>147.3990020752</v>
      </c>
      <c r="G37979" s="4">
        <v>4.9931432095505004</v>
      </c>
      <c r="H37979" s="4">
        <v>0.10349246073620276</v>
      </c>
      <c r="I37979" s="4">
        <v>1.7496947542860589E-2</v>
      </c>
      <c r="J37979" s="13">
        <v>-4.0457288393889259</v>
      </c>
      <c r="K37979" s="4">
        <v>1.0075896369960041E-2</v>
      </c>
      <c r="L37979" s="7">
        <v>41505800</v>
      </c>
      <c r="M37979" s="7">
        <v>16255556.042622203</v>
      </c>
      <c r="N37979" s="12">
        <v>2.5533300670350156</v>
      </c>
      <c r="O37979" s="4">
        <v>1.8030410691442081E-4</v>
      </c>
      <c r="P37979" s="7">
        <v>6117913500.3328362</v>
      </c>
      <c r="Q37979" s="7">
        <v>2396052738.8600001</v>
      </c>
      <c r="R37979" t="s">
        <v>9</v>
      </c>
    </row>
    <row r="37980" spans="1:18" x14ac:dyDescent="0.25">
      <c r="A37980" s="1">
        <v>43306</v>
      </c>
      <c r="B37980" s="7">
        <v>43306</v>
      </c>
      <c r="C37980" s="4">
        <v>145.89399719240001</v>
      </c>
      <c r="D37980" s="4">
        <v>148.3040008545</v>
      </c>
      <c r="E37980" s="4">
        <v>138.41400146480001</v>
      </c>
      <c r="F37980" s="4">
        <v>142.73599243160001</v>
      </c>
      <c r="G37980" s="4">
        <v>4.9609967171476619</v>
      </c>
      <c r="H37980" s="4">
        <v>-3.1635286385595866E-2</v>
      </c>
      <c r="I37980" s="4">
        <v>1.7446422924019756E-2</v>
      </c>
      <c r="J37980" s="13">
        <v>-4.0486206413745496</v>
      </c>
      <c r="K37980" s="4">
        <v>-2.8876247538073231E-3</v>
      </c>
      <c r="L37980" s="7">
        <v>32155300</v>
      </c>
      <c r="M37980" s="7">
        <v>16258551.1711917</v>
      </c>
      <c r="N37980" s="12">
        <v>1.9777469506000958</v>
      </c>
      <c r="O37980" s="4">
        <v>1.8425260640998951E-4</v>
      </c>
      <c r="P37980" s="7">
        <v>4589718657.4358282</v>
      </c>
      <c r="Q37980" s="7">
        <v>2320680436.9200001</v>
      </c>
      <c r="R37980" t="s">
        <v>9</v>
      </c>
    </row>
    <row r="37981" spans="1:18" x14ac:dyDescent="0.25">
      <c r="A37981" s="1">
        <v>43307</v>
      </c>
      <c r="B37981" s="7">
        <v>43307</v>
      </c>
      <c r="C37981" s="4">
        <v>142.98300170900001</v>
      </c>
      <c r="D37981" s="4">
        <v>144.62899780270001</v>
      </c>
      <c r="E37981" s="4">
        <v>135.95700073239999</v>
      </c>
      <c r="F37981" s="4">
        <v>136.81399536129999</v>
      </c>
      <c r="G37981" s="4">
        <v>4.9186223052282836</v>
      </c>
      <c r="H37981" s="4">
        <v>-4.1489164501643701E-2</v>
      </c>
      <c r="I37981" s="4">
        <v>1.7205887888581892E-2</v>
      </c>
      <c r="J37981" s="13">
        <v>-4.0625036346369479</v>
      </c>
      <c r="K37981" s="4">
        <v>-1.3787068930141689E-2</v>
      </c>
      <c r="L37981" s="7">
        <v>30321500</v>
      </c>
      <c r="M37981" s="7">
        <v>16261520.070258258</v>
      </c>
      <c r="N37981" s="12">
        <v>1.8646165837507986</v>
      </c>
      <c r="O37981" s="4">
        <v>1.8260538933005657E-4</v>
      </c>
      <c r="P37981" s="7">
        <v>4148405560.3476577</v>
      </c>
      <c r="Q37981" s="7">
        <v>2224803531.46</v>
      </c>
      <c r="R37981" t="s">
        <v>9</v>
      </c>
    </row>
    <row r="37982" spans="1:18" x14ac:dyDescent="0.25">
      <c r="A37982" s="1">
        <v>43308</v>
      </c>
      <c r="B37982" s="7">
        <v>43308</v>
      </c>
      <c r="C37982" s="4">
        <v>136.8159942627</v>
      </c>
      <c r="D37982" s="4">
        <v>142.07400512699999</v>
      </c>
      <c r="E37982" s="4">
        <v>135.05700683590001</v>
      </c>
      <c r="F37982" s="4">
        <v>140.06399536129999</v>
      </c>
      <c r="G37982" s="4">
        <v>4.942099427890053</v>
      </c>
      <c r="H37982" s="4">
        <v>2.3754879692076548E-2</v>
      </c>
      <c r="I37982" s="4">
        <v>1.7154173648508627E-2</v>
      </c>
      <c r="J37982" s="13">
        <v>-4.0655137735487026</v>
      </c>
      <c r="K37982" s="4">
        <v>-3.005612985981565E-3</v>
      </c>
      <c r="L37982" s="7">
        <v>27555400</v>
      </c>
      <c r="M37982" s="7">
        <v>16264534.986979512</v>
      </c>
      <c r="N37982" s="12">
        <v>1.6942015263307146</v>
      </c>
      <c r="O37982" s="4">
        <v>1.8540190020542807E-4</v>
      </c>
      <c r="P37982" s="7">
        <v>3859519417.7787657</v>
      </c>
      <c r="Q37982" s="7">
        <v>2278075752.9699998</v>
      </c>
      <c r="R37982" t="s">
        <v>9</v>
      </c>
    </row>
    <row r="37983" spans="1:18" x14ac:dyDescent="0.25">
      <c r="A37983" s="1">
        <v>43309</v>
      </c>
      <c r="B37983" s="7">
        <v>43309</v>
      </c>
      <c r="C37983" s="4">
        <v>140.11199951169999</v>
      </c>
      <c r="D37983" s="4">
        <v>141.27000427249999</v>
      </c>
      <c r="E37983" s="4">
        <v>138.46200561520001</v>
      </c>
      <c r="F37983" s="4">
        <v>139.39799499509999</v>
      </c>
      <c r="G37983" s="4">
        <v>4.9373331151175339</v>
      </c>
      <c r="H37983" s="4">
        <v>-4.7549719289530753E-3</v>
      </c>
      <c r="I37983" s="4">
        <v>1.7016044426457967E-2</v>
      </c>
      <c r="J37983" s="13">
        <v>-4.0735985902238356</v>
      </c>
      <c r="K37983" s="4">
        <v>-8.0522224434091995E-3</v>
      </c>
      <c r="L37983" s="7">
        <v>23366000</v>
      </c>
      <c r="M37983" s="7">
        <v>16264830.513306146</v>
      </c>
      <c r="N37983" s="12">
        <v>1.4365965867817949</v>
      </c>
      <c r="O37983" s="4">
        <v>1.8169983148646541E-5</v>
      </c>
      <c r="P37983" s="7">
        <v>3257173551.0555062</v>
      </c>
      <c r="Q37983" s="7">
        <v>2267284762.4899998</v>
      </c>
      <c r="R37983" t="s">
        <v>9</v>
      </c>
    </row>
    <row r="37984" spans="1:18" x14ac:dyDescent="0.25">
      <c r="A37984" s="1">
        <v>43310</v>
      </c>
      <c r="B37984" s="7">
        <v>43310</v>
      </c>
      <c r="C37984" s="4">
        <v>139.70399475100001</v>
      </c>
      <c r="D37984" s="4">
        <v>141.35000610349999</v>
      </c>
      <c r="E37984" s="4">
        <v>134.6309967041</v>
      </c>
      <c r="F37984" s="4">
        <v>135.35899353030001</v>
      </c>
      <c r="G37984" s="4">
        <v>4.907930460327167</v>
      </c>
      <c r="H37984" s="4">
        <v>-2.8974602288518971E-2</v>
      </c>
      <c r="I37984" s="4">
        <v>1.6470116563646223E-2</v>
      </c>
      <c r="J37984" s="13">
        <v>-4.1062076574863502</v>
      </c>
      <c r="K37984" s="4">
        <v>-3.2083123969921565E-2</v>
      </c>
      <c r="L37984" s="7">
        <v>29691600</v>
      </c>
      <c r="M37984" s="7">
        <v>16264830.706776608</v>
      </c>
      <c r="N37984" s="12">
        <v>1.8255093173290293</v>
      </c>
      <c r="O37984" s="4">
        <v>1.1895018588467806E-8</v>
      </c>
      <c r="P37984" s="7">
        <v>4019025092.304256</v>
      </c>
      <c r="Q37984" s="7">
        <v>2201591114.4099998</v>
      </c>
      <c r="R37984" t="s">
        <v>9</v>
      </c>
    </row>
    <row r="37985" spans="1:18" x14ac:dyDescent="0.25">
      <c r="A37985" s="1">
        <v>43311</v>
      </c>
      <c r="B37985" s="7">
        <v>43311</v>
      </c>
      <c r="C37985" s="4">
        <v>135.56800000000001</v>
      </c>
      <c r="D37985" s="4">
        <v>135.70099999999999</v>
      </c>
      <c r="E37985" s="4">
        <v>128.946</v>
      </c>
      <c r="F37985" s="4">
        <v>131.80199999999999</v>
      </c>
      <c r="G37985" s="4">
        <v>4.8813007964601036</v>
      </c>
      <c r="H37985" s="4">
        <v>-2.6278220881598008E-2</v>
      </c>
      <c r="I37985" s="4">
        <v>1.6111768502581756E-2</v>
      </c>
      <c r="J37985" s="13">
        <v>-4.1282053111217039</v>
      </c>
      <c r="K37985" s="4">
        <v>-2.1757469637794402E-2</v>
      </c>
      <c r="L37985" s="7">
        <v>28947100</v>
      </c>
      <c r="M37985" s="7">
        <v>16264829.929363742</v>
      </c>
      <c r="N37985" s="12">
        <v>1.7797357934705667</v>
      </c>
      <c r="O37985" s="4">
        <v>-4.779716920059947E-8</v>
      </c>
      <c r="P37985" s="7">
        <v>3815285674.1999998</v>
      </c>
      <c r="Q37985" s="7">
        <v>2143737114.3499999</v>
      </c>
      <c r="R37985" t="s">
        <v>9</v>
      </c>
    </row>
    <row r="37986" spans="1:18" x14ac:dyDescent="0.25">
      <c r="A37986" s="1">
        <v>43312</v>
      </c>
      <c r="B37986" s="7">
        <v>43312</v>
      </c>
      <c r="C37986" s="4">
        <v>131.55500000000001</v>
      </c>
      <c r="D37986" s="4">
        <v>134.154</v>
      </c>
      <c r="E37986" s="4">
        <v>121.399</v>
      </c>
      <c r="F37986" s="4">
        <v>122.318</v>
      </c>
      <c r="G37986" s="4">
        <v>4.8066242109312158</v>
      </c>
      <c r="H37986" s="4">
        <v>-7.1956419477701358E-2</v>
      </c>
      <c r="I37986" s="4">
        <v>1.5721218851376017E-2</v>
      </c>
      <c r="J37986" s="13">
        <v>-4.1527439599119544</v>
      </c>
      <c r="K37986" s="4">
        <v>-2.4240023753019868E-2</v>
      </c>
      <c r="L37986" s="7">
        <v>31704100</v>
      </c>
      <c r="M37986" s="7">
        <v>16266705.640134731</v>
      </c>
      <c r="N37986" s="12">
        <v>1.9490178713123505</v>
      </c>
      <c r="O37986" s="4">
        <v>1.153231099946836E-4</v>
      </c>
      <c r="P37986" s="7">
        <v>3877982103.7999997</v>
      </c>
      <c r="Q37986" s="7">
        <v>1989710900.49</v>
      </c>
      <c r="R37986" t="s">
        <v>9</v>
      </c>
    </row>
    <row r="37987" spans="1:18" x14ac:dyDescent="0.25">
      <c r="A37987" s="1">
        <v>43313</v>
      </c>
      <c r="B37987" s="7">
        <v>43313</v>
      </c>
      <c r="C37987" s="4">
        <v>122.26900000000001</v>
      </c>
      <c r="D37987" s="4">
        <v>129.399</v>
      </c>
      <c r="E37987" s="4">
        <v>119.944</v>
      </c>
      <c r="F37987" s="4">
        <v>128.154</v>
      </c>
      <c r="G37987" s="4">
        <v>4.8532326657447227</v>
      </c>
      <c r="H37987" s="4">
        <v>4.7711702284209997E-2</v>
      </c>
      <c r="I37987" s="4">
        <v>1.6807280348227063E-2</v>
      </c>
      <c r="J37987" s="13">
        <v>-4.0859431323825417</v>
      </c>
      <c r="K37987" s="4">
        <v>6.9082525160317765E-2</v>
      </c>
      <c r="L37987" s="7">
        <v>31815200</v>
      </c>
      <c r="M37987" s="7">
        <v>16266705.640089268</v>
      </c>
      <c r="N37987" s="12">
        <v>1.9558477729867745</v>
      </c>
      <c r="O37987" s="4">
        <v>-2.7948770825641279E-12</v>
      </c>
      <c r="P37987" s="7">
        <v>4077245140.7999997</v>
      </c>
      <c r="Q37987" s="7">
        <v>2084643394.5999999</v>
      </c>
      <c r="R37987" t="s">
        <v>9</v>
      </c>
    </row>
    <row r="37988" spans="1:18" x14ac:dyDescent="0.25">
      <c r="A37988" s="1">
        <v>43314</v>
      </c>
      <c r="B37988" s="7">
        <v>43314</v>
      </c>
      <c r="C37988" s="4">
        <v>128.04</v>
      </c>
      <c r="D37988" s="4">
        <v>130.501</v>
      </c>
      <c r="E37988" s="4">
        <v>121.08499999999999</v>
      </c>
      <c r="F37988" s="4">
        <v>122.79300000000001</v>
      </c>
      <c r="G37988" s="4">
        <v>4.8105000108309657</v>
      </c>
      <c r="H37988" s="4">
        <v>-4.1832482794138225E-2</v>
      </c>
      <c r="I37988" s="4">
        <v>1.6227113246070186E-2</v>
      </c>
      <c r="J37988" s="13">
        <v>-4.1210717785823743</v>
      </c>
      <c r="K37988" s="4">
        <v>-3.4518797219805754E-2</v>
      </c>
      <c r="L37988" s="7">
        <v>24394700</v>
      </c>
      <c r="M37988" s="7">
        <v>16266705.640142353</v>
      </c>
      <c r="N37988" s="12">
        <v>1.4996705872515264</v>
      </c>
      <c r="O37988" s="4">
        <v>3.2634380880572053E-12</v>
      </c>
      <c r="P37988" s="7">
        <v>2995498397.1000004</v>
      </c>
      <c r="Q37988" s="7">
        <v>1997437585.6700001</v>
      </c>
      <c r="R37988" t="s">
        <v>9</v>
      </c>
    </row>
    <row r="37989" spans="1:18" x14ac:dyDescent="0.25">
      <c r="A37989" s="1">
        <v>43315</v>
      </c>
      <c r="B37989" s="7">
        <v>43315</v>
      </c>
      <c r="C37989" s="4">
        <v>122.55</v>
      </c>
      <c r="D37989" s="4">
        <v>122.55</v>
      </c>
      <c r="E37989" s="4">
        <v>115.44799999999999</v>
      </c>
      <c r="F37989" s="4">
        <v>120.01900000000001</v>
      </c>
      <c r="G37989" s="4">
        <v>4.7876500635819799</v>
      </c>
      <c r="H37989" s="4">
        <v>-2.259086430008226E-2</v>
      </c>
      <c r="I37989" s="4">
        <v>1.6143758936509923E-2</v>
      </c>
      <c r="J37989" s="13">
        <v>-4.1262217475617833</v>
      </c>
      <c r="K37989" s="4">
        <v>-5.1367306246198775E-3</v>
      </c>
      <c r="L37989" s="7">
        <v>22482600</v>
      </c>
      <c r="M37989" s="7">
        <v>16266705.640106983</v>
      </c>
      <c r="N37989" s="12">
        <v>1.3821237377387088</v>
      </c>
      <c r="O37989" s="4">
        <v>-2.1743658194356503E-12</v>
      </c>
      <c r="P37989" s="7">
        <v>2698339169.4000001</v>
      </c>
      <c r="Q37989" s="7">
        <v>1952313744.22</v>
      </c>
      <c r="R37989" t="s">
        <v>9</v>
      </c>
    </row>
    <row r="37990" spans="1:18" x14ac:dyDescent="0.25">
      <c r="A37990" s="1">
        <v>43316</v>
      </c>
      <c r="B37990" s="7">
        <v>43316</v>
      </c>
      <c r="C37990" s="4">
        <v>120.16</v>
      </c>
      <c r="D37990" s="4">
        <v>121.027</v>
      </c>
      <c r="E37990" s="4">
        <v>113.459</v>
      </c>
      <c r="F37990" s="4">
        <v>113.99299999999999</v>
      </c>
      <c r="G37990" s="4">
        <v>4.7361370430004506</v>
      </c>
      <c r="H37990" s="4">
        <v>-5.0208716953149171E-2</v>
      </c>
      <c r="I37990" s="4">
        <v>1.6208649409556578E-2</v>
      </c>
      <c r="J37990" s="13">
        <v>-4.1222102650550969</v>
      </c>
      <c r="K37990" s="4">
        <v>4.0195392722262684E-3</v>
      </c>
      <c r="L37990" s="7">
        <v>19018600</v>
      </c>
      <c r="M37990" s="7">
        <v>16266705.640083164</v>
      </c>
      <c r="N37990" s="12">
        <v>1.1691734282776858</v>
      </c>
      <c r="O37990" s="4">
        <v>-1.4643103954396522E-12</v>
      </c>
      <c r="P37990" s="7">
        <v>2167987269.7999997</v>
      </c>
      <c r="Q37990" s="7">
        <v>1854290576.03</v>
      </c>
      <c r="R37990" t="s">
        <v>9</v>
      </c>
    </row>
    <row r="37991" spans="1:18" x14ac:dyDescent="0.25">
      <c r="A37991" s="1">
        <v>43317</v>
      </c>
      <c r="B37991" s="7">
        <v>43317</v>
      </c>
      <c r="C37991" s="4">
        <v>114.05800000000001</v>
      </c>
      <c r="D37991" s="4">
        <v>117.676</v>
      </c>
      <c r="E37991" s="4">
        <v>111.988</v>
      </c>
      <c r="F37991" s="4">
        <v>117.274</v>
      </c>
      <c r="G37991" s="4">
        <v>4.7645130772116353</v>
      </c>
      <c r="H37991" s="4">
        <v>2.8782469098979815E-2</v>
      </c>
      <c r="I37991" s="4">
        <v>1.659112001448685E-2</v>
      </c>
      <c r="J37991" s="13">
        <v>-4.098887665636826</v>
      </c>
      <c r="K37991" s="4">
        <v>2.3596697989208663E-2</v>
      </c>
      <c r="L37991" s="7">
        <v>20136800</v>
      </c>
      <c r="M37991" s="7">
        <v>16266705.640124835</v>
      </c>
      <c r="N37991" s="12">
        <v>1.237915066854647</v>
      </c>
      <c r="O37991" s="4">
        <v>2.5617416458260766E-12</v>
      </c>
      <c r="P37991" s="7">
        <v>2361523083.1999998</v>
      </c>
      <c r="Q37991" s="7">
        <v>1907661637.24</v>
      </c>
      <c r="R37991" t="s">
        <v>9</v>
      </c>
    </row>
    <row r="37992" spans="1:18" x14ac:dyDescent="0.25">
      <c r="A37992" s="1">
        <v>43318</v>
      </c>
      <c r="B37992" s="7">
        <v>43318</v>
      </c>
      <c r="C37992" s="4">
        <v>117.47799999999999</v>
      </c>
      <c r="D37992" s="4">
        <v>119.88200000000001</v>
      </c>
      <c r="E37992" s="4">
        <v>112.684</v>
      </c>
      <c r="F37992" s="4">
        <v>113.545</v>
      </c>
      <c r="G37992" s="4">
        <v>4.7321992341166323</v>
      </c>
      <c r="H37992" s="4">
        <v>-3.1797329331309576E-2</v>
      </c>
      <c r="I37992" s="4">
        <v>1.6333179895854311E-2</v>
      </c>
      <c r="J37992" s="13">
        <v>-4.1145566637151143</v>
      </c>
      <c r="K37992" s="4">
        <v>-1.5546877993005546E-2</v>
      </c>
      <c r="L37992" s="7">
        <v>21437100</v>
      </c>
      <c r="M37992" s="7">
        <v>16266705.640142675</v>
      </c>
      <c r="N37992" s="12">
        <v>1.3178513507429508</v>
      </c>
      <c r="O37992" s="4">
        <v>1.0967442107839848E-12</v>
      </c>
      <c r="P37992" s="7">
        <v>2434075519.5</v>
      </c>
      <c r="Q37992" s="7">
        <v>1847003091.9100001</v>
      </c>
      <c r="R37992" t="s">
        <v>9</v>
      </c>
    </row>
    <row r="37993" spans="1:18" x14ac:dyDescent="0.25">
      <c r="A37993" s="1">
        <v>43319</v>
      </c>
      <c r="B37993" s="7">
        <v>43319</v>
      </c>
      <c r="C37993" s="4">
        <v>114.093</v>
      </c>
      <c r="D37993" s="4">
        <v>117.803</v>
      </c>
      <c r="E37993" s="4">
        <v>108.039</v>
      </c>
      <c r="F37993" s="4">
        <v>108.039</v>
      </c>
      <c r="G37993" s="4">
        <v>4.6824922730504062</v>
      </c>
      <c r="H37993" s="4">
        <v>-4.8491787397067242E-2</v>
      </c>
      <c r="I37993" s="4">
        <v>1.5998382969649585E-2</v>
      </c>
      <c r="J37993" s="13">
        <v>-4.1352676262466073</v>
      </c>
      <c r="K37993" s="4">
        <v>-2.0497963552688476E-2</v>
      </c>
      <c r="L37993" s="7">
        <v>24304400</v>
      </c>
      <c r="M37993" s="7">
        <v>16266705.64009293</v>
      </c>
      <c r="N37993" s="12">
        <v>1.494119371048086</v>
      </c>
      <c r="O37993" s="4">
        <v>-3.058127754998513E-12</v>
      </c>
      <c r="P37993" s="7">
        <v>2625823071.5999999</v>
      </c>
      <c r="Q37993" s="7">
        <v>1757438610.6500001</v>
      </c>
      <c r="R37993" t="s">
        <v>9</v>
      </c>
    </row>
    <row r="37994" spans="1:18" x14ac:dyDescent="0.25">
      <c r="A37994" s="1">
        <v>43320</v>
      </c>
      <c r="B37994" s="7">
        <v>43320</v>
      </c>
      <c r="C37994" s="4">
        <v>108.038</v>
      </c>
      <c r="D37994" s="4">
        <v>108.038</v>
      </c>
      <c r="E37994" s="4">
        <v>93.401600000000002</v>
      </c>
      <c r="F37994" s="4">
        <v>94.534099999999995</v>
      </c>
      <c r="G37994" s="4">
        <v>4.5489606159710814</v>
      </c>
      <c r="H37994" s="4">
        <v>-0.12500023139792119</v>
      </c>
      <c r="I37994" s="4">
        <v>1.4991610897903516E-2</v>
      </c>
      <c r="J37994" s="13">
        <v>-4.2002645078047705</v>
      </c>
      <c r="K37994" s="4">
        <v>-6.2929614427658639E-2</v>
      </c>
      <c r="L37994" s="7">
        <v>31289400</v>
      </c>
      <c r="M37994" s="7">
        <v>16266705.640081201</v>
      </c>
      <c r="N37994" s="12">
        <v>1.9235240799404918</v>
      </c>
      <c r="O37994" s="4">
        <v>-7.2104805756110857E-13</v>
      </c>
      <c r="P37994" s="7">
        <v>2957915268.54</v>
      </c>
      <c r="Q37994" s="7">
        <v>1537758377.6500001</v>
      </c>
      <c r="R37994" t="s">
        <v>9</v>
      </c>
    </row>
    <row r="37995" spans="1:18" x14ac:dyDescent="0.25">
      <c r="A37995" s="1">
        <v>43321</v>
      </c>
      <c r="B37995" s="7">
        <v>43321</v>
      </c>
      <c r="C37995" s="4">
        <v>94.721500000000006</v>
      </c>
      <c r="D37995" s="4">
        <v>101.94499999999999</v>
      </c>
      <c r="E37995" s="4">
        <v>94.721500000000006</v>
      </c>
      <c r="F37995" s="4">
        <v>100.533</v>
      </c>
      <c r="G37995" s="4">
        <v>4.6104860318103276</v>
      </c>
      <c r="H37995" s="4">
        <v>6.3457524850821095E-2</v>
      </c>
      <c r="I37995" s="4">
        <v>1.5305950004795814E-2</v>
      </c>
      <c r="J37995" s="13">
        <v>-4.1795136369792134</v>
      </c>
      <c r="K37995" s="4">
        <v>2.0967667119499198E-2</v>
      </c>
      <c r="L37995" s="7">
        <v>24062700</v>
      </c>
      <c r="M37995" s="7">
        <v>16266705.640138064</v>
      </c>
      <c r="N37995" s="12">
        <v>1.4792608000863638</v>
      </c>
      <c r="O37995" s="4">
        <v>3.4956574720091147E-12</v>
      </c>
      <c r="P37995" s="7">
        <v>2419095419.0999999</v>
      </c>
      <c r="Q37995" s="7">
        <v>1635340718.1199999</v>
      </c>
      <c r="R37995" t="s">
        <v>9</v>
      </c>
    </row>
    <row r="37996" spans="1:18" x14ac:dyDescent="0.25">
      <c r="A37996" s="1">
        <v>43322</v>
      </c>
      <c r="B37996" s="7">
        <v>43322</v>
      </c>
      <c r="C37996" s="4">
        <v>100.473</v>
      </c>
      <c r="D37996" s="4">
        <v>101.164</v>
      </c>
      <c r="E37996" s="4">
        <v>90.820400000000006</v>
      </c>
      <c r="F37996" s="4">
        <v>91.721500000000006</v>
      </c>
      <c r="G37996" s="4">
        <v>4.518756811977215</v>
      </c>
      <c r="H37996" s="4">
        <v>-8.7647837028637321E-2</v>
      </c>
      <c r="I37996" s="4">
        <v>1.4830363913586895E-2</v>
      </c>
      <c r="J37996" s="13">
        <v>-4.2110785841187477</v>
      </c>
      <c r="K37996" s="4">
        <v>-3.1071974693495246E-2</v>
      </c>
      <c r="L37996" s="7">
        <v>23751500</v>
      </c>
      <c r="M37996" s="7">
        <v>16266705.640117092</v>
      </c>
      <c r="N37996" s="12">
        <v>1.4601296983836631</v>
      </c>
      <c r="O37996" s="4">
        <v>-1.2892298046781002E-12</v>
      </c>
      <c r="P37996" s="7">
        <v>2178523207.25</v>
      </c>
      <c r="Q37996" s="7">
        <v>1492006641.3699999</v>
      </c>
      <c r="R37996" t="s">
        <v>9</v>
      </c>
    </row>
    <row r="37997" spans="1:18" x14ac:dyDescent="0.25">
      <c r="A37997" s="1">
        <v>43323</v>
      </c>
      <c r="B37997" s="7">
        <v>43323</v>
      </c>
      <c r="C37997" s="4">
        <v>92.175399999999996</v>
      </c>
      <c r="D37997" s="4">
        <v>96.993200000000002</v>
      </c>
      <c r="E37997" s="4">
        <v>88.090199999999996</v>
      </c>
      <c r="F37997" s="4">
        <v>93.618799999999993</v>
      </c>
      <c r="G37997" s="4">
        <v>4.5392312180157965</v>
      </c>
      <c r="H37997" s="4">
        <v>2.0685444525002174E-2</v>
      </c>
      <c r="I37997" s="4">
        <v>1.4870205679087254E-2</v>
      </c>
      <c r="J37997" s="13">
        <v>-4.208395686790853</v>
      </c>
      <c r="K37997" s="4">
        <v>2.6864995176455937E-3</v>
      </c>
      <c r="L37997" s="7">
        <v>30488100</v>
      </c>
      <c r="M37997" s="7">
        <v>16266705.640106475</v>
      </c>
      <c r="N37997" s="12">
        <v>1.8742639520586073</v>
      </c>
      <c r="O37997" s="4">
        <v>-6.526876176103246E-13</v>
      </c>
      <c r="P37997" s="7">
        <v>2854259336.2799997</v>
      </c>
      <c r="Q37997" s="7">
        <v>1522869461.98</v>
      </c>
      <c r="R37997" t="s">
        <v>9</v>
      </c>
    </row>
    <row r="37998" spans="1:18" x14ac:dyDescent="0.25">
      <c r="A37998" s="1">
        <v>43324</v>
      </c>
      <c r="B37998" s="7">
        <v>43324</v>
      </c>
      <c r="C37998" s="4">
        <v>93.488799999999998</v>
      </c>
      <c r="D37998" s="4">
        <v>95.617199999999997</v>
      </c>
      <c r="E37998" s="4">
        <v>92.154499999999999</v>
      </c>
      <c r="F37998" s="4">
        <v>93.205600000000004</v>
      </c>
      <c r="G37998" s="4">
        <v>4.5348078057233741</v>
      </c>
      <c r="H37998" s="4">
        <v>-4.4136434135023002E-3</v>
      </c>
      <c r="I37998" s="4">
        <v>1.4741447073951121E-2</v>
      </c>
      <c r="J37998" s="13">
        <v>-4.2170922237729291</v>
      </c>
      <c r="K37998" s="4">
        <v>-8.6588314859163979E-3</v>
      </c>
      <c r="L37998" s="7">
        <v>18323700</v>
      </c>
      <c r="M37998" s="7">
        <v>16266705.640111752</v>
      </c>
      <c r="N37998" s="12">
        <v>1.1264542683317478</v>
      </c>
      <c r="O37998" s="4">
        <v>3.2439719661250113E-13</v>
      </c>
      <c r="P37998" s="7">
        <v>1707871452.72</v>
      </c>
      <c r="Q37998" s="7">
        <v>1516148059.21</v>
      </c>
      <c r="R37998" t="s">
        <v>9</v>
      </c>
    </row>
    <row r="37999" spans="1:18" x14ac:dyDescent="0.25">
      <c r="A37999" s="1">
        <v>43325</v>
      </c>
      <c r="B37999" s="7">
        <v>43325</v>
      </c>
      <c r="C37999" s="4">
        <v>93.175899999999999</v>
      </c>
      <c r="D37999" s="4">
        <v>97.4</v>
      </c>
      <c r="E37999" s="4">
        <v>88.131500000000003</v>
      </c>
      <c r="F37999" s="4">
        <v>88.237200000000001</v>
      </c>
      <c r="G37999" s="4">
        <v>4.4800286428008089</v>
      </c>
      <c r="H37999" s="4">
        <v>-5.3305809951333424E-2</v>
      </c>
      <c r="I37999" s="4">
        <v>1.4011309123995447E-2</v>
      </c>
      <c r="J37999" s="13">
        <v>-4.2678904808862121</v>
      </c>
      <c r="K37999" s="4">
        <v>-4.9529598165831641E-2</v>
      </c>
      <c r="L37999" s="7">
        <v>25503900</v>
      </c>
      <c r="M37999" s="7">
        <v>16266705.640138173</v>
      </c>
      <c r="N37999" s="12">
        <v>1.5678589484688901</v>
      </c>
      <c r="O37999" s="4">
        <v>1.6242761150535954E-12</v>
      </c>
      <c r="P37999" s="7">
        <v>2250392725.0799999</v>
      </c>
      <c r="Q37999" s="7">
        <v>1435328558.9100001</v>
      </c>
      <c r="R37999" t="s">
        <v>9</v>
      </c>
    </row>
    <row r="38000" spans="1:18" x14ac:dyDescent="0.25">
      <c r="A38000" s="1">
        <v>43326</v>
      </c>
      <c r="B38000" s="7">
        <v>43326</v>
      </c>
      <c r="C38000" s="4">
        <v>88.025499999999994</v>
      </c>
      <c r="D38000" s="4">
        <v>88.025499999999994</v>
      </c>
      <c r="E38000" s="4">
        <v>79.238100000000003</v>
      </c>
      <c r="F38000" s="4">
        <v>84.178700000000006</v>
      </c>
      <c r="G38000" s="4">
        <v>4.4329419201250557</v>
      </c>
      <c r="H38000" s="4">
        <v>-4.5995339833992864E-2</v>
      </c>
      <c r="I38000" s="4">
        <v>1.3577844770158606E-2</v>
      </c>
      <c r="J38000" s="13">
        <v>-4.299315875620632</v>
      </c>
      <c r="K38000" s="4">
        <v>-3.0936749021866942E-2</v>
      </c>
      <c r="L38000" s="7">
        <v>31742700</v>
      </c>
      <c r="M38000" s="7">
        <v>16266705.640144119</v>
      </c>
      <c r="N38000" s="12">
        <v>1.9513908164455336</v>
      </c>
      <c r="O38000" s="4">
        <v>3.655050658613081E-13</v>
      </c>
      <c r="P38000" s="7">
        <v>2672059220.4900002</v>
      </c>
      <c r="Q38000" s="7">
        <v>1369310134.0699999</v>
      </c>
      <c r="R38000" t="s">
        <v>9</v>
      </c>
    </row>
    <row r="38001" spans="1:18" x14ac:dyDescent="0.25">
      <c r="A38001" s="1">
        <v>43327</v>
      </c>
      <c r="B38001" s="7">
        <v>43327</v>
      </c>
      <c r="C38001" s="4">
        <v>84.587100000000007</v>
      </c>
      <c r="D38001" s="4">
        <v>94.023300000000006</v>
      </c>
      <c r="E38001" s="4">
        <v>84.587100000000007</v>
      </c>
      <c r="F38001" s="4">
        <v>89.548500000000004</v>
      </c>
      <c r="G38001" s="4">
        <v>4.4947803779476709</v>
      </c>
      <c r="H38001" s="4">
        <v>6.379048381597717E-2</v>
      </c>
      <c r="I38001" s="4">
        <v>1.4194850773239998E-2</v>
      </c>
      <c r="J38001" s="13">
        <v>-4.2548760017408513</v>
      </c>
      <c r="K38001" s="4">
        <v>4.5442116442327332E-2</v>
      </c>
      <c r="L38001" s="7">
        <v>23635100</v>
      </c>
      <c r="M38001" s="7">
        <v>16320720.057622405</v>
      </c>
      <c r="N38001" s="12">
        <v>1.448165271909158</v>
      </c>
      <c r="O38001" s="4">
        <v>3.3205504957921632E-3</v>
      </c>
      <c r="P38001" s="7">
        <v>2116487752.3500001</v>
      </c>
      <c r="Q38001" s="7">
        <v>1461496000.0799999</v>
      </c>
      <c r="R38001" t="s">
        <v>9</v>
      </c>
    </row>
    <row r="38002" spans="1:18" x14ac:dyDescent="0.25">
      <c r="A38002" s="1">
        <v>43328</v>
      </c>
      <c r="B38002" s="7">
        <v>43328</v>
      </c>
      <c r="C38002" s="4">
        <v>89.350800000000007</v>
      </c>
      <c r="D38002" s="4">
        <v>92.647099999999995</v>
      </c>
      <c r="E38002" s="4">
        <v>88.951999999999998</v>
      </c>
      <c r="F38002" s="4">
        <v>91.078500000000005</v>
      </c>
      <c r="G38002" s="4">
        <v>4.5117217720217146</v>
      </c>
      <c r="H38002" s="4">
        <v>1.7085713328531479E-2</v>
      </c>
      <c r="I38002" s="4">
        <v>1.4377645140361153E-2</v>
      </c>
      <c r="J38002" s="13">
        <v>-4.2420806994621891</v>
      </c>
      <c r="K38002" s="4">
        <v>1.287751241920464E-2</v>
      </c>
      <c r="L38002" s="7">
        <v>20515800</v>
      </c>
      <c r="M38002" s="7">
        <v>16323556.366870336</v>
      </c>
      <c r="N38002" s="12">
        <v>1.2568217083893607</v>
      </c>
      <c r="O38002" s="4">
        <v>1.7378579118553043E-4</v>
      </c>
      <c r="P38002" s="7">
        <v>1868548290.3000002</v>
      </c>
      <c r="Q38002" s="7">
        <v>1486725028.5599999</v>
      </c>
      <c r="R38002" t="s">
        <v>9</v>
      </c>
    </row>
    <row r="38003" spans="1:18" x14ac:dyDescent="0.25">
      <c r="A38003" s="1">
        <v>43329</v>
      </c>
      <c r="B38003" s="7">
        <v>43329</v>
      </c>
      <c r="C38003" s="4">
        <v>91.006</v>
      </c>
      <c r="D38003" s="4">
        <v>101.163</v>
      </c>
      <c r="E38003" s="4">
        <v>90.828999999999994</v>
      </c>
      <c r="F38003" s="4">
        <v>99.202200000000005</v>
      </c>
      <c r="G38003" s="4">
        <v>4.5971601914642664</v>
      </c>
      <c r="H38003" s="4">
        <v>8.9194486075198851E-2</v>
      </c>
      <c r="I38003" s="4">
        <v>1.5074878848985583E-2</v>
      </c>
      <c r="J38003" s="13">
        <v>-4.1947255729527182</v>
      </c>
      <c r="K38003" s="4">
        <v>4.8494291089932709E-2</v>
      </c>
      <c r="L38003" s="7">
        <v>25798500</v>
      </c>
      <c r="M38003" s="7">
        <v>16326461.827056255</v>
      </c>
      <c r="N38003" s="12">
        <v>1.5801647823808744</v>
      </c>
      <c r="O38003" s="4">
        <v>1.7799186161514212E-4</v>
      </c>
      <c r="P38003" s="7">
        <v>2559267956.7000003</v>
      </c>
      <c r="Q38003" s="7">
        <v>1619620931.46</v>
      </c>
      <c r="R38003" t="s">
        <v>9</v>
      </c>
    </row>
    <row r="38004" spans="1:18" x14ac:dyDescent="0.25">
      <c r="A38004" s="1">
        <v>43330</v>
      </c>
      <c r="B38004" s="7">
        <v>43330</v>
      </c>
      <c r="C38004" s="4">
        <v>99.412800000000004</v>
      </c>
      <c r="D38004" s="4">
        <v>104.902</v>
      </c>
      <c r="E38004" s="4">
        <v>95.104699999999994</v>
      </c>
      <c r="F38004" s="4">
        <v>98.165400000000005</v>
      </c>
      <c r="G38004" s="4">
        <v>4.5866538111144779</v>
      </c>
      <c r="H38004" s="4">
        <v>-1.0451381118563897E-2</v>
      </c>
      <c r="I38004" s="4">
        <v>1.5281610770016314E-2</v>
      </c>
      <c r="J38004" s="13">
        <v>-4.1811050839138479</v>
      </c>
      <c r="K38004" s="4">
        <v>1.3713670477998048E-2</v>
      </c>
      <c r="L38004" s="7">
        <v>29601700</v>
      </c>
      <c r="M38004" s="7">
        <v>16329395.459499985</v>
      </c>
      <c r="N38004" s="12">
        <v>1.81278603200087</v>
      </c>
      <c r="O38004" s="4">
        <v>1.796857442111655E-4</v>
      </c>
      <c r="P38004" s="7">
        <v>2905862721.1800003</v>
      </c>
      <c r="Q38004" s="7">
        <v>1602981637.04</v>
      </c>
      <c r="R38004" t="s">
        <v>9</v>
      </c>
    </row>
    <row r="38005" spans="1:18" x14ac:dyDescent="0.25">
      <c r="A38005" s="1">
        <v>43331</v>
      </c>
      <c r="B38005" s="7">
        <v>43331</v>
      </c>
      <c r="C38005" s="4">
        <v>98.214200000000005</v>
      </c>
      <c r="D38005" s="4">
        <v>98.856300000000005</v>
      </c>
      <c r="E38005" s="4">
        <v>94.996499999999997</v>
      </c>
      <c r="F38005" s="4">
        <v>98.424099999999996</v>
      </c>
      <c r="G38005" s="4">
        <v>4.5892856927697068</v>
      </c>
      <c r="H38005" s="4">
        <v>2.6353480961722802E-3</v>
      </c>
      <c r="I38005" s="4">
        <v>1.5128041966963159E-2</v>
      </c>
      <c r="J38005" s="13">
        <v>-4.1912051735048177</v>
      </c>
      <c r="K38005" s="4">
        <v>-1.0049254974774564E-2</v>
      </c>
      <c r="L38005" s="7">
        <v>17273400</v>
      </c>
      <c r="M38005" s="7">
        <v>16332288.663040861</v>
      </c>
      <c r="N38005" s="12">
        <v>1.0576227469631263</v>
      </c>
      <c r="O38005" s="4">
        <v>1.7717762718480327E-4</v>
      </c>
      <c r="P38005" s="7">
        <v>1700118848.9399998</v>
      </c>
      <c r="Q38005" s="7">
        <v>1607490812.5999999</v>
      </c>
      <c r="R38005" t="s">
        <v>9</v>
      </c>
    </row>
    <row r="38006" spans="1:18" x14ac:dyDescent="0.25">
      <c r="A38006" s="1">
        <v>43332</v>
      </c>
      <c r="B38006" s="7">
        <v>43332</v>
      </c>
      <c r="C38006" s="4">
        <v>98.395499999999998</v>
      </c>
      <c r="D38006" s="4">
        <v>102.053</v>
      </c>
      <c r="E38006" s="4">
        <v>93.374799999999993</v>
      </c>
      <c r="F38006" s="4">
        <v>93.374799999999993</v>
      </c>
      <c r="G38006" s="4">
        <v>4.5366215015497504</v>
      </c>
      <c r="H38006" s="4">
        <v>-5.1301459703466959E-2</v>
      </c>
      <c r="I38006" s="4">
        <v>1.480135625890659E-2</v>
      </c>
      <c r="J38006" s="13">
        <v>-4.2130364632953645</v>
      </c>
      <c r="K38006" s="4">
        <v>-2.1594711911164015E-2</v>
      </c>
      <c r="L38006" s="7">
        <v>22207700</v>
      </c>
      <c r="M38006" s="7">
        <v>16335266.406460846</v>
      </c>
      <c r="N38006" s="12">
        <v>1.3594942039767726</v>
      </c>
      <c r="O38006" s="4">
        <v>1.823224828693383E-4</v>
      </c>
      <c r="P38006" s="7">
        <v>2073639545.9599998</v>
      </c>
      <c r="Q38006" s="7">
        <v>1525302233.6500001</v>
      </c>
      <c r="R38006" t="s">
        <v>9</v>
      </c>
    </row>
    <row r="38007" spans="1:18" x14ac:dyDescent="0.25">
      <c r="A38007" s="1">
        <v>43333</v>
      </c>
      <c r="B38007" s="7">
        <v>43333</v>
      </c>
      <c r="C38007" s="4">
        <v>93.203699999999998</v>
      </c>
      <c r="D38007" s="4">
        <v>96.511899999999997</v>
      </c>
      <c r="E38007" s="4">
        <v>92.250299999999996</v>
      </c>
      <c r="F38007" s="4">
        <v>94.915800000000004</v>
      </c>
      <c r="G38007" s="4">
        <v>4.5529901828009898</v>
      </c>
      <c r="H38007" s="4">
        <v>1.6503382068823829E-2</v>
      </c>
      <c r="I38007" s="4">
        <v>1.4627725482218483E-2</v>
      </c>
      <c r="J38007" s="13">
        <v>-4.224836545468138</v>
      </c>
      <c r="K38007" s="4">
        <v>-1.1730734241575082E-2</v>
      </c>
      <c r="L38007" s="7">
        <v>21602300</v>
      </c>
      <c r="M38007" s="7">
        <v>16338135.24523841</v>
      </c>
      <c r="N38007" s="12">
        <v>1.3222010759334226</v>
      </c>
      <c r="O38007" s="4">
        <v>1.7562240530278689E-4</v>
      </c>
      <c r="P38007" s="7">
        <v>2050399586.3400002</v>
      </c>
      <c r="Q38007" s="7">
        <v>1550747177.3099999</v>
      </c>
      <c r="R38007" t="s">
        <v>9</v>
      </c>
    </row>
    <row r="38008" spans="1:18" x14ac:dyDescent="0.25">
      <c r="A38008" s="1">
        <v>43334</v>
      </c>
      <c r="B38008" s="7">
        <v>43334</v>
      </c>
      <c r="C38008" s="4">
        <v>94.950699999999998</v>
      </c>
      <c r="D38008" s="4">
        <v>98.562299999999993</v>
      </c>
      <c r="E38008" s="4">
        <v>88.331400000000002</v>
      </c>
      <c r="F38008" s="4">
        <v>90.080600000000004</v>
      </c>
      <c r="G38008" s="4">
        <v>4.5007048251152009</v>
      </c>
      <c r="H38008" s="4">
        <v>-5.0941992797827129E-2</v>
      </c>
      <c r="I38008" s="4">
        <v>1.4126500969935908E-2</v>
      </c>
      <c r="J38008" s="13">
        <v>-4.2597027442368889</v>
      </c>
      <c r="K38008" s="4">
        <v>-3.4265375904946112E-2</v>
      </c>
      <c r="L38008" s="7">
        <v>21752000</v>
      </c>
      <c r="M38008" s="7">
        <v>16341076.95197412</v>
      </c>
      <c r="N38008" s="12">
        <v>1.3311240173415988</v>
      </c>
      <c r="O38008" s="4">
        <v>1.8005155983557021E-4</v>
      </c>
      <c r="P38008" s="7">
        <v>1959433211.2</v>
      </c>
      <c r="Q38008" s="7">
        <v>1472014016.48</v>
      </c>
      <c r="R38008" t="s">
        <v>9</v>
      </c>
    </row>
    <row r="38009" spans="1:18" x14ac:dyDescent="0.25">
      <c r="A38009" s="1">
        <v>43335</v>
      </c>
      <c r="B38009" s="7">
        <v>43335</v>
      </c>
      <c r="C38009" s="4">
        <v>89.870599999999996</v>
      </c>
      <c r="D38009" s="4">
        <v>91.38</v>
      </c>
      <c r="E38009" s="4">
        <v>88.899699999999996</v>
      </c>
      <c r="F38009" s="4">
        <v>90.062899999999999</v>
      </c>
      <c r="G38009" s="4">
        <v>4.5005083151100447</v>
      </c>
      <c r="H38009" s="4">
        <v>-1.9649069833021685E-4</v>
      </c>
      <c r="I38009" s="4">
        <v>1.3781875107117498E-2</v>
      </c>
      <c r="J38009" s="13">
        <v>-4.2844009481170957</v>
      </c>
      <c r="K38009" s="4">
        <v>-2.439569880410191E-2</v>
      </c>
      <c r="L38009" s="7">
        <v>19364700</v>
      </c>
      <c r="M38009" s="7">
        <v>16343874.101877687</v>
      </c>
      <c r="N38009" s="12">
        <v>1.1848292442350166</v>
      </c>
      <c r="O38009" s="4">
        <v>1.7117292279990101E-4</v>
      </c>
      <c r="P38009" s="7">
        <v>1744041039.6299999</v>
      </c>
      <c r="Q38009" s="7">
        <v>1471976698.8499999</v>
      </c>
      <c r="R38009" t="s">
        <v>9</v>
      </c>
    </row>
    <row r="38010" spans="1:18" x14ac:dyDescent="0.25">
      <c r="A38010" s="1">
        <v>43336</v>
      </c>
      <c r="B38010" s="7">
        <v>43336</v>
      </c>
      <c r="C38010" s="4">
        <v>90.202200000000005</v>
      </c>
      <c r="D38010" s="4">
        <v>94.266599999999997</v>
      </c>
      <c r="E38010" s="4">
        <v>88.629199999999997</v>
      </c>
      <c r="F38010" s="4">
        <v>93.761099999999999</v>
      </c>
      <c r="G38010" s="4">
        <v>4.5407500578417936</v>
      </c>
      <c r="H38010" s="4">
        <v>4.1062413046881678E-2</v>
      </c>
      <c r="I38010" s="4">
        <v>1.3952627694212466E-2</v>
      </c>
      <c r="J38010" s="13">
        <v>-4.2720874232767336</v>
      </c>
      <c r="K38010" s="4">
        <v>1.2389648416330848E-2</v>
      </c>
      <c r="L38010" s="7">
        <v>29263100</v>
      </c>
      <c r="M38010" s="7">
        <v>16346775.668054234</v>
      </c>
      <c r="N38010" s="12">
        <v>1.7901450777958343</v>
      </c>
      <c r="O38010" s="4">
        <v>1.7753233771015083E-4</v>
      </c>
      <c r="P38010" s="7">
        <v>2743740445.4099998</v>
      </c>
      <c r="Q38010" s="7">
        <v>1532691668.0899999</v>
      </c>
      <c r="R38010" t="s">
        <v>9</v>
      </c>
    </row>
    <row r="38011" spans="1:18" x14ac:dyDescent="0.25">
      <c r="A38011" s="1">
        <v>43337</v>
      </c>
      <c r="B38011" s="7">
        <v>43337</v>
      </c>
      <c r="C38011" s="4">
        <v>93.662700000000001</v>
      </c>
      <c r="D38011" s="4">
        <v>96.331800000000001</v>
      </c>
      <c r="E38011" s="4">
        <v>92.099000000000004</v>
      </c>
      <c r="F38011" s="4">
        <v>92.542299999999997</v>
      </c>
      <c r="G38011" s="4">
        <v>4.5276658372871337</v>
      </c>
      <c r="H38011" s="4">
        <v>-1.2998994252413866E-2</v>
      </c>
      <c r="I38011" s="4">
        <v>1.3683232320842679E-2</v>
      </c>
      <c r="J38011" s="13">
        <v>-4.2915841139342819</v>
      </c>
      <c r="K38011" s="4">
        <v>-1.9307859370570876E-2</v>
      </c>
      <c r="L38011" s="7">
        <v>17631600</v>
      </c>
      <c r="M38011" s="7">
        <v>16349601.157092487</v>
      </c>
      <c r="N38011" s="12">
        <v>1.0784116279406228</v>
      </c>
      <c r="O38011" s="4">
        <v>1.7284687180083646E-4</v>
      </c>
      <c r="P38011" s="7">
        <v>1631668816.6800001</v>
      </c>
      <c r="Q38011" s="7">
        <v>1513029695.1600001</v>
      </c>
      <c r="R38011" t="s">
        <v>9</v>
      </c>
    </row>
    <row r="38012" spans="1:18" x14ac:dyDescent="0.25">
      <c r="A38012" s="1">
        <v>43338</v>
      </c>
      <c r="B38012" s="7">
        <v>43338</v>
      </c>
      <c r="C38012" s="4">
        <v>92.801400000000001</v>
      </c>
      <c r="D38012" s="4">
        <v>95.302099999999996</v>
      </c>
      <c r="E38012" s="4">
        <v>91.3</v>
      </c>
      <c r="F38012" s="4">
        <v>95.302099999999996</v>
      </c>
      <c r="G38012" s="4">
        <v>4.5570518460941845</v>
      </c>
      <c r="H38012" s="4">
        <v>2.9822038138235148E-2</v>
      </c>
      <c r="I38012" s="4">
        <v>1.4208797631223478E-2</v>
      </c>
      <c r="J38012" s="13">
        <v>-4.2538939547231047</v>
      </c>
      <c r="K38012" s="4">
        <v>3.8409441428560995E-2</v>
      </c>
      <c r="L38012" s="7">
        <v>46481300</v>
      </c>
      <c r="M38012" s="7">
        <v>16352610.526105929</v>
      </c>
      <c r="N38012" s="12">
        <v>2.8424391277340999</v>
      </c>
      <c r="O38012" s="4">
        <v>1.8406375693979892E-4</v>
      </c>
      <c r="P38012" s="7">
        <v>4429765500.7299995</v>
      </c>
      <c r="Q38012" s="7">
        <v>1558438123.6199999</v>
      </c>
      <c r="R38012" t="s">
        <v>9</v>
      </c>
    </row>
    <row r="38013" spans="1:18" x14ac:dyDescent="0.25">
      <c r="A38013" s="1">
        <v>43339</v>
      </c>
      <c r="B38013" s="7">
        <v>43339</v>
      </c>
      <c r="C38013" s="4">
        <v>95.273799999999994</v>
      </c>
      <c r="D38013" s="4">
        <v>104.634</v>
      </c>
      <c r="E38013" s="4">
        <v>93.547799999999995</v>
      </c>
      <c r="F38013" s="4">
        <v>104.529</v>
      </c>
      <c r="G38013" s="4">
        <v>4.649464544867266</v>
      </c>
      <c r="H38013" s="4">
        <v>9.6817383877165361E-2</v>
      </c>
      <c r="I38013" s="4">
        <v>1.5182928954890887E-2</v>
      </c>
      <c r="J38013" s="13">
        <v>-4.1875835773467465</v>
      </c>
      <c r="K38013" s="4">
        <v>6.8558322030484772E-2</v>
      </c>
      <c r="L38013" s="7">
        <v>28849600</v>
      </c>
      <c r="M38013" s="7">
        <v>16355444.243415702</v>
      </c>
      <c r="N38013" s="12">
        <v>1.7639141787062211</v>
      </c>
      <c r="O38013" s="4">
        <v>1.7328837528718209E-4</v>
      </c>
      <c r="P38013" s="7">
        <v>3015619838.4000001</v>
      </c>
      <c r="Q38013" s="7">
        <v>1709618231.3199999</v>
      </c>
      <c r="R38013" t="s">
        <v>9</v>
      </c>
    </row>
    <row r="38014" spans="1:18" x14ac:dyDescent="0.25">
      <c r="A38014" s="1">
        <v>43340</v>
      </c>
      <c r="B38014" s="7">
        <v>43340</v>
      </c>
      <c r="C38014" s="4">
        <v>104.54300000000001</v>
      </c>
      <c r="D38014" s="4">
        <v>107.748</v>
      </c>
      <c r="E38014" s="4">
        <v>102.593</v>
      </c>
      <c r="F38014" s="4">
        <v>107.523</v>
      </c>
      <c r="G38014" s="4">
        <v>4.6777047781713064</v>
      </c>
      <c r="H38014" s="4">
        <v>2.8642768992337055E-2</v>
      </c>
      <c r="I38014" s="4">
        <v>1.5152023313623477E-2</v>
      </c>
      <c r="J38014" s="13">
        <v>-4.1896212038896854</v>
      </c>
      <c r="K38014" s="4">
        <v>-2.0355519912680958E-3</v>
      </c>
      <c r="L38014" s="7">
        <v>22513800</v>
      </c>
      <c r="M38014" s="7">
        <v>16358357.50471992</v>
      </c>
      <c r="N38014" s="12">
        <v>1.3762873194025764</v>
      </c>
      <c r="O38014" s="4">
        <v>1.7812180830191325E-4</v>
      </c>
      <c r="P38014" s="7">
        <v>2420751317.4000001</v>
      </c>
      <c r="Q38014" s="7">
        <v>1758899673.98</v>
      </c>
      <c r="R38014" t="s">
        <v>9</v>
      </c>
    </row>
    <row r="38015" spans="1:18" x14ac:dyDescent="0.25">
      <c r="A38015" s="1">
        <v>43341</v>
      </c>
      <c r="B38015" s="7">
        <v>43341</v>
      </c>
      <c r="C38015" s="4">
        <v>107.63</v>
      </c>
      <c r="D38015" s="4">
        <v>108.13</v>
      </c>
      <c r="E38015" s="4">
        <v>101.34399999999999</v>
      </c>
      <c r="F38015" s="4">
        <v>103.554</v>
      </c>
      <c r="G38015" s="4">
        <v>4.6400932157773207</v>
      </c>
      <c r="H38015" s="4">
        <v>-3.691303256047538E-2</v>
      </c>
      <c r="I38015" s="4">
        <v>1.4694430096663054E-2</v>
      </c>
      <c r="J38015" s="13">
        <v>-4.2202867619889881</v>
      </c>
      <c r="K38015" s="4">
        <v>-3.0200139445996751E-2</v>
      </c>
      <c r="L38015" s="7">
        <v>19745900</v>
      </c>
      <c r="M38015" s="7">
        <v>16361199.380130172</v>
      </c>
      <c r="N38015" s="12">
        <v>1.2068736246793967</v>
      </c>
      <c r="O38015" s="4">
        <v>1.7372620750166057E-4</v>
      </c>
      <c r="P38015" s="7">
        <v>2044766928.6000001</v>
      </c>
      <c r="Q38015" s="7">
        <v>1694267640.6099999</v>
      </c>
      <c r="R38015" t="s">
        <v>9</v>
      </c>
    </row>
    <row r="38016" spans="1:18" x14ac:dyDescent="0.25">
      <c r="A38016" s="1">
        <v>43342</v>
      </c>
      <c r="B38016" s="7">
        <v>43342</v>
      </c>
      <c r="C38016" s="4">
        <v>103.699</v>
      </c>
      <c r="D38016" s="4">
        <v>105.994</v>
      </c>
      <c r="E38016" s="4">
        <v>97.167100000000005</v>
      </c>
      <c r="F38016" s="4">
        <v>102.81399999999999</v>
      </c>
      <c r="G38016" s="4">
        <v>4.6329215305189164</v>
      </c>
      <c r="H38016" s="4">
        <v>-7.1460300905808478E-3</v>
      </c>
      <c r="I38016" s="4">
        <v>1.4733535581372354E-2</v>
      </c>
      <c r="J38016" s="13">
        <v>-4.2176290514183448</v>
      </c>
      <c r="K38016" s="4">
        <v>2.6612454142185653E-3</v>
      </c>
      <c r="L38016" s="7">
        <v>35257200</v>
      </c>
      <c r="M38016" s="7">
        <v>16364160.424844867</v>
      </c>
      <c r="N38016" s="12">
        <v>2.1545376655236645</v>
      </c>
      <c r="O38016" s="4">
        <v>1.8097968528461782E-4</v>
      </c>
      <c r="P38016" s="7">
        <v>3624933760.7999997</v>
      </c>
      <c r="Q38016" s="7">
        <v>1682464789.9200001</v>
      </c>
      <c r="R38016" t="s">
        <v>9</v>
      </c>
    </row>
    <row r="38017" spans="1:18" x14ac:dyDescent="0.25">
      <c r="A38017" s="1">
        <v>43343</v>
      </c>
      <c r="B38017" s="7">
        <v>43343</v>
      </c>
      <c r="C38017" s="4">
        <v>103.20399999999999</v>
      </c>
      <c r="D38017" s="4">
        <v>117.489</v>
      </c>
      <c r="E38017" s="4">
        <v>102.982</v>
      </c>
      <c r="F38017" s="4">
        <v>116.658</v>
      </c>
      <c r="G38017" s="4">
        <v>4.7592465773417434</v>
      </c>
      <c r="H38017" s="4">
        <v>0.13465092302604711</v>
      </c>
      <c r="I38017" s="4">
        <v>1.6576436786509E-2</v>
      </c>
      <c r="J38017" s="13">
        <v>-4.0997730627147702</v>
      </c>
      <c r="K38017" s="4">
        <v>0.12508207517187056</v>
      </c>
      <c r="L38017" s="7">
        <v>57364500</v>
      </c>
      <c r="M38017" s="7">
        <v>16366994.369438874</v>
      </c>
      <c r="N38017" s="12">
        <v>3.5048890899060465</v>
      </c>
      <c r="O38017" s="4">
        <v>1.7317995671225226E-4</v>
      </c>
      <c r="P38017" s="7">
        <v>6692027841</v>
      </c>
      <c r="Q38017" s="7">
        <v>1909340829.1500001</v>
      </c>
      <c r="R38017" t="s">
        <v>9</v>
      </c>
    </row>
    <row r="38018" spans="1:18" x14ac:dyDescent="0.25">
      <c r="A38018" s="1">
        <v>43344</v>
      </c>
      <c r="B38018" s="7">
        <v>43344</v>
      </c>
      <c r="C38018" s="4">
        <v>116.276</v>
      </c>
      <c r="D38018" s="4">
        <v>124.19</v>
      </c>
      <c r="E38018" s="4">
        <v>115.584</v>
      </c>
      <c r="F38018" s="4">
        <v>120.973</v>
      </c>
      <c r="G38018" s="4">
        <v>4.7955673802013283</v>
      </c>
      <c r="H38018" s="4">
        <v>3.6988462000034271E-2</v>
      </c>
      <c r="I38018" s="4">
        <v>1.6817572029333056E-2</v>
      </c>
      <c r="J38018" s="13">
        <v>-4.0853309850748412</v>
      </c>
      <c r="K38018" s="4">
        <v>1.4546868300448487E-2</v>
      </c>
      <c r="L38018" s="7">
        <v>52810000</v>
      </c>
      <c r="M38018" s="7">
        <v>16369966.697692873</v>
      </c>
      <c r="N38018" s="12">
        <v>3.2260297760680761</v>
      </c>
      <c r="O38018" s="4">
        <v>1.8160501475759081E-4</v>
      </c>
      <c r="P38018" s="7">
        <v>6388584130</v>
      </c>
      <c r="Q38018" s="7">
        <v>1980323981.3199999</v>
      </c>
      <c r="R38018" t="s">
        <v>9</v>
      </c>
    </row>
    <row r="38019" spans="1:18" x14ac:dyDescent="0.25">
      <c r="A38019" s="1">
        <v>43345</v>
      </c>
      <c r="B38019" s="7">
        <v>43345</v>
      </c>
      <c r="C38019" s="4">
        <v>120.99299999999999</v>
      </c>
      <c r="D38019" s="4">
        <v>124.923</v>
      </c>
      <c r="E38019" s="4">
        <v>116.669</v>
      </c>
      <c r="F38019" s="4">
        <v>120.496</v>
      </c>
      <c r="G38019" s="4">
        <v>4.7916165573589957</v>
      </c>
      <c r="H38019" s="4">
        <v>-3.9430286096897972E-3</v>
      </c>
      <c r="I38019" s="4">
        <v>1.6568216568216568E-2</v>
      </c>
      <c r="J38019" s="13">
        <v>-4.1002690834981523</v>
      </c>
      <c r="K38019" s="4">
        <v>-1.4827078527243107E-2</v>
      </c>
      <c r="L38019" s="7">
        <v>35711900</v>
      </c>
      <c r="M38019" s="7">
        <v>16372721.237219494</v>
      </c>
      <c r="N38019" s="12">
        <v>2.1811829250972328</v>
      </c>
      <c r="O38019" s="4">
        <v>1.6826787601278965E-4</v>
      </c>
      <c r="P38019" s="7">
        <v>4303141102.3999996</v>
      </c>
      <c r="Q38019" s="7">
        <v>1972847418.2</v>
      </c>
      <c r="R38019" t="s">
        <v>9</v>
      </c>
    </row>
    <row r="38020" spans="1:18" x14ac:dyDescent="0.25">
      <c r="A38020" s="1">
        <v>43346</v>
      </c>
      <c r="B38020" s="7">
        <v>43346</v>
      </c>
      <c r="C38020" s="4">
        <v>120.108</v>
      </c>
      <c r="D38020" s="4">
        <v>135.58000000000001</v>
      </c>
      <c r="E38020" s="4">
        <v>119.265</v>
      </c>
      <c r="F38020" s="4">
        <v>135.55500000000001</v>
      </c>
      <c r="G38020" s="4">
        <v>4.9093774620220287</v>
      </c>
      <c r="H38020" s="4">
        <v>0.12497510290798045</v>
      </c>
      <c r="I38020" s="4">
        <v>1.8671333294766158E-2</v>
      </c>
      <c r="J38020" s="13">
        <v>-3.9807659102254727</v>
      </c>
      <c r="K38020" s="4">
        <v>0.12693682013935512</v>
      </c>
      <c r="L38020" s="7">
        <v>53805800</v>
      </c>
      <c r="M38020" s="7">
        <v>16375653.908081591</v>
      </c>
      <c r="N38020" s="12">
        <v>3.2857191720109671</v>
      </c>
      <c r="O38020" s="4">
        <v>1.7911933023268987E-4</v>
      </c>
      <c r="P38020" s="7">
        <v>7293645219</v>
      </c>
      <c r="Q38020" s="7">
        <v>2219801765.5100002</v>
      </c>
      <c r="R38020" t="s">
        <v>9</v>
      </c>
    </row>
    <row r="38021" spans="1:18" x14ac:dyDescent="0.25">
      <c r="A38021" s="1">
        <v>43347</v>
      </c>
      <c r="B38021" s="7">
        <v>43347</v>
      </c>
      <c r="C38021" s="4">
        <v>135.143</v>
      </c>
      <c r="D38021" s="4">
        <v>139.786</v>
      </c>
      <c r="E38021" s="4">
        <v>134.85900000000001</v>
      </c>
      <c r="F38021" s="4">
        <v>137.95099999999999</v>
      </c>
      <c r="G38021" s="4">
        <v>4.9268985496402831</v>
      </c>
      <c r="H38021" s="4">
        <v>1.7675482276566606E-2</v>
      </c>
      <c r="I38021" s="4">
        <v>1.8739115905923392E-2</v>
      </c>
      <c r="J38021" s="13">
        <v>-3.977142180129793</v>
      </c>
      <c r="K38021" s="4">
        <v>3.6303037435593973E-3</v>
      </c>
      <c r="L38021" s="7">
        <v>52929600</v>
      </c>
      <c r="M38021" s="7">
        <v>16378436.573276017</v>
      </c>
      <c r="N38021" s="12">
        <v>3.2316637649263136</v>
      </c>
      <c r="O38021" s="4">
        <v>1.6992696658375589E-4</v>
      </c>
      <c r="P38021" s="7">
        <v>7301691249.5999994</v>
      </c>
      <c r="Q38021" s="7">
        <v>2259421703.7199998</v>
      </c>
      <c r="R38021" t="s">
        <v>9</v>
      </c>
    </row>
    <row r="38022" spans="1:18" x14ac:dyDescent="0.25">
      <c r="A38022" s="1">
        <v>43348</v>
      </c>
      <c r="B38022" s="7">
        <v>43348</v>
      </c>
      <c r="C38022" s="4">
        <v>137.88499999999999</v>
      </c>
      <c r="D38022" s="4">
        <v>140.09899999999999</v>
      </c>
      <c r="E38022" s="4">
        <v>115.06399999999999</v>
      </c>
      <c r="F38022" s="4">
        <v>115.06399999999999</v>
      </c>
      <c r="G38022" s="4">
        <v>4.7454884953015881</v>
      </c>
      <c r="H38022" s="4">
        <v>-0.16590673500010875</v>
      </c>
      <c r="I38022" s="4">
        <v>1.6939037190684882E-2</v>
      </c>
      <c r="J38022" s="13">
        <v>-4.0781344278147511</v>
      </c>
      <c r="K38022" s="4">
        <v>-9.6059959513325285E-2</v>
      </c>
      <c r="L38022" s="7">
        <v>54877800</v>
      </c>
      <c r="M38022" s="7">
        <v>16381329.757004799</v>
      </c>
      <c r="N38022" s="12">
        <v>3.350021079731563</v>
      </c>
      <c r="O38022" s="4">
        <v>1.7664590364523206E-4</v>
      </c>
      <c r="P38022" s="7">
        <v>6314459179.1999998</v>
      </c>
      <c r="Q38022" s="7">
        <v>1884901327.1600001</v>
      </c>
      <c r="R38022" t="s">
        <v>9</v>
      </c>
    </row>
    <row r="38023" spans="1:18" x14ac:dyDescent="0.25">
      <c r="A38023" s="1">
        <v>43349</v>
      </c>
      <c r="B38023" s="7">
        <v>43349</v>
      </c>
      <c r="C38023" s="4">
        <v>115.54900000000001</v>
      </c>
      <c r="D38023" s="4">
        <v>117.973</v>
      </c>
      <c r="E38023" s="4">
        <v>108.822</v>
      </c>
      <c r="F38023" s="4">
        <v>117.49</v>
      </c>
      <c r="G38023" s="4">
        <v>4.7663532235794808</v>
      </c>
      <c r="H38023" s="4">
        <v>2.1083918514913459E-2</v>
      </c>
      <c r="I38023" s="4">
        <v>1.7994630251624632E-2</v>
      </c>
      <c r="J38023" s="13">
        <v>-4.0176818849462297</v>
      </c>
      <c r="K38023" s="4">
        <v>6.2317181847870447E-2</v>
      </c>
      <c r="L38023" s="7">
        <v>47806200</v>
      </c>
      <c r="M38023" s="7">
        <v>16384144.174738275</v>
      </c>
      <c r="N38023" s="12">
        <v>2.9178332105810871</v>
      </c>
      <c r="O38023" s="4">
        <v>1.7180642690329192E-4</v>
      </c>
      <c r="P38023" s="7">
        <v>5616750438</v>
      </c>
      <c r="Q38023" s="7">
        <v>1924973099.0899999</v>
      </c>
      <c r="R38023" t="s">
        <v>9</v>
      </c>
    </row>
    <row r="38024" spans="1:18" x14ac:dyDescent="0.25">
      <c r="A38024" s="1">
        <v>43350</v>
      </c>
      <c r="B38024" s="7">
        <v>43350</v>
      </c>
      <c r="C38024" s="4">
        <v>117.2</v>
      </c>
      <c r="D38024" s="4">
        <v>119.752</v>
      </c>
      <c r="E38024" s="4">
        <v>110.965</v>
      </c>
      <c r="F38024" s="4">
        <v>111.88</v>
      </c>
      <c r="G38024" s="4">
        <v>4.7174268683337592</v>
      </c>
      <c r="H38024" s="4">
        <v>-4.7748744574006297E-2</v>
      </c>
      <c r="I38024" s="4">
        <v>1.729995191021591E-2</v>
      </c>
      <c r="J38024" s="13">
        <v>-4.057051557238573</v>
      </c>
      <c r="K38024" s="4">
        <v>-3.8604757735769699E-2</v>
      </c>
      <c r="L38024" s="7">
        <v>34706300</v>
      </c>
      <c r="M38024" s="7">
        <v>16387100.267965678</v>
      </c>
      <c r="N38024" s="12">
        <v>2.1179036823156325</v>
      </c>
      <c r="O38024" s="4">
        <v>1.8042402434184269E-4</v>
      </c>
      <c r="P38024" s="7">
        <v>3882940844</v>
      </c>
      <c r="Q38024" s="7">
        <v>1833388777.98</v>
      </c>
      <c r="R38024" t="s">
        <v>9</v>
      </c>
    </row>
    <row r="38025" spans="1:18" x14ac:dyDescent="0.25">
      <c r="A38025" s="1">
        <v>43351</v>
      </c>
      <c r="B38025" s="7">
        <v>43351</v>
      </c>
      <c r="C38025" s="4">
        <v>111.89100000000001</v>
      </c>
      <c r="D38025" s="4">
        <v>114.938</v>
      </c>
      <c r="E38025" s="4">
        <v>102.16800000000001</v>
      </c>
      <c r="F38025" s="4">
        <v>104.33</v>
      </c>
      <c r="G38025" s="4">
        <v>4.6475589524798782</v>
      </c>
      <c r="H38025" s="4">
        <v>-6.7483017518770089E-2</v>
      </c>
      <c r="I38025" s="4">
        <v>1.6757201275943708E-2</v>
      </c>
      <c r="J38025" s="13">
        <v>-4.0889271861811478</v>
      </c>
      <c r="K38025" s="4">
        <v>-3.1372956242248222E-2</v>
      </c>
      <c r="L38025" s="7">
        <v>29966300</v>
      </c>
      <c r="M38025" s="7">
        <v>16389891.353397874</v>
      </c>
      <c r="N38025" s="12">
        <v>1.8283403686985107</v>
      </c>
      <c r="O38025" s="4">
        <v>1.7032210620277884E-4</v>
      </c>
      <c r="P38025" s="7">
        <v>3126384079</v>
      </c>
      <c r="Q38025" s="7">
        <v>1709957364.9000001</v>
      </c>
      <c r="R38025" t="s">
        <v>9</v>
      </c>
    </row>
    <row r="38026" spans="1:18" x14ac:dyDescent="0.25">
      <c r="A38026" s="1">
        <v>43352</v>
      </c>
      <c r="B38026" s="7">
        <v>43352</v>
      </c>
      <c r="C38026" s="4">
        <v>104.29</v>
      </c>
      <c r="D38026" s="4">
        <v>110.729</v>
      </c>
      <c r="E38026" s="4">
        <v>101.45699999999999</v>
      </c>
      <c r="F38026" s="4">
        <v>106.21599999999999</v>
      </c>
      <c r="G38026" s="4">
        <v>4.6654747565936008</v>
      </c>
      <c r="H38026" s="4">
        <v>1.8077254864372623E-2</v>
      </c>
      <c r="I38026" s="4">
        <v>1.6857381373336339E-2</v>
      </c>
      <c r="J38026" s="13">
        <v>-4.0829666544061709</v>
      </c>
      <c r="K38026" s="4">
        <v>5.9783310913885694E-3</v>
      </c>
      <c r="L38026" s="7">
        <v>38884300</v>
      </c>
      <c r="M38026" s="7">
        <v>16392768.074018981</v>
      </c>
      <c r="N38026" s="12">
        <v>2.3720399034759732</v>
      </c>
      <c r="O38026" s="4">
        <v>1.7551797989867444E-4</v>
      </c>
      <c r="P38026" s="7">
        <v>4130134808.7999997</v>
      </c>
      <c r="Q38026" s="7">
        <v>1741174253.75</v>
      </c>
      <c r="R38026" t="s">
        <v>9</v>
      </c>
    </row>
    <row r="38027" spans="1:18" x14ac:dyDescent="0.25">
      <c r="A38027" s="1">
        <v>43353</v>
      </c>
      <c r="B38027" s="7">
        <v>43353</v>
      </c>
      <c r="C38027" s="4">
        <v>105.97</v>
      </c>
      <c r="D38027" s="4">
        <v>109.14700000000001</v>
      </c>
      <c r="E38027" s="4">
        <v>104.46299999999999</v>
      </c>
      <c r="F38027" s="4">
        <v>105.64400000000001</v>
      </c>
      <c r="G38027" s="4">
        <v>4.6600749511573776</v>
      </c>
      <c r="H38027" s="4">
        <v>-5.3852526926262386E-3</v>
      </c>
      <c r="I38027" s="4">
        <v>1.6690206486879317E-2</v>
      </c>
      <c r="J38027" s="13">
        <v>-4.0929331694928148</v>
      </c>
      <c r="K38027" s="4">
        <v>-9.9170139628830707E-3</v>
      </c>
      <c r="L38027" s="7">
        <v>33801900</v>
      </c>
      <c r="M38027" s="7">
        <v>16395422.282193024</v>
      </c>
      <c r="N38027" s="12">
        <v>2.0616669347218983</v>
      </c>
      <c r="O38027" s="4">
        <v>1.6191336094415181E-4</v>
      </c>
      <c r="P38027" s="7">
        <v>3570967923.6000004</v>
      </c>
      <c r="Q38027" s="7">
        <v>1732077991.5799999</v>
      </c>
      <c r="R38027" t="s">
        <v>9</v>
      </c>
    </row>
    <row r="38028" spans="1:18" x14ac:dyDescent="0.25">
      <c r="A38028" s="1">
        <v>43354</v>
      </c>
      <c r="B38028" s="7">
        <v>43354</v>
      </c>
      <c r="C38028" s="4">
        <v>105.997</v>
      </c>
      <c r="D38028" s="4">
        <v>109.202</v>
      </c>
      <c r="E38028" s="4">
        <v>102.175</v>
      </c>
      <c r="F38028" s="4">
        <v>105.645</v>
      </c>
      <c r="G38028" s="4">
        <v>4.6600844168654829</v>
      </c>
      <c r="H38028" s="4">
        <v>9.465752905896823E-6</v>
      </c>
      <c r="I38028" s="4">
        <v>1.6712807694741504E-2</v>
      </c>
      <c r="J38028" s="13">
        <v>-4.0915799256694658</v>
      </c>
      <c r="K38028" s="4">
        <v>1.354159870937119E-3</v>
      </c>
      <c r="L38028" s="7">
        <v>32241000</v>
      </c>
      <c r="M38028" s="7">
        <v>16398341.112594064</v>
      </c>
      <c r="N38028" s="12">
        <v>1.9661135098134188</v>
      </c>
      <c r="O38028" s="4">
        <v>1.7802715604408305E-4</v>
      </c>
      <c r="P38028" s="7">
        <v>3406100445</v>
      </c>
      <c r="Q38028" s="7">
        <v>1732402746.8399999</v>
      </c>
      <c r="R38028" t="s">
        <v>9</v>
      </c>
    </row>
    <row r="38029" spans="1:18" x14ac:dyDescent="0.25">
      <c r="A38029" s="1">
        <v>43355</v>
      </c>
      <c r="B38029" s="7">
        <v>43355</v>
      </c>
      <c r="C38029" s="4">
        <v>105.84699999999999</v>
      </c>
      <c r="D38029" s="4">
        <v>106.00700000000001</v>
      </c>
      <c r="E38029" s="4">
        <v>97.575800000000001</v>
      </c>
      <c r="F38029" s="4">
        <v>104.32299999999999</v>
      </c>
      <c r="G38029" s="4">
        <v>4.6474918554335609</v>
      </c>
      <c r="H38029" s="4">
        <v>-1.2513606891002914E-2</v>
      </c>
      <c r="I38029" s="4">
        <v>1.6424163229320821E-2</v>
      </c>
      <c r="J38029" s="13">
        <v>-4.1090016608516162</v>
      </c>
      <c r="K38029" s="4">
        <v>-1.7270854227054919E-2</v>
      </c>
      <c r="L38029" s="7">
        <v>37938300</v>
      </c>
      <c r="M38029" s="7">
        <v>16401136.249820272</v>
      </c>
      <c r="N38029" s="12">
        <v>2.3131507123730977</v>
      </c>
      <c r="O38029" s="4">
        <v>1.70452438268923E-4</v>
      </c>
      <c r="P38029" s="7">
        <v>3957837270.8999996</v>
      </c>
      <c r="Q38029" s="7">
        <v>1711015736.99</v>
      </c>
      <c r="R38029" t="s">
        <v>9</v>
      </c>
    </row>
    <row r="38030" spans="1:18" x14ac:dyDescent="0.25">
      <c r="A38030" s="1">
        <v>43356</v>
      </c>
      <c r="B38030" s="7">
        <v>43356</v>
      </c>
      <c r="C38030" s="4">
        <v>104.598</v>
      </c>
      <c r="D38030" s="4">
        <v>116.127</v>
      </c>
      <c r="E38030" s="4">
        <v>104.598</v>
      </c>
      <c r="F38030" s="4">
        <v>112.035</v>
      </c>
      <c r="G38030" s="4">
        <v>4.7188113224771397</v>
      </c>
      <c r="H38030" s="4">
        <v>7.392425447887814E-2</v>
      </c>
      <c r="I38030" s="4">
        <v>1.7190374556373716E-2</v>
      </c>
      <c r="J38030" s="13">
        <v>-4.063405670623264</v>
      </c>
      <c r="K38030" s="4">
        <v>4.6651468105543124E-2</v>
      </c>
      <c r="L38030" s="7">
        <v>42702500</v>
      </c>
      <c r="M38030" s="7">
        <v>16404020.912214935</v>
      </c>
      <c r="N38030" s="12">
        <v>2.6031727360334207</v>
      </c>
      <c r="O38030" s="4">
        <v>1.7588186273953611E-4</v>
      </c>
      <c r="P38030" s="7">
        <v>4784174587.5</v>
      </c>
      <c r="Q38030" s="7">
        <v>1837824482.9000001</v>
      </c>
      <c r="R38030" t="s">
        <v>9</v>
      </c>
    </row>
    <row r="38031" spans="1:18" x14ac:dyDescent="0.25">
      <c r="A38031" s="1">
        <v>43357</v>
      </c>
      <c r="B38031" s="7">
        <v>43357</v>
      </c>
      <c r="C38031" s="4">
        <v>112.131</v>
      </c>
      <c r="D38031" s="4">
        <v>117.371</v>
      </c>
      <c r="E38031" s="4">
        <v>109.852</v>
      </c>
      <c r="F38031" s="4">
        <v>116.967</v>
      </c>
      <c r="G38031" s="4">
        <v>4.7618918437317612</v>
      </c>
      <c r="H38031" s="4">
        <v>4.4021957424019299E-2</v>
      </c>
      <c r="I38031" s="4">
        <v>1.7959804751017626E-2</v>
      </c>
      <c r="J38031" s="13">
        <v>-4.0196190874913622</v>
      </c>
      <c r="K38031" s="4">
        <v>4.4759361823132976E-2</v>
      </c>
      <c r="L38031" s="7">
        <v>43837300</v>
      </c>
      <c r="M38031" s="7">
        <v>16406823.99129669</v>
      </c>
      <c r="N38031" s="12">
        <v>2.6718943302649145</v>
      </c>
      <c r="O38031" s="4">
        <v>1.7087756085874489E-4</v>
      </c>
      <c r="P38031" s="7">
        <v>5127517469.1000004</v>
      </c>
      <c r="Q38031" s="7">
        <v>1919056981.79</v>
      </c>
      <c r="R38031" t="s">
        <v>9</v>
      </c>
    </row>
    <row r="38032" spans="1:18" x14ac:dyDescent="0.25">
      <c r="A38032" s="1">
        <v>43358</v>
      </c>
      <c r="B38032" s="7">
        <v>43358</v>
      </c>
      <c r="C38032" s="4">
        <v>116.717</v>
      </c>
      <c r="D38032" s="4">
        <v>122.22199999999999</v>
      </c>
      <c r="E38032" s="4">
        <v>116.375</v>
      </c>
      <c r="F38032" s="4">
        <v>119.396</v>
      </c>
      <c r="G38032" s="4">
        <v>4.7824456995598155</v>
      </c>
      <c r="H38032" s="4">
        <v>2.0766540990193833E-2</v>
      </c>
      <c r="I38032" s="4">
        <v>1.8247340750703021E-2</v>
      </c>
      <c r="J38032" s="13">
        <v>-4.0037359218609492</v>
      </c>
      <c r="K38032" s="4">
        <v>1.600997358666181E-2</v>
      </c>
      <c r="L38032" s="7">
        <v>38659300</v>
      </c>
      <c r="M38032" s="7">
        <v>16409557.156186137</v>
      </c>
      <c r="N38032" s="12">
        <v>2.3559014805848109</v>
      </c>
      <c r="O38032" s="4">
        <v>1.6658707930902714E-4</v>
      </c>
      <c r="P38032" s="7">
        <v>4615765782.8000002</v>
      </c>
      <c r="Q38032" s="7">
        <v>1959235486.22</v>
      </c>
      <c r="R38032" t="s">
        <v>9</v>
      </c>
    </row>
    <row r="38033" spans="1:18" x14ac:dyDescent="0.25">
      <c r="A38033" s="1">
        <v>43359</v>
      </c>
      <c r="B38033" s="7">
        <v>43359</v>
      </c>
      <c r="C38033" s="4">
        <v>118.77200000000001</v>
      </c>
      <c r="D38033" s="4">
        <v>118.77200000000001</v>
      </c>
      <c r="E38033" s="4">
        <v>113.783</v>
      </c>
      <c r="F38033" s="4">
        <v>117.038</v>
      </c>
      <c r="G38033" s="4">
        <v>4.7624986683908812</v>
      </c>
      <c r="H38033" s="4">
        <v>-1.9749405340212436E-2</v>
      </c>
      <c r="I38033" s="4">
        <v>1.7958380772051714E-2</v>
      </c>
      <c r="J38033" s="13">
        <v>-4.0196983776306565</v>
      </c>
      <c r="K38033" s="4">
        <v>-1.5835730948367082E-2</v>
      </c>
      <c r="L38033" s="7">
        <v>34245700</v>
      </c>
      <c r="M38033" s="7">
        <v>16412309.855687898</v>
      </c>
      <c r="N38033" s="12">
        <v>2.0865862453926138</v>
      </c>
      <c r="O38033" s="4">
        <v>1.6774977383972735E-4</v>
      </c>
      <c r="P38033" s="7">
        <v>4008048236.5999999</v>
      </c>
      <c r="Q38033" s="7">
        <v>1920863920.8900001</v>
      </c>
      <c r="R38033" t="s">
        <v>9</v>
      </c>
    </row>
    <row r="38034" spans="1:18" x14ac:dyDescent="0.25">
      <c r="A38034" s="1">
        <v>43360</v>
      </c>
      <c r="B38034" s="7">
        <v>43360</v>
      </c>
      <c r="C38034" s="4">
        <v>117.504</v>
      </c>
      <c r="D38034" s="4">
        <v>120.214</v>
      </c>
      <c r="E38034" s="4">
        <v>107.193</v>
      </c>
      <c r="F38034" s="4">
        <v>107.193</v>
      </c>
      <c r="G38034" s="4">
        <v>4.6746309479971986</v>
      </c>
      <c r="H38034" s="4">
        <v>-8.4117978776123981E-2</v>
      </c>
      <c r="I38034" s="4">
        <v>1.7065688085079283E-2</v>
      </c>
      <c r="J38034" s="13">
        <v>-4.0706853760135999</v>
      </c>
      <c r="K38034" s="4">
        <v>-4.9708974227883146E-2</v>
      </c>
      <c r="L38034" s="7">
        <v>40377800</v>
      </c>
      <c r="M38034" s="7">
        <v>16415209.608929686</v>
      </c>
      <c r="N38034" s="12">
        <v>2.4597797385441207</v>
      </c>
      <c r="O38034" s="4">
        <v>1.7668160467879839E-4</v>
      </c>
      <c r="P38034" s="7">
        <v>4328217515.3999996</v>
      </c>
      <c r="Q38034" s="7">
        <v>1759595563.6099999</v>
      </c>
      <c r="R38034" t="s">
        <v>9</v>
      </c>
    </row>
    <row r="38035" spans="1:18" x14ac:dyDescent="0.25">
      <c r="A38035" s="1">
        <v>43361</v>
      </c>
      <c r="B38035" s="7">
        <v>43361</v>
      </c>
      <c r="C38035" s="4">
        <v>106.611</v>
      </c>
      <c r="D38035" s="4">
        <v>113.005</v>
      </c>
      <c r="E38035" s="4">
        <v>104.58199999999999</v>
      </c>
      <c r="F38035" s="4">
        <v>112.44799999999999</v>
      </c>
      <c r="G38035" s="4">
        <v>4.7224908925646316</v>
      </c>
      <c r="H38035" s="4">
        <v>4.9023723564038654E-2</v>
      </c>
      <c r="I38035" s="4">
        <v>1.7649145386341877E-2</v>
      </c>
      <c r="J38035" s="13">
        <v>-4.0370679168124068</v>
      </c>
      <c r="K38035" s="4">
        <v>3.4188911595818799E-2</v>
      </c>
      <c r="L38035" s="7">
        <v>35111400</v>
      </c>
      <c r="M38035" s="7">
        <v>16417958.561379483</v>
      </c>
      <c r="N38035" s="12">
        <v>2.1385971872650313</v>
      </c>
      <c r="O38035" s="4">
        <v>1.674637433993729E-4</v>
      </c>
      <c r="P38035" s="7">
        <v>3948206707.1999998</v>
      </c>
      <c r="Q38035" s="7">
        <v>1846166604.3099999</v>
      </c>
      <c r="R38035" t="s">
        <v>9</v>
      </c>
    </row>
    <row r="38036" spans="1:18" x14ac:dyDescent="0.25">
      <c r="A38036" s="1">
        <v>43362</v>
      </c>
      <c r="B38036" s="7">
        <v>43362</v>
      </c>
      <c r="C38036" s="4">
        <v>112.492</v>
      </c>
      <c r="D38036" s="4">
        <v>112.931</v>
      </c>
      <c r="E38036" s="4">
        <v>106.063</v>
      </c>
      <c r="F38036" s="4">
        <v>109.514</v>
      </c>
      <c r="G38036" s="4">
        <v>4.6960523949652231</v>
      </c>
      <c r="H38036" s="4">
        <v>-2.6092060330108118E-2</v>
      </c>
      <c r="I38036" s="4">
        <v>1.7115466965901594E-2</v>
      </c>
      <c r="J38036" s="13">
        <v>-4.0677727233580745</v>
      </c>
      <c r="K38036" s="4">
        <v>-3.0238201836859456E-2</v>
      </c>
      <c r="L38036" s="7">
        <v>35204700</v>
      </c>
      <c r="M38036" s="7">
        <v>16420804.379714008</v>
      </c>
      <c r="N38036" s="12">
        <v>2.1439083729352082</v>
      </c>
      <c r="O38036" s="4">
        <v>1.7333569967826362E-4</v>
      </c>
      <c r="P38036" s="7">
        <v>3855407515.7999997</v>
      </c>
      <c r="Q38036" s="7">
        <v>1798307970.8399999</v>
      </c>
      <c r="R38036" t="s">
        <v>9</v>
      </c>
    </row>
    <row r="38037" spans="1:18" x14ac:dyDescent="0.25">
      <c r="A38037" s="1">
        <v>43363</v>
      </c>
      <c r="B38037" s="7">
        <v>43363</v>
      </c>
      <c r="C38037" s="4">
        <v>109.53100000000001</v>
      </c>
      <c r="D38037" s="4">
        <v>116.303</v>
      </c>
      <c r="E38037" s="4">
        <v>109.53100000000001</v>
      </c>
      <c r="F38037" s="4">
        <v>116.27800000000001</v>
      </c>
      <c r="G38037" s="4">
        <v>4.7559838756803545</v>
      </c>
      <c r="H38037" s="4">
        <v>6.1763792757090513E-2</v>
      </c>
      <c r="I38037" s="4">
        <v>1.7834951769031257E-2</v>
      </c>
      <c r="J38037" s="13">
        <v>-4.0265951644625053</v>
      </c>
      <c r="K38037" s="4">
        <v>4.20371120789787E-2</v>
      </c>
      <c r="L38037" s="7">
        <v>37921600</v>
      </c>
      <c r="M38037" s="7">
        <v>16423561.081373949</v>
      </c>
      <c r="N38037" s="12">
        <v>2.3089754902794555</v>
      </c>
      <c r="O38037" s="4">
        <v>1.6787860059679945E-4</v>
      </c>
      <c r="P38037" s="7">
        <v>4409447804.8000002</v>
      </c>
      <c r="Q38037" s="7">
        <v>1909698835.4200001</v>
      </c>
      <c r="R38037" t="s">
        <v>9</v>
      </c>
    </row>
    <row r="38038" spans="1:18" x14ac:dyDescent="0.25">
      <c r="A38038" s="1">
        <v>43364</v>
      </c>
      <c r="B38038" s="7">
        <v>43364</v>
      </c>
      <c r="C38038" s="4">
        <v>116.13200000000001</v>
      </c>
      <c r="D38038" s="4">
        <v>124.24299999999999</v>
      </c>
      <c r="E38038" s="4">
        <v>115.76900000000001</v>
      </c>
      <c r="F38038" s="4">
        <v>123.738</v>
      </c>
      <c r="G38038" s="4">
        <v>4.8181664270499649</v>
      </c>
      <c r="H38038" s="4">
        <v>6.4156590240630154E-2</v>
      </c>
      <c r="I38038" s="4">
        <v>1.8372519469335335E-2</v>
      </c>
      <c r="J38038" s="13">
        <v>-3.9968992378619679</v>
      </c>
      <c r="K38038" s="4">
        <v>3.0141247773796304E-2</v>
      </c>
      <c r="L38038" s="7">
        <v>46774300</v>
      </c>
      <c r="M38038" s="7">
        <v>16426221.628602371</v>
      </c>
      <c r="N38038" s="12">
        <v>2.8475385915013862</v>
      </c>
      <c r="O38038" s="4">
        <v>1.6199575812089604E-4</v>
      </c>
      <c r="P38038" s="7">
        <v>5787758333.3999996</v>
      </c>
      <c r="Q38038" s="7">
        <v>2032547811.8800001</v>
      </c>
      <c r="R38038" t="s">
        <v>9</v>
      </c>
    </row>
    <row r="38039" spans="1:18" x14ac:dyDescent="0.25">
      <c r="A38039" s="1">
        <v>43365</v>
      </c>
      <c r="B38039" s="7">
        <v>43365</v>
      </c>
      <c r="C38039" s="4">
        <v>123.54300000000001</v>
      </c>
      <c r="D38039" s="4">
        <v>125.20699999999999</v>
      </c>
      <c r="E38039" s="4">
        <v>118.003</v>
      </c>
      <c r="F38039" s="4">
        <v>122.215</v>
      </c>
      <c r="G38039" s="4">
        <v>4.8057817887952154</v>
      </c>
      <c r="H38039" s="4">
        <v>-1.2308264235723837E-2</v>
      </c>
      <c r="I38039" s="4">
        <v>1.8181398933052467E-2</v>
      </c>
      <c r="J38039" s="13">
        <v>-4.0073562441804409</v>
      </c>
      <c r="K38039" s="4">
        <v>-1.0402521907888471E-2</v>
      </c>
      <c r="L38039" s="7">
        <v>29282500</v>
      </c>
      <c r="M38039" s="7">
        <v>16429028.952092623</v>
      </c>
      <c r="N38039" s="12">
        <v>1.7823634059802533</v>
      </c>
      <c r="O38039" s="4">
        <v>1.7090500504172122E-4</v>
      </c>
      <c r="P38039" s="7">
        <v>3578760737.5</v>
      </c>
      <c r="Q38039" s="7">
        <v>2007873773.3800001</v>
      </c>
      <c r="R38039" t="s">
        <v>9</v>
      </c>
    </row>
    <row r="38040" spans="1:18" x14ac:dyDescent="0.25">
      <c r="A38040" s="1">
        <v>43366</v>
      </c>
      <c r="B38040" s="7">
        <v>43366</v>
      </c>
      <c r="C38040" s="4">
        <v>122.274</v>
      </c>
      <c r="D38040" s="4">
        <v>127.708</v>
      </c>
      <c r="E38040" s="4">
        <v>120.822</v>
      </c>
      <c r="F38040" s="4">
        <v>122.496</v>
      </c>
      <c r="G38040" s="4">
        <v>4.8080783763904344</v>
      </c>
      <c r="H38040" s="4">
        <v>2.2992267724910339E-3</v>
      </c>
      <c r="I38040" s="4">
        <v>1.8254023839788514E-2</v>
      </c>
      <c r="J38040" s="13">
        <v>-4.0033697388847704</v>
      </c>
      <c r="K38040" s="4">
        <v>3.9944619775115781E-3</v>
      </c>
      <c r="L38040" s="7">
        <v>53467200</v>
      </c>
      <c r="M38040" s="7">
        <v>16431820.419115726</v>
      </c>
      <c r="N38040" s="12">
        <v>3.2538817146394621</v>
      </c>
      <c r="O38040" s="4">
        <v>1.699106521293827E-4</v>
      </c>
      <c r="P38040" s="7">
        <v>6549518131.1999998</v>
      </c>
      <c r="Q38040" s="7">
        <v>2012832274.0599999</v>
      </c>
      <c r="R38040" t="s">
        <v>9</v>
      </c>
    </row>
    <row r="38041" spans="1:18" x14ac:dyDescent="0.25">
      <c r="A38041" s="1">
        <v>43367</v>
      </c>
      <c r="B38041" s="7">
        <v>43367</v>
      </c>
      <c r="C38041" s="4">
        <v>122.342</v>
      </c>
      <c r="D38041" s="4">
        <v>123.226</v>
      </c>
      <c r="E38041" s="4">
        <v>115.131</v>
      </c>
      <c r="F38041" s="4">
        <v>115.48</v>
      </c>
      <c r="G38041" s="4">
        <v>4.7490973547947339</v>
      </c>
      <c r="H38041" s="4">
        <v>-5.7275339602925739E-2</v>
      </c>
      <c r="I38041" s="4">
        <v>1.7509146512498845E-2</v>
      </c>
      <c r="J38041" s="13">
        <v>-4.0450318767336366</v>
      </c>
      <c r="K38041" s="4">
        <v>-4.0806198886738108E-2</v>
      </c>
      <c r="L38041" s="7">
        <v>32909400</v>
      </c>
      <c r="M38041" s="7">
        <v>16434642.957135435</v>
      </c>
      <c r="N38041" s="12">
        <v>2.002440824898585</v>
      </c>
      <c r="O38041" s="4">
        <v>1.7177269150445008E-4</v>
      </c>
      <c r="P38041" s="7">
        <v>3800377512</v>
      </c>
      <c r="Q38041" s="7">
        <v>1897872568.6900001</v>
      </c>
      <c r="R38041" t="s">
        <v>9</v>
      </c>
    </row>
    <row r="38042" spans="1:18" x14ac:dyDescent="0.25">
      <c r="A38042" s="1">
        <v>43368</v>
      </c>
      <c r="B38042" s="7">
        <v>43368</v>
      </c>
      <c r="C38042" s="4">
        <v>115.404</v>
      </c>
      <c r="D38042" s="4">
        <v>116.402</v>
      </c>
      <c r="E38042" s="4">
        <v>111.928</v>
      </c>
      <c r="F38042" s="4">
        <v>116.402</v>
      </c>
      <c r="G38042" s="4">
        <v>4.7570497172803101</v>
      </c>
      <c r="H38042" s="4">
        <v>7.9840665050224888E-3</v>
      </c>
      <c r="I38042" s="4">
        <v>1.8056703901515092E-2</v>
      </c>
      <c r="J38042" s="13">
        <v>-4.0142382558717058</v>
      </c>
      <c r="K38042" s="4">
        <v>3.1272648762483937E-2</v>
      </c>
      <c r="L38042" s="7">
        <v>30107600</v>
      </c>
      <c r="M38042" s="7">
        <v>16437438.582326762</v>
      </c>
      <c r="N38042" s="12">
        <v>1.8316479084746908</v>
      </c>
      <c r="O38042" s="4">
        <v>1.7010562374970286E-4</v>
      </c>
      <c r="P38042" s="7">
        <v>3504584855.1999998</v>
      </c>
      <c r="Q38042" s="7">
        <v>1913350725.8599999</v>
      </c>
      <c r="R38042" t="s">
        <v>9</v>
      </c>
    </row>
    <row r="38043" spans="1:18" x14ac:dyDescent="0.25">
      <c r="A38043" s="1">
        <v>43369</v>
      </c>
      <c r="B38043" s="7">
        <v>43369</v>
      </c>
      <c r="C38043" s="4">
        <v>116.45399999999999</v>
      </c>
      <c r="D38043" s="4">
        <v>117.584</v>
      </c>
      <c r="E38043" s="4">
        <v>113.203</v>
      </c>
      <c r="F38043" s="4">
        <v>115.593</v>
      </c>
      <c r="G38043" s="4">
        <v>4.7500754007716139</v>
      </c>
      <c r="H38043" s="4">
        <v>-6.9500524045978378E-3</v>
      </c>
      <c r="I38043" s="4">
        <v>1.7797228637413395E-2</v>
      </c>
      <c r="J38043" s="13">
        <v>-4.0287125283330862</v>
      </c>
      <c r="K38043" s="4">
        <v>-1.4370023760533921E-2</v>
      </c>
      <c r="L38043" s="7">
        <v>29067600</v>
      </c>
      <c r="M38043" s="7">
        <v>16440123.05831668</v>
      </c>
      <c r="N38043" s="12">
        <v>1.7680889551064138</v>
      </c>
      <c r="O38043" s="4">
        <v>1.6331473887930406E-4</v>
      </c>
      <c r="P38043" s="7">
        <v>3360011086.8000002</v>
      </c>
      <c r="Q38043" s="7">
        <v>1900363144.6800001</v>
      </c>
      <c r="R38043" t="s">
        <v>9</v>
      </c>
    </row>
    <row r="38044" spans="1:18" x14ac:dyDescent="0.25">
      <c r="A38044" s="1">
        <v>43370</v>
      </c>
      <c r="B38044" s="7">
        <v>43370</v>
      </c>
      <c r="C38044" s="4">
        <v>115.123</v>
      </c>
      <c r="D38044" s="4">
        <v>121.07899999999999</v>
      </c>
      <c r="E38044" s="4">
        <v>113.876</v>
      </c>
      <c r="F38044" s="4">
        <v>119.255</v>
      </c>
      <c r="G38044" s="4">
        <v>4.78126405761064</v>
      </c>
      <c r="H38044" s="4">
        <v>3.1680119038350003E-2</v>
      </c>
      <c r="I38044" s="4">
        <v>1.7861234882240611E-2</v>
      </c>
      <c r="J38044" s="13">
        <v>-4.0251225635813066</v>
      </c>
      <c r="K38044" s="4">
        <v>3.5964163933176526E-3</v>
      </c>
      <c r="L38044" s="7">
        <v>38769800</v>
      </c>
      <c r="M38044" s="7">
        <v>16442861.1660727</v>
      </c>
      <c r="N38044" s="12">
        <v>2.357849987810849</v>
      </c>
      <c r="O38044" s="4">
        <v>1.6655031998895871E-4</v>
      </c>
      <c r="P38044" s="7">
        <v>4623492499</v>
      </c>
      <c r="Q38044" s="7">
        <v>1960893408.3599999</v>
      </c>
      <c r="R38044" t="s">
        <v>9</v>
      </c>
    </row>
    <row r="38045" spans="1:18" x14ac:dyDescent="0.25">
      <c r="A38045" s="1">
        <v>43371</v>
      </c>
      <c r="B38045" s="7">
        <v>43371</v>
      </c>
      <c r="C38045" s="4">
        <v>119.348</v>
      </c>
      <c r="D38045" s="4">
        <v>121.551</v>
      </c>
      <c r="E38045" s="4">
        <v>115.898</v>
      </c>
      <c r="F38045" s="4">
        <v>117.05500000000001</v>
      </c>
      <c r="G38045" s="4">
        <v>4.7626439098122813</v>
      </c>
      <c r="H38045" s="4">
        <v>-1.8447863821223334E-2</v>
      </c>
      <c r="I38045" s="4">
        <v>1.7617806996551844E-2</v>
      </c>
      <c r="J38045" s="13">
        <v>-4.0388451272556711</v>
      </c>
      <c r="K38045" s="4">
        <v>-1.3628838503815107E-2</v>
      </c>
      <c r="L38045" s="7">
        <v>35421800</v>
      </c>
      <c r="M38045" s="7">
        <v>16445629.889966253</v>
      </c>
      <c r="N38045" s="12">
        <v>2.1538731101817765</v>
      </c>
      <c r="O38045" s="4">
        <v>1.6838455701771976E-4</v>
      </c>
      <c r="P38045" s="7">
        <v>4146298799.0000005</v>
      </c>
      <c r="Q38045" s="7">
        <v>1925043206.77</v>
      </c>
      <c r="R38045" t="s">
        <v>9</v>
      </c>
    </row>
    <row r="38046" spans="1:18" x14ac:dyDescent="0.25">
      <c r="A38046" s="1">
        <v>43372</v>
      </c>
      <c r="B38046" s="7">
        <v>43372</v>
      </c>
      <c r="C38046" s="4">
        <v>117.004</v>
      </c>
      <c r="D38046" s="4">
        <v>117.03700000000001</v>
      </c>
      <c r="E38046" s="4">
        <v>112.46</v>
      </c>
      <c r="F38046" s="4">
        <v>114.86499999999999</v>
      </c>
      <c r="G38046" s="4">
        <v>4.743757525744134</v>
      </c>
      <c r="H38046" s="4">
        <v>-1.8709153816582051E-2</v>
      </c>
      <c r="I38046" s="4">
        <v>1.7398621015577192E-2</v>
      </c>
      <c r="J38046" s="13">
        <v>-4.05136432788058</v>
      </c>
      <c r="K38046" s="4">
        <v>-1.24411614349931E-2</v>
      </c>
      <c r="L38046" s="7">
        <v>34176800</v>
      </c>
      <c r="M38046" s="7">
        <v>16448421.63861925</v>
      </c>
      <c r="N38046" s="12">
        <v>2.0778163857227669</v>
      </c>
      <c r="O38046" s="4">
        <v>1.6975626179571186E-4</v>
      </c>
      <c r="P38046" s="7">
        <v>3925718132</v>
      </c>
      <c r="Q38046" s="7">
        <v>1889347951.52</v>
      </c>
      <c r="R38046" t="s">
        <v>9</v>
      </c>
    </row>
    <row r="38047" spans="1:18" x14ac:dyDescent="0.25">
      <c r="A38047" s="1">
        <v>43373</v>
      </c>
      <c r="B38047" s="7">
        <v>43373</v>
      </c>
      <c r="C38047" s="4">
        <v>114.89400000000001</v>
      </c>
      <c r="D38047" s="4">
        <v>116.721</v>
      </c>
      <c r="E38047" s="4">
        <v>114.07899999999999</v>
      </c>
      <c r="F38047" s="4">
        <v>116.256</v>
      </c>
      <c r="G38047" s="4">
        <v>4.7557946560387911</v>
      </c>
      <c r="H38047" s="4">
        <v>1.2109868106037569E-2</v>
      </c>
      <c r="I38047" s="4">
        <v>1.7546592288048102E-2</v>
      </c>
      <c r="J38047" s="13">
        <v>-4.042895519545203</v>
      </c>
      <c r="K38047" s="4">
        <v>8.5047701388765353E-3</v>
      </c>
      <c r="L38047" s="7">
        <v>26235500</v>
      </c>
      <c r="M38047" s="7">
        <v>16451251.418679466</v>
      </c>
      <c r="N38047" s="12">
        <v>1.5947419033552106</v>
      </c>
      <c r="O38047" s="4">
        <v>1.7203961099664078E-4</v>
      </c>
      <c r="P38047" s="7">
        <v>3050034288</v>
      </c>
      <c r="Q38047" s="7">
        <v>1912556684.9300001</v>
      </c>
      <c r="R38047" t="s">
        <v>9</v>
      </c>
    </row>
    <row r="38048" spans="1:18" x14ac:dyDescent="0.25">
      <c r="A38048" s="1">
        <v>43374</v>
      </c>
      <c r="B38048" s="7">
        <v>43374</v>
      </c>
      <c r="C38048" s="4">
        <v>115.673</v>
      </c>
      <c r="D38048" s="4">
        <v>117.006</v>
      </c>
      <c r="E38048" s="4">
        <v>113.111</v>
      </c>
      <c r="F38048" s="4">
        <v>114.521</v>
      </c>
      <c r="G38048" s="4">
        <v>4.7407582122909862</v>
      </c>
      <c r="H38048" s="4">
        <v>-1.4923960913845302E-2</v>
      </c>
      <c r="I38048" s="4">
        <v>1.7378999092512164E-2</v>
      </c>
      <c r="J38048" s="13">
        <v>-4.052492750417036</v>
      </c>
      <c r="K38048" s="4">
        <v>-9.55132442725618E-3</v>
      </c>
      <c r="L38048" s="7">
        <v>20659400</v>
      </c>
      <c r="M38048" s="7">
        <v>16453750.219872339</v>
      </c>
      <c r="N38048" s="12">
        <v>1.255604328735233</v>
      </c>
      <c r="O38048" s="4">
        <v>1.5189125308941414E-4</v>
      </c>
      <c r="P38048" s="7">
        <v>2365935147.4000001</v>
      </c>
      <c r="Q38048" s="7">
        <v>1884299928.9300001</v>
      </c>
      <c r="R38048" t="s">
        <v>9</v>
      </c>
    </row>
    <row r="38049" spans="1:18" x14ac:dyDescent="0.25">
      <c r="A38049" s="1">
        <v>43375</v>
      </c>
      <c r="B38049" s="7">
        <v>43375</v>
      </c>
      <c r="C38049" s="4">
        <v>114.39700000000001</v>
      </c>
      <c r="D38049" s="4">
        <v>119.821</v>
      </c>
      <c r="E38049" s="4">
        <v>112.81</v>
      </c>
      <c r="F38049" s="4">
        <v>116.828</v>
      </c>
      <c r="G38049" s="4">
        <v>4.7607027676918312</v>
      </c>
      <c r="H38049" s="4">
        <v>2.014477694047382E-2</v>
      </c>
      <c r="I38049" s="4">
        <v>1.7819740394441817E-2</v>
      </c>
      <c r="J38049" s="13">
        <v>-4.0274484252587328</v>
      </c>
      <c r="K38049" s="4">
        <v>2.5360568786700073E-2</v>
      </c>
      <c r="L38049" s="7">
        <v>31906300</v>
      </c>
      <c r="M38049" s="7">
        <v>16456636.670147568</v>
      </c>
      <c r="N38049" s="12">
        <v>1.9388105017763568</v>
      </c>
      <c r="O38049" s="4">
        <v>1.7542810828276238E-4</v>
      </c>
      <c r="P38049" s="7">
        <v>3727549216.4000001</v>
      </c>
      <c r="Q38049" s="7">
        <v>1922595948.9000001</v>
      </c>
      <c r="R38049" t="s">
        <v>9</v>
      </c>
    </row>
    <row r="38050" spans="1:18" x14ac:dyDescent="0.25">
      <c r="A38050" s="1">
        <v>43376</v>
      </c>
      <c r="B38050" s="7">
        <v>43376</v>
      </c>
      <c r="C38050" s="4">
        <v>116.789</v>
      </c>
      <c r="D38050" s="4">
        <v>117.596</v>
      </c>
      <c r="E38050" s="4">
        <v>112.11199999999999</v>
      </c>
      <c r="F38050" s="4">
        <v>114.685</v>
      </c>
      <c r="G38050" s="4">
        <v>4.7421892396461791</v>
      </c>
      <c r="H38050" s="4">
        <v>-1.8343205395966726E-2</v>
      </c>
      <c r="I38050" s="4">
        <v>1.7636818559989175E-2</v>
      </c>
      <c r="J38050" s="13">
        <v>-4.0377665984112943</v>
      </c>
      <c r="K38050" s="4">
        <v>-1.026512341951384E-2</v>
      </c>
      <c r="L38050" s="7">
        <v>24600100</v>
      </c>
      <c r="M38050" s="7">
        <v>16459242.273183066</v>
      </c>
      <c r="N38050" s="12">
        <v>1.4946070779990146</v>
      </c>
      <c r="O38050" s="4">
        <v>1.5833144327874658E-4</v>
      </c>
      <c r="P38050" s="7">
        <v>2821262468.5</v>
      </c>
      <c r="Q38050" s="7">
        <v>1887628200.0999999</v>
      </c>
      <c r="R38050" t="s">
        <v>9</v>
      </c>
    </row>
    <row r="38051" spans="1:18" x14ac:dyDescent="0.25">
      <c r="A38051" s="1">
        <v>43377</v>
      </c>
      <c r="B38051" s="7">
        <v>43377</v>
      </c>
      <c r="C38051" s="4">
        <v>114.736</v>
      </c>
      <c r="D38051" s="4">
        <v>116.259</v>
      </c>
      <c r="E38051" s="4">
        <v>113.455</v>
      </c>
      <c r="F38051" s="4">
        <v>114.53400000000001</v>
      </c>
      <c r="G38051" s="4">
        <v>4.74087172214682</v>
      </c>
      <c r="H38051" s="4">
        <v>-1.3166499542224027E-3</v>
      </c>
      <c r="I38051" s="4">
        <v>1.7415143484032242E-2</v>
      </c>
      <c r="J38051" s="13">
        <v>-4.0504151360920417</v>
      </c>
      <c r="K38051" s="4">
        <v>-1.2568881128018409E-2</v>
      </c>
      <c r="L38051" s="7">
        <v>25737300</v>
      </c>
      <c r="M38051" s="7">
        <v>16461863.574484432</v>
      </c>
      <c r="N38051" s="12">
        <v>1.5634499632163343</v>
      </c>
      <c r="O38051" s="4">
        <v>1.5926014441360932E-4</v>
      </c>
      <c r="P38051" s="7">
        <v>2947795918.2000003</v>
      </c>
      <c r="Q38051" s="7">
        <v>1885443082.6400001</v>
      </c>
      <c r="R38051" t="s">
        <v>9</v>
      </c>
    </row>
    <row r="38052" spans="1:18" x14ac:dyDescent="0.25">
      <c r="A38052" s="1">
        <v>43378</v>
      </c>
      <c r="B38052" s="7">
        <v>43378</v>
      </c>
      <c r="C38052" s="4">
        <v>114.47199999999999</v>
      </c>
      <c r="D38052" s="4">
        <v>115.09699999999999</v>
      </c>
      <c r="E38052" s="4">
        <v>113.62</v>
      </c>
      <c r="F38052" s="4">
        <v>114.877</v>
      </c>
      <c r="G38052" s="4">
        <v>4.7438619907528041</v>
      </c>
      <c r="H38052" s="4">
        <v>2.9947439188362348E-3</v>
      </c>
      <c r="I38052" s="4">
        <v>1.7346522752805595E-2</v>
      </c>
      <c r="J38052" s="13">
        <v>-4.0543632103813101</v>
      </c>
      <c r="K38052" s="4">
        <v>-3.9402908904864718E-3</v>
      </c>
      <c r="L38052" s="7">
        <v>20766400</v>
      </c>
      <c r="M38052" s="7">
        <v>16464783.840716593</v>
      </c>
      <c r="N38052" s="12">
        <v>1.2612616236506988</v>
      </c>
      <c r="O38052" s="4">
        <v>1.7739584701012873E-4</v>
      </c>
      <c r="P38052" s="7">
        <v>2385581732.7999997</v>
      </c>
      <c r="Q38052" s="7">
        <v>1891424973.27</v>
      </c>
      <c r="R38052" t="s">
        <v>9</v>
      </c>
    </row>
    <row r="38053" spans="1:18" x14ac:dyDescent="0.25">
      <c r="A38053" s="1">
        <v>43379</v>
      </c>
      <c r="B38053" s="7">
        <v>43379</v>
      </c>
      <c r="C38053" s="4">
        <v>114.91500000000001</v>
      </c>
      <c r="D38053" s="4">
        <v>115.29600000000001</v>
      </c>
      <c r="E38053" s="4">
        <v>113.407</v>
      </c>
      <c r="F38053" s="4">
        <v>115.07</v>
      </c>
      <c r="G38053" s="4">
        <v>4.7455406388353669</v>
      </c>
      <c r="H38053" s="4">
        <v>1.6800578009523043E-3</v>
      </c>
      <c r="I38053" s="4">
        <v>1.7465784093341083E-2</v>
      </c>
      <c r="J38053" s="13">
        <v>-4.0475115066070737</v>
      </c>
      <c r="K38053" s="4">
        <v>6.8752303983343616E-3</v>
      </c>
      <c r="L38053" s="7">
        <v>22917000</v>
      </c>
      <c r="M38053" s="7">
        <v>16467507.128530461</v>
      </c>
      <c r="N38053" s="12">
        <v>1.3916496177065922</v>
      </c>
      <c r="O38053" s="4">
        <v>1.6540076324195755E-4</v>
      </c>
      <c r="P38053" s="7">
        <v>2637059190</v>
      </c>
      <c r="Q38053" s="7">
        <v>1894916045.28</v>
      </c>
      <c r="R38053" t="s">
        <v>9</v>
      </c>
    </row>
    <row r="38054" spans="1:18" x14ac:dyDescent="0.25">
      <c r="A38054" s="1">
        <v>43380</v>
      </c>
      <c r="B38054" s="7">
        <v>43380</v>
      </c>
      <c r="C38054" s="4">
        <v>115.23699999999999</v>
      </c>
      <c r="D38054" s="4">
        <v>115.33</v>
      </c>
      <c r="E38054" s="4">
        <v>112.629</v>
      </c>
      <c r="F38054" s="4">
        <v>113.717</v>
      </c>
      <c r="G38054" s="4">
        <v>4.7337129058509353</v>
      </c>
      <c r="H38054" s="4">
        <v>-1.1758060311114926E-2</v>
      </c>
      <c r="I38054" s="4">
        <v>1.7222150705366542E-2</v>
      </c>
      <c r="J38054" s="13">
        <v>-4.0615588919993524</v>
      </c>
      <c r="K38054" s="4">
        <v>-1.3949181249035814E-2</v>
      </c>
      <c r="L38054" s="7">
        <v>25004000</v>
      </c>
      <c r="M38054" s="7">
        <v>16470166.276634101</v>
      </c>
      <c r="N38054" s="12">
        <v>1.5181388930767918</v>
      </c>
      <c r="O38054" s="4">
        <v>1.6147848504843989E-4</v>
      </c>
      <c r="P38054" s="7">
        <v>2843379868</v>
      </c>
      <c r="Q38054" s="7">
        <v>1872937898.48</v>
      </c>
      <c r="R38054" t="s">
        <v>9</v>
      </c>
    </row>
    <row r="38055" spans="1:18" x14ac:dyDescent="0.25">
      <c r="A38055" s="1">
        <v>43381</v>
      </c>
      <c r="B38055" s="7">
        <v>43381</v>
      </c>
      <c r="C38055" s="4">
        <v>113.57</v>
      </c>
      <c r="D38055" s="4">
        <v>116.27200000000001</v>
      </c>
      <c r="E38055" s="4">
        <v>112.72</v>
      </c>
      <c r="F38055" s="4">
        <v>114.27500000000001</v>
      </c>
      <c r="G38055" s="4">
        <v>4.7386078242178078</v>
      </c>
      <c r="H38055" s="4">
        <v>4.9069180509511059E-3</v>
      </c>
      <c r="I38055" s="4">
        <v>1.717844993333063E-2</v>
      </c>
      <c r="J38055" s="13">
        <v>-4.0640995915646201</v>
      </c>
      <c r="K38055" s="4">
        <v>-2.5374747198266077E-3</v>
      </c>
      <c r="L38055" s="7">
        <v>107293000</v>
      </c>
      <c r="M38055" s="7">
        <v>16472822.165127981</v>
      </c>
      <c r="N38055" s="12">
        <v>6.5133344441205177</v>
      </c>
      <c r="O38055" s="4">
        <v>1.6125450400877167E-4</v>
      </c>
      <c r="P38055" s="7">
        <v>12260907575</v>
      </c>
      <c r="Q38055" s="7">
        <v>1882431752.9200001</v>
      </c>
      <c r="R38055" t="s">
        <v>9</v>
      </c>
    </row>
    <row r="38056" spans="1:18" x14ac:dyDescent="0.25">
      <c r="A38056" s="1">
        <v>43382</v>
      </c>
      <c r="B38056" s="7">
        <v>43382</v>
      </c>
      <c r="C38056" s="4">
        <v>114.367</v>
      </c>
      <c r="D38056" s="4">
        <v>114.928</v>
      </c>
      <c r="E38056" s="4">
        <v>112.845</v>
      </c>
      <c r="F38056" s="4">
        <v>113.67400000000001</v>
      </c>
      <c r="G38056" s="4">
        <v>4.7333347026633632</v>
      </c>
      <c r="H38056" s="4">
        <v>-5.2592430540363078E-3</v>
      </c>
      <c r="I38056" s="4">
        <v>1.7112774439078438E-2</v>
      </c>
      <c r="J38056" s="13">
        <v>-4.0679300511504577</v>
      </c>
      <c r="K38056" s="4">
        <v>-3.8231327335748137E-3</v>
      </c>
      <c r="L38056" s="7">
        <v>36076800</v>
      </c>
      <c r="M38056" s="7">
        <v>16475467.023593785</v>
      </c>
      <c r="N38056" s="12">
        <v>2.1897285186717932</v>
      </c>
      <c r="O38056" s="4">
        <v>1.6055891572743379E-4</v>
      </c>
      <c r="P38056" s="7">
        <v>4100994163.2000003</v>
      </c>
      <c r="Q38056" s="7">
        <v>1872832238.4400001</v>
      </c>
      <c r="R38056" t="s">
        <v>9</v>
      </c>
    </row>
    <row r="38057" spans="1:18" x14ac:dyDescent="0.25">
      <c r="A38057" s="1">
        <v>43383</v>
      </c>
      <c r="B38057" s="7">
        <v>43383</v>
      </c>
      <c r="C38057" s="4">
        <v>113.59099999999999</v>
      </c>
      <c r="D38057" s="4">
        <v>113.67100000000001</v>
      </c>
      <c r="E38057" s="4">
        <v>111.02800000000001</v>
      </c>
      <c r="F38057" s="4">
        <v>113.459</v>
      </c>
      <c r="G38057" s="4">
        <v>4.7314415381807509</v>
      </c>
      <c r="H38057" s="4">
        <v>-1.8913735770713039E-3</v>
      </c>
      <c r="I38057" s="4">
        <v>1.7228529822201098E-2</v>
      </c>
      <c r="J38057" s="13">
        <v>-4.0611885587107333</v>
      </c>
      <c r="K38057" s="4">
        <v>6.7642674503044752E-3</v>
      </c>
      <c r="L38057" s="7">
        <v>164644000</v>
      </c>
      <c r="M38057" s="7">
        <v>16478104.520840127</v>
      </c>
      <c r="N38057" s="12">
        <v>9.9916831934020109</v>
      </c>
      <c r="O38057" s="4">
        <v>1.6008634186604465E-4</v>
      </c>
      <c r="P38057" s="7">
        <v>18680343596</v>
      </c>
      <c r="Q38057" s="7">
        <v>1869589260.8299999</v>
      </c>
      <c r="R38057" t="s">
        <v>9</v>
      </c>
    </row>
    <row r="38058" spans="1:18" x14ac:dyDescent="0.25">
      <c r="A38058" s="1">
        <v>43384</v>
      </c>
      <c r="B38058" s="7">
        <v>43384</v>
      </c>
      <c r="C38058" s="4">
        <v>113.578</v>
      </c>
      <c r="D38058" s="4">
        <v>114.169</v>
      </c>
      <c r="E38058" s="4">
        <v>100.384</v>
      </c>
      <c r="F38058" s="4">
        <v>100.384</v>
      </c>
      <c r="G38058" s="4">
        <v>4.6090028320082679</v>
      </c>
      <c r="H38058" s="4">
        <v>-0.11523986638345131</v>
      </c>
      <c r="I38058" s="4">
        <v>1.6045420252419985E-2</v>
      </c>
      <c r="J38058" s="13">
        <v>-4.1323318126523869</v>
      </c>
      <c r="K38058" s="4">
        <v>-6.8671533902824919E-2</v>
      </c>
      <c r="L38058" s="7">
        <v>24185900</v>
      </c>
      <c r="M38058" s="7">
        <v>16480884.574733026</v>
      </c>
      <c r="N38058" s="12">
        <v>1.4675122497417155</v>
      </c>
      <c r="O38058" s="4">
        <v>1.6871199532587775E-4</v>
      </c>
      <c r="P38058" s="7">
        <v>2427877385.5999999</v>
      </c>
      <c r="Q38058" s="7">
        <v>1654417117.1500001</v>
      </c>
      <c r="R38058" t="s">
        <v>9</v>
      </c>
    </row>
    <row r="38059" spans="1:18" x14ac:dyDescent="0.25">
      <c r="A38059" s="1">
        <v>43385</v>
      </c>
      <c r="B38059" s="7">
        <v>43385</v>
      </c>
      <c r="C38059" s="4">
        <v>100.071</v>
      </c>
      <c r="D38059" s="4">
        <v>103.63500000000001</v>
      </c>
      <c r="E38059" s="4">
        <v>99.683099999999996</v>
      </c>
      <c r="F38059" s="4">
        <v>100.709</v>
      </c>
      <c r="G38059" s="4">
        <v>4.6122351701102096</v>
      </c>
      <c r="H38059" s="4">
        <v>3.2375677398788936E-3</v>
      </c>
      <c r="I38059" s="4">
        <v>1.6050317312075072E-2</v>
      </c>
      <c r="J38059" s="13">
        <v>-4.1320266593787949</v>
      </c>
      <c r="K38059" s="4">
        <v>3.0519983758905169E-4</v>
      </c>
      <c r="L38059" s="7">
        <v>14421900</v>
      </c>
      <c r="M38059" s="7">
        <v>16483728.348906254</v>
      </c>
      <c r="N38059" s="12">
        <v>0.87491735454114883</v>
      </c>
      <c r="O38059" s="4">
        <v>1.7254985072754424E-4</v>
      </c>
      <c r="P38059" s="7">
        <v>1452415127.1000001</v>
      </c>
      <c r="Q38059" s="7">
        <v>1660059798.29</v>
      </c>
      <c r="R38059" t="s">
        <v>9</v>
      </c>
    </row>
    <row r="38060" spans="1:18" x14ac:dyDescent="0.25">
      <c r="A38060" s="1">
        <v>43386</v>
      </c>
      <c r="B38060" s="7">
        <v>43386</v>
      </c>
      <c r="C38060" s="4">
        <v>100.678</v>
      </c>
      <c r="D38060" s="4">
        <v>102.988</v>
      </c>
      <c r="E38060" s="4">
        <v>100.678</v>
      </c>
      <c r="F38060" s="4">
        <v>102.137</v>
      </c>
      <c r="G38060" s="4">
        <v>4.6263150493371983</v>
      </c>
      <c r="H38060" s="4">
        <v>1.4179467574893974E-2</v>
      </c>
      <c r="I38060" s="4">
        <v>1.6248355469862346E-2</v>
      </c>
      <c r="J38060" s="13">
        <v>-4.1197635771822689</v>
      </c>
      <c r="K38060" s="4">
        <v>1.233858209384338E-2</v>
      </c>
      <c r="L38060" s="7">
        <v>12537800</v>
      </c>
      <c r="M38060" s="7">
        <v>16486369.835123412</v>
      </c>
      <c r="N38060" s="12">
        <v>0.76049488913495222</v>
      </c>
      <c r="O38060" s="4">
        <v>1.602481041452728E-4</v>
      </c>
      <c r="P38060" s="7">
        <v>1280573278.5999999</v>
      </c>
      <c r="Q38060" s="7">
        <v>1683868355.8499999</v>
      </c>
      <c r="R38060" t="s">
        <v>9</v>
      </c>
    </row>
    <row r="38061" spans="1:18" x14ac:dyDescent="0.25">
      <c r="A38061" s="1">
        <v>43387</v>
      </c>
      <c r="B38061" s="7">
        <v>43387</v>
      </c>
      <c r="C38061" s="4">
        <v>102.14700000000001</v>
      </c>
      <c r="D38061" s="4">
        <v>103.352</v>
      </c>
      <c r="E38061" s="4">
        <v>100.81399999999999</v>
      </c>
      <c r="F38061" s="4">
        <v>100.907</v>
      </c>
      <c r="G38061" s="4">
        <v>4.6141993005726114</v>
      </c>
      <c r="H38061" s="4">
        <v>-1.2042648599430217E-2</v>
      </c>
      <c r="I38061" s="4">
        <v>1.6040076745409661E-2</v>
      </c>
      <c r="J38061" s="13">
        <v>-4.1326648919286777</v>
      </c>
      <c r="K38061" s="4">
        <v>-1.2818449524876692E-2</v>
      </c>
      <c r="L38061" s="7">
        <v>13930300</v>
      </c>
      <c r="M38061" s="7">
        <v>16489067.56399457</v>
      </c>
      <c r="N38061" s="12">
        <v>0.84482036027422924</v>
      </c>
      <c r="O38061" s="4">
        <v>1.6363389261170232E-4</v>
      </c>
      <c r="P38061" s="7">
        <v>1405664782.0999999</v>
      </c>
      <c r="Q38061" s="7">
        <v>1663862340.6800001</v>
      </c>
      <c r="R38061" t="s">
        <v>9</v>
      </c>
    </row>
    <row r="38062" spans="1:18" x14ac:dyDescent="0.25">
      <c r="A38062" s="1">
        <v>43388</v>
      </c>
      <c r="B38062" s="7">
        <v>43388</v>
      </c>
      <c r="C38062" s="4">
        <v>100.837</v>
      </c>
      <c r="D38062" s="4">
        <v>111.27200000000001</v>
      </c>
      <c r="E38062" s="4">
        <v>99.308499999999995</v>
      </c>
      <c r="F38062" s="4">
        <v>107.10899999999999</v>
      </c>
      <c r="G38062" s="4">
        <v>4.6738470075365219</v>
      </c>
      <c r="H38062" s="4">
        <v>6.1462534809279816E-2</v>
      </c>
      <c r="I38062" s="4">
        <v>1.6237148565763262E-2</v>
      </c>
      <c r="J38062" s="13">
        <v>-4.1204535405906482</v>
      </c>
      <c r="K38062" s="4">
        <v>1.2286214304429619E-2</v>
      </c>
      <c r="L38062" s="7">
        <v>35911700</v>
      </c>
      <c r="M38062" s="7">
        <v>16491731.564854495</v>
      </c>
      <c r="N38062" s="12">
        <v>2.1775578785511747</v>
      </c>
      <c r="O38062" s="4">
        <v>1.6156164377315185E-4</v>
      </c>
      <c r="P38062" s="7">
        <v>3846466275.2999997</v>
      </c>
      <c r="Q38062" s="7">
        <v>1766412876.1800001</v>
      </c>
      <c r="R38062" t="s">
        <v>9</v>
      </c>
    </row>
    <row r="38063" spans="1:18" x14ac:dyDescent="0.25">
      <c r="A38063" s="1">
        <v>43389</v>
      </c>
      <c r="B38063" s="7">
        <v>43389</v>
      </c>
      <c r="C38063" s="4">
        <v>107.196</v>
      </c>
      <c r="D38063" s="4">
        <v>108.33199999999999</v>
      </c>
      <c r="E38063" s="4">
        <v>105.916</v>
      </c>
      <c r="F38063" s="4">
        <v>107.395</v>
      </c>
      <c r="G38063" s="4">
        <v>4.6765136260562263</v>
      </c>
      <c r="H38063" s="4">
        <v>2.6701771092998848E-3</v>
      </c>
      <c r="I38063" s="4">
        <v>1.6281565953266394E-2</v>
      </c>
      <c r="J38063" s="13">
        <v>-4.1177217342580095</v>
      </c>
      <c r="K38063" s="4">
        <v>2.7355411156850368E-3</v>
      </c>
      <c r="L38063" s="7">
        <v>19815100</v>
      </c>
      <c r="M38063" s="7">
        <v>16494343.224079333</v>
      </c>
      <c r="N38063" s="12">
        <v>1.2013270083450698</v>
      </c>
      <c r="O38063" s="4">
        <v>1.5836173506508688E-4</v>
      </c>
      <c r="P38063" s="7">
        <v>2128042664.5</v>
      </c>
      <c r="Q38063" s="7">
        <v>1771409990.55</v>
      </c>
      <c r="R38063" t="s">
        <v>9</v>
      </c>
    </row>
    <row r="38064" spans="1:18" x14ac:dyDescent="0.25">
      <c r="A38064" s="1">
        <v>43390</v>
      </c>
      <c r="B38064" s="7">
        <v>43390</v>
      </c>
      <c r="C38064" s="4">
        <v>107.654</v>
      </c>
      <c r="D38064" s="4">
        <v>107.825</v>
      </c>
      <c r="E38064" s="4">
        <v>104.68899999999999</v>
      </c>
      <c r="F38064" s="4">
        <v>105.36199999999999</v>
      </c>
      <c r="G38064" s="4">
        <v>4.6574020397909264</v>
      </c>
      <c r="H38064" s="4">
        <v>-1.8930117789468796E-2</v>
      </c>
      <c r="I38064" s="4">
        <v>1.6099492239965894E-2</v>
      </c>
      <c r="J38064" s="13">
        <v>-4.1289675453793668</v>
      </c>
      <c r="K38064" s="4">
        <v>-1.1182813362247407E-2</v>
      </c>
      <c r="L38064" s="7">
        <v>22030600</v>
      </c>
      <c r="M38064" s="7">
        <v>16496695.245629355</v>
      </c>
      <c r="N38064" s="12">
        <v>1.3354553546618255</v>
      </c>
      <c r="O38064" s="4">
        <v>1.4259564737251603E-4</v>
      </c>
      <c r="P38064" s="7">
        <v>2321188077.1999998</v>
      </c>
      <c r="Q38064" s="7">
        <v>1738124804.47</v>
      </c>
      <c r="R38064" t="s">
        <v>9</v>
      </c>
    </row>
    <row r="38065" spans="1:18" x14ac:dyDescent="0.25">
      <c r="A38065" s="1">
        <v>43391</v>
      </c>
      <c r="B38065" s="7">
        <v>43391</v>
      </c>
      <c r="C38065" s="4">
        <v>105.538</v>
      </c>
      <c r="D38065" s="4">
        <v>106.623</v>
      </c>
      <c r="E38065" s="4">
        <v>102.08199999999999</v>
      </c>
      <c r="F38065" s="4">
        <v>102.913</v>
      </c>
      <c r="G38065" s="4">
        <v>4.6338839711090376</v>
      </c>
      <c r="H38065" s="4">
        <v>-2.3243674189935632E-2</v>
      </c>
      <c r="I38065" s="4">
        <v>1.5889703259834083E-2</v>
      </c>
      <c r="J38065" s="13">
        <v>-4.1420839732564643</v>
      </c>
      <c r="K38065" s="4">
        <v>-1.3030782400144558E-2</v>
      </c>
      <c r="L38065" s="7">
        <v>23064100</v>
      </c>
      <c r="M38065" s="7">
        <v>16496695.245595794</v>
      </c>
      <c r="N38065" s="12">
        <v>1.3981042661352152</v>
      </c>
      <c r="O38065" s="4">
        <v>-2.0344159723587725E-12</v>
      </c>
      <c r="P38065" s="7">
        <v>2373595723.2999997</v>
      </c>
      <c r="Q38065" s="7">
        <v>1697724397.8099999</v>
      </c>
      <c r="R38065" t="s">
        <v>9</v>
      </c>
    </row>
    <row r="38066" spans="1:18" x14ac:dyDescent="0.25">
      <c r="A38066" s="1">
        <v>43392</v>
      </c>
      <c r="B38066" s="7">
        <v>43392</v>
      </c>
      <c r="C38066" s="4">
        <v>102.913</v>
      </c>
      <c r="D38066" s="4">
        <v>104.65900000000001</v>
      </c>
      <c r="E38066" s="4">
        <v>102.629</v>
      </c>
      <c r="F38066" s="4">
        <v>103.723</v>
      </c>
      <c r="G38066" s="4">
        <v>4.6417238842783961</v>
      </c>
      <c r="H38066" s="4">
        <v>7.8707257586505333E-3</v>
      </c>
      <c r="I38066" s="4">
        <v>1.6042756762525503E-2</v>
      </c>
      <c r="J38066" s="13">
        <v>-4.1324978233235052</v>
      </c>
      <c r="K38066" s="4">
        <v>9.632244239469713E-3</v>
      </c>
      <c r="L38066" s="7">
        <v>18523600</v>
      </c>
      <c r="M38066" s="7">
        <v>16496695.245606085</v>
      </c>
      <c r="N38066" s="12">
        <v>1.1228673212553759</v>
      </c>
      <c r="O38066" s="4">
        <v>6.238288515542838E-13</v>
      </c>
      <c r="P38066" s="7">
        <v>1921323362.8</v>
      </c>
      <c r="Q38066" s="7">
        <v>1711086720.96</v>
      </c>
      <c r="R38066" t="s">
        <v>9</v>
      </c>
    </row>
    <row r="38067" spans="1:18" x14ac:dyDescent="0.25">
      <c r="A38067" s="1">
        <v>43393</v>
      </c>
      <c r="B38067" s="7">
        <v>43393</v>
      </c>
      <c r="C38067" s="4">
        <v>103.761</v>
      </c>
      <c r="D38067" s="4">
        <v>104.72199999999999</v>
      </c>
      <c r="E38067" s="4">
        <v>103.36</v>
      </c>
      <c r="F38067" s="4">
        <v>103.779</v>
      </c>
      <c r="G38067" s="4">
        <v>4.6422636381251987</v>
      </c>
      <c r="H38067" s="4">
        <v>5.3989954012125939E-4</v>
      </c>
      <c r="I38067" s="4">
        <v>1.5992596918875855E-2</v>
      </c>
      <c r="J38067" s="13">
        <v>-4.1356293563878523</v>
      </c>
      <c r="K38067" s="4">
        <v>-3.1266349289055325E-3</v>
      </c>
      <c r="L38067" s="7">
        <v>14535300</v>
      </c>
      <c r="M38067" s="7">
        <v>16496695.245666273</v>
      </c>
      <c r="N38067" s="12">
        <v>0.88110374735924535</v>
      </c>
      <c r="O38067" s="4">
        <v>3.6484672724454293E-12</v>
      </c>
      <c r="P38067" s="7">
        <v>1508458898.7</v>
      </c>
      <c r="Q38067" s="7">
        <v>1712010535.9000001</v>
      </c>
      <c r="R38067" t="s">
        <v>9</v>
      </c>
    </row>
    <row r="38068" spans="1:18" x14ac:dyDescent="0.25">
      <c r="A38068" s="1">
        <v>43394</v>
      </c>
      <c r="B38068" s="7">
        <v>43394</v>
      </c>
      <c r="C38068" s="4">
        <v>103.84</v>
      </c>
      <c r="D38068" s="4">
        <v>106.142</v>
      </c>
      <c r="E38068" s="4">
        <v>103.43300000000001</v>
      </c>
      <c r="F38068" s="4">
        <v>105.1</v>
      </c>
      <c r="G38068" s="4">
        <v>4.6549122778829055</v>
      </c>
      <c r="H38068" s="4">
        <v>1.2728972142726351E-2</v>
      </c>
      <c r="I38068" s="4">
        <v>1.6213255995125221E-2</v>
      </c>
      <c r="J38068" s="13">
        <v>-4.1219261000412191</v>
      </c>
      <c r="K38068" s="4">
        <v>1.379757630162772E-2</v>
      </c>
      <c r="L38068" s="7">
        <v>13189200</v>
      </c>
      <c r="M38068" s="7">
        <v>16507081.556993341</v>
      </c>
      <c r="N38068" s="12">
        <v>0.79900253442512992</v>
      </c>
      <c r="O38068" s="4">
        <v>6.2959951507843054E-4</v>
      </c>
      <c r="P38068" s="7">
        <v>1386184920</v>
      </c>
      <c r="Q38068" s="7">
        <v>1734894271.6400001</v>
      </c>
      <c r="R38068" t="s">
        <v>9</v>
      </c>
    </row>
    <row r="38069" spans="1:18" x14ac:dyDescent="0.25">
      <c r="A38069" s="1">
        <v>43395</v>
      </c>
      <c r="B38069" s="7">
        <v>43395</v>
      </c>
      <c r="C38069" s="4">
        <v>105.003</v>
      </c>
      <c r="D38069" s="4">
        <v>106.054</v>
      </c>
      <c r="E38069" s="4">
        <v>104.04900000000001</v>
      </c>
      <c r="F38069" s="4">
        <v>105.46</v>
      </c>
      <c r="G38069" s="4">
        <v>4.6583317341023234</v>
      </c>
      <c r="H38069" s="4">
        <v>3.425309229305418E-3</v>
      </c>
      <c r="I38069" s="4">
        <v>1.6256728676339108E-2</v>
      </c>
      <c r="J38069" s="13">
        <v>-4.1192483835206062</v>
      </c>
      <c r="K38069" s="4">
        <v>2.681304805583617E-3</v>
      </c>
      <c r="L38069" s="7">
        <v>15874800</v>
      </c>
      <c r="M38069" s="7">
        <v>16509917.087995449</v>
      </c>
      <c r="N38069" s="12">
        <v>0.96153117640686092</v>
      </c>
      <c r="O38069" s="4">
        <v>1.7177663976020735E-4</v>
      </c>
      <c r="P38069" s="7">
        <v>1674156408</v>
      </c>
      <c r="Q38069" s="7">
        <v>1741135856.0999999</v>
      </c>
      <c r="R38069" t="s">
        <v>9</v>
      </c>
    </row>
    <row r="38070" spans="1:18" x14ac:dyDescent="0.25">
      <c r="A38070" s="1">
        <v>43396</v>
      </c>
      <c r="B38070" s="7">
        <v>43396</v>
      </c>
      <c r="C38070" s="4">
        <v>105.482</v>
      </c>
      <c r="D38070" s="4">
        <v>109.752</v>
      </c>
      <c r="E38070" s="4">
        <v>105.474</v>
      </c>
      <c r="F38070" s="4">
        <v>108.44199999999999</v>
      </c>
      <c r="G38070" s="4">
        <v>4.6862154678392143</v>
      </c>
      <c r="H38070" s="4">
        <v>2.8276123648776783E-2</v>
      </c>
      <c r="I38070" s="4">
        <v>1.6745885412323532E-2</v>
      </c>
      <c r="J38070" s="13">
        <v>-4.0896026979126949</v>
      </c>
      <c r="K38070" s="4">
        <v>3.0089493755060818E-2</v>
      </c>
      <c r="L38070" s="7">
        <v>20239100</v>
      </c>
      <c r="M38070" s="7">
        <v>16512416.452573728</v>
      </c>
      <c r="N38070" s="12">
        <v>1.225689774608695</v>
      </c>
      <c r="O38070" s="4">
        <v>1.5138565293559543E-4</v>
      </c>
      <c r="P38070" s="7">
        <v>2194768482.1999998</v>
      </c>
      <c r="Q38070" s="7">
        <v>1790639464.95</v>
      </c>
      <c r="R38070" t="s">
        <v>9</v>
      </c>
    </row>
    <row r="38071" spans="1:18" x14ac:dyDescent="0.25">
      <c r="A38071" s="1">
        <v>43397</v>
      </c>
      <c r="B38071" s="7">
        <v>43397</v>
      </c>
      <c r="C38071" s="4">
        <v>108.08499999999999</v>
      </c>
      <c r="D38071" s="4">
        <v>109.095</v>
      </c>
      <c r="E38071" s="4">
        <v>106.559</v>
      </c>
      <c r="F38071" s="4">
        <v>106.95</v>
      </c>
      <c r="G38071" s="4">
        <v>4.6723614355284147</v>
      </c>
      <c r="H38071" s="4">
        <v>-1.3758506851588779E-2</v>
      </c>
      <c r="I38071" s="4">
        <v>1.646438335919604E-2</v>
      </c>
      <c r="J38071" s="13">
        <v>-4.1065558154678907</v>
      </c>
      <c r="K38071" s="4">
        <v>-1.681022210508679E-2</v>
      </c>
      <c r="L38071" s="7">
        <v>11786500</v>
      </c>
      <c r="M38071" s="7">
        <v>16515096.817110797</v>
      </c>
      <c r="N38071" s="12">
        <v>0.71368034535458247</v>
      </c>
      <c r="O38071" s="4">
        <v>1.6232418463814821E-4</v>
      </c>
      <c r="P38071" s="7">
        <v>1260566175</v>
      </c>
      <c r="Q38071" s="7">
        <v>1766289604.5899999</v>
      </c>
      <c r="R38071" t="s">
        <v>9</v>
      </c>
    </row>
    <row r="38072" spans="1:18" x14ac:dyDescent="0.25">
      <c r="A38072" s="1">
        <v>43398</v>
      </c>
      <c r="B38072" s="7">
        <v>43398</v>
      </c>
      <c r="C38072" s="4">
        <v>106.964</v>
      </c>
      <c r="D38072" s="4">
        <v>106.964</v>
      </c>
      <c r="E38072" s="4">
        <v>105.09099999999999</v>
      </c>
      <c r="F38072" s="4">
        <v>106.322</v>
      </c>
      <c r="G38072" s="4">
        <v>4.666472225364255</v>
      </c>
      <c r="H38072" s="4">
        <v>-5.8719027582982714E-3</v>
      </c>
      <c r="I38072" s="4">
        <v>1.6417115354624329E-2</v>
      </c>
      <c r="J38072" s="13">
        <v>-4.1094308691594881</v>
      </c>
      <c r="K38072" s="4">
        <v>-2.870924682721843E-3</v>
      </c>
      <c r="L38072" s="7">
        <v>12371700</v>
      </c>
      <c r="M38072" s="7">
        <v>16517839.692255601</v>
      </c>
      <c r="N38072" s="12">
        <v>0.74899019669021727</v>
      </c>
      <c r="O38072" s="4">
        <v>1.6608289828262378E-4</v>
      </c>
      <c r="P38072" s="7">
        <v>1315383887.4000001</v>
      </c>
      <c r="Q38072" s="7">
        <v>1756209751.76</v>
      </c>
      <c r="R38072" t="s">
        <v>9</v>
      </c>
    </row>
    <row r="38073" spans="1:18" x14ac:dyDescent="0.25">
      <c r="A38073" s="1">
        <v>43399</v>
      </c>
      <c r="B38073" s="7">
        <v>43399</v>
      </c>
      <c r="C38073" s="4">
        <v>106.21899999999999</v>
      </c>
      <c r="D38073" s="4">
        <v>106.655</v>
      </c>
      <c r="E38073" s="4">
        <v>104.782</v>
      </c>
      <c r="F38073" s="4">
        <v>105.018</v>
      </c>
      <c r="G38073" s="4">
        <v>4.6541317640367534</v>
      </c>
      <c r="H38073" s="4">
        <v>-1.2264630085965294E-2</v>
      </c>
      <c r="I38073" s="4">
        <v>1.6219622379242443E-2</v>
      </c>
      <c r="J38073" s="13">
        <v>-4.1215335117469882</v>
      </c>
      <c r="K38073" s="4">
        <v>-1.2029700170575799E-2</v>
      </c>
      <c r="L38073" s="7">
        <v>14102000</v>
      </c>
      <c r="M38073" s="7">
        <v>16520461.105143879</v>
      </c>
      <c r="N38073" s="12">
        <v>0.85360813540544234</v>
      </c>
      <c r="O38073" s="4">
        <v>1.5870192089988456E-4</v>
      </c>
      <c r="P38073" s="7">
        <v>1480963836</v>
      </c>
      <c r="Q38073" s="7">
        <v>1734945784.3399999</v>
      </c>
      <c r="R38073" t="s">
        <v>9</v>
      </c>
    </row>
    <row r="38074" spans="1:18" x14ac:dyDescent="0.25">
      <c r="A38074" s="1">
        <v>43400</v>
      </c>
      <c r="B38074" s="7">
        <v>43400</v>
      </c>
      <c r="C38074" s="4">
        <v>104.908</v>
      </c>
      <c r="D38074" s="4">
        <v>105.044</v>
      </c>
      <c r="E38074" s="4">
        <v>103.77500000000001</v>
      </c>
      <c r="F38074" s="4">
        <v>103.899</v>
      </c>
      <c r="G38074" s="4">
        <v>4.6434192734197888</v>
      </c>
      <c r="H38074" s="4">
        <v>-1.0655316231503169E-2</v>
      </c>
      <c r="I38074" s="4">
        <v>1.6032856097944873E-2</v>
      </c>
      <c r="J38074" s="13">
        <v>-4.1331151561824671</v>
      </c>
      <c r="K38074" s="4">
        <v>-1.1514835359952019E-2</v>
      </c>
      <c r="L38074" s="7">
        <v>16064700</v>
      </c>
      <c r="M38074" s="7">
        <v>16523163.34170685</v>
      </c>
      <c r="N38074" s="12">
        <v>0.97225329483068035</v>
      </c>
      <c r="O38074" s="4">
        <v>1.6356907629712868E-4</v>
      </c>
      <c r="P38074" s="7">
        <v>1669106265.3</v>
      </c>
      <c r="Q38074" s="7">
        <v>1716740148.04</v>
      </c>
      <c r="R38074" t="s">
        <v>9</v>
      </c>
    </row>
    <row r="38075" spans="1:18" x14ac:dyDescent="0.25">
      <c r="A38075" s="1">
        <v>43401</v>
      </c>
      <c r="B38075" s="7">
        <v>43401</v>
      </c>
      <c r="C38075" s="4">
        <v>104.137</v>
      </c>
      <c r="D38075" s="4">
        <v>106.578</v>
      </c>
      <c r="E38075" s="4">
        <v>102.124</v>
      </c>
      <c r="F38075" s="4">
        <v>104.976</v>
      </c>
      <c r="G38075" s="4">
        <v>4.6537317526025221</v>
      </c>
      <c r="H38075" s="4">
        <v>1.0365836052320023E-2</v>
      </c>
      <c r="I38075" s="4">
        <v>1.618404073760597E-2</v>
      </c>
      <c r="J38075" s="13">
        <v>-4.1237296619667481</v>
      </c>
      <c r="K38075" s="4">
        <v>9.4296760812614192E-3</v>
      </c>
      <c r="L38075" s="7">
        <v>19928900</v>
      </c>
      <c r="M38075" s="7">
        <v>16525726.223708276</v>
      </c>
      <c r="N38075" s="12">
        <v>1.2059318743529368</v>
      </c>
      <c r="O38075" s="4">
        <v>1.5510843465167391E-4</v>
      </c>
      <c r="P38075" s="7">
        <v>2092056206.4000001</v>
      </c>
      <c r="Q38075" s="7">
        <v>1734804636.0599999</v>
      </c>
      <c r="R38075" t="s">
        <v>9</v>
      </c>
    </row>
    <row r="38076" spans="1:18" x14ac:dyDescent="0.25">
      <c r="A38076" s="1">
        <v>43402</v>
      </c>
      <c r="B38076" s="7">
        <v>43402</v>
      </c>
      <c r="C38076" s="4">
        <v>104.643</v>
      </c>
      <c r="D38076" s="4">
        <v>104.899</v>
      </c>
      <c r="E38076" s="4">
        <v>100.806</v>
      </c>
      <c r="F38076" s="4">
        <v>101.488</v>
      </c>
      <c r="G38076" s="4">
        <v>4.6199405648915413</v>
      </c>
      <c r="H38076" s="4">
        <v>-3.3226642280140217E-2</v>
      </c>
      <c r="I38076" s="4">
        <v>1.602620080440512E-2</v>
      </c>
      <c r="J38076" s="13">
        <v>-4.1335303457905477</v>
      </c>
      <c r="K38076" s="4">
        <v>-9.752813636589891E-3</v>
      </c>
      <c r="L38076" s="7">
        <v>13488400</v>
      </c>
      <c r="M38076" s="7">
        <v>16528399.122063691</v>
      </c>
      <c r="N38076" s="12">
        <v>0.81607419450528584</v>
      </c>
      <c r="O38076" s="4">
        <v>1.6174165777843247E-4</v>
      </c>
      <c r="P38076" s="7">
        <v>1368910739.2</v>
      </c>
      <c r="Q38076" s="7">
        <v>1677434170.0999999</v>
      </c>
      <c r="R38076" t="s">
        <v>9</v>
      </c>
    </row>
    <row r="38077" spans="1:18" x14ac:dyDescent="0.25">
      <c r="A38077" s="1">
        <v>43403</v>
      </c>
      <c r="B38077" s="7">
        <v>43403</v>
      </c>
      <c r="C38077" s="4">
        <v>101.44799999999999</v>
      </c>
      <c r="D38077" s="4">
        <v>102.74299999999999</v>
      </c>
      <c r="E38077" s="4">
        <v>101.04</v>
      </c>
      <c r="F38077" s="4">
        <v>102.553</v>
      </c>
      <c r="G38077" s="4">
        <v>4.6303797381129268</v>
      </c>
      <c r="H38077" s="4">
        <v>1.0493851489831289E-2</v>
      </c>
      <c r="I38077" s="4">
        <v>1.6190184504291733E-2</v>
      </c>
      <c r="J38077" s="13">
        <v>-4.1233501151690346</v>
      </c>
      <c r="K38077" s="4">
        <v>1.0232225459295334E-2</v>
      </c>
      <c r="L38077" s="7">
        <v>15187300</v>
      </c>
      <c r="M38077" s="7">
        <v>16531093.878189815</v>
      </c>
      <c r="N38077" s="12">
        <v>0.918711133812945</v>
      </c>
      <c r="O38077" s="4">
        <v>1.6303793889676789E-4</v>
      </c>
      <c r="P38077" s="7">
        <v>1557503176.8999999</v>
      </c>
      <c r="Q38077" s="7">
        <v>1695313270.49</v>
      </c>
      <c r="R38077" t="s">
        <v>9</v>
      </c>
    </row>
    <row r="38078" spans="1:18" x14ac:dyDescent="0.25">
      <c r="A38078" s="1">
        <v>43404</v>
      </c>
      <c r="B38078" s="7">
        <v>43404</v>
      </c>
      <c r="C38078" s="4">
        <v>102.73099999999999</v>
      </c>
      <c r="D38078" s="4">
        <v>104.965</v>
      </c>
      <c r="E38078" s="4">
        <v>102.294</v>
      </c>
      <c r="F38078" s="4">
        <v>103.834</v>
      </c>
      <c r="G38078" s="4">
        <v>4.6427934700845332</v>
      </c>
      <c r="H38078" s="4">
        <v>1.2491102161809074E-2</v>
      </c>
      <c r="I38078" s="4">
        <v>1.6435645758443463E-2</v>
      </c>
      <c r="J38078" s="13">
        <v>-4.1083027809771604</v>
      </c>
      <c r="K38078" s="4">
        <v>1.5161115309505112E-2</v>
      </c>
      <c r="L38078" s="7">
        <v>13314200</v>
      </c>
      <c r="M38078" s="7">
        <v>16533591.458674422</v>
      </c>
      <c r="N38078" s="12">
        <v>0.80528178244144566</v>
      </c>
      <c r="O38078" s="4">
        <v>1.5108380020160018E-4</v>
      </c>
      <c r="P38078" s="7">
        <v>1382466642.8</v>
      </c>
      <c r="Q38078" s="7">
        <v>1716748935.52</v>
      </c>
      <c r="R38078" t="s">
        <v>9</v>
      </c>
    </row>
    <row r="38079" spans="1:18" x14ac:dyDescent="0.25">
      <c r="A38079" s="1">
        <v>43405</v>
      </c>
      <c r="B38079" s="7">
        <v>43405</v>
      </c>
      <c r="C38079" s="4">
        <v>104.04</v>
      </c>
      <c r="D38079" s="4">
        <v>105.565</v>
      </c>
      <c r="E38079" s="4">
        <v>102.81</v>
      </c>
      <c r="F38079" s="4">
        <v>103.881</v>
      </c>
      <c r="G38079" s="4">
        <v>4.6432460132403195</v>
      </c>
      <c r="H38079" s="4">
        <v>4.5264556888877479E-4</v>
      </c>
      <c r="I38079" s="4">
        <v>1.6287955997227876E-2</v>
      </c>
      <c r="J38079" s="13">
        <v>-4.1173293401631135</v>
      </c>
      <c r="K38079" s="4">
        <v>-8.9859421032918094E-3</v>
      </c>
      <c r="L38079" s="7">
        <v>10160300</v>
      </c>
      <c r="M38079" s="7">
        <v>16536417.340033308</v>
      </c>
      <c r="N38079" s="12">
        <v>0.61441966485707566</v>
      </c>
      <c r="O38079" s="4">
        <v>1.7091757504407952E-4</v>
      </c>
      <c r="P38079" s="7">
        <v>1055462124.3</v>
      </c>
      <c r="Q38079" s="7">
        <v>1717819569.7</v>
      </c>
      <c r="R38079" t="s">
        <v>9</v>
      </c>
    </row>
    <row r="38080" spans="1:18" x14ac:dyDescent="0.25">
      <c r="A38080" s="1">
        <v>43406</v>
      </c>
      <c r="B38080" s="7">
        <v>43406</v>
      </c>
      <c r="C38080" s="4">
        <v>103.85299999999999</v>
      </c>
      <c r="D38080" s="4">
        <v>106.05500000000001</v>
      </c>
      <c r="E38080" s="4">
        <v>103.572</v>
      </c>
      <c r="F38080" s="4">
        <v>105.78</v>
      </c>
      <c r="G38080" s="4">
        <v>4.6613614656378335</v>
      </c>
      <c r="H38080" s="4">
        <v>1.8280532532416908E-2</v>
      </c>
      <c r="I38080" s="4">
        <v>1.655803294701054E-2</v>
      </c>
      <c r="J38080" s="13">
        <v>-4.1008839204734127</v>
      </c>
      <c r="K38080" s="4">
        <v>1.658138994411754E-2</v>
      </c>
      <c r="L38080" s="7">
        <v>11916800</v>
      </c>
      <c r="M38080" s="7">
        <v>16538962.563055398</v>
      </c>
      <c r="N38080" s="12">
        <v>0.72052886960513784</v>
      </c>
      <c r="O38080" s="4">
        <v>1.5391623044784286E-4</v>
      </c>
      <c r="P38080" s="7">
        <v>1260559104</v>
      </c>
      <c r="Q38080" s="7">
        <v>1749491459.9200001</v>
      </c>
      <c r="R38080" t="s">
        <v>9</v>
      </c>
    </row>
    <row r="38081" spans="1:18" x14ac:dyDescent="0.25">
      <c r="A38081" s="1">
        <v>43407</v>
      </c>
      <c r="B38081" s="7">
        <v>43407</v>
      </c>
      <c r="C38081" s="4">
        <v>105.768</v>
      </c>
      <c r="D38081" s="4">
        <v>107.393</v>
      </c>
      <c r="E38081" s="4">
        <v>104.89400000000001</v>
      </c>
      <c r="F38081" s="4">
        <v>106.867</v>
      </c>
      <c r="G38081" s="4">
        <v>4.6715850706540696</v>
      </c>
      <c r="H38081" s="4">
        <v>1.0276044620911357E-2</v>
      </c>
      <c r="I38081" s="4">
        <v>1.6799659187016407E-2</v>
      </c>
      <c r="J38081" s="13">
        <v>-4.0863966792658157</v>
      </c>
      <c r="K38081" s="4">
        <v>1.4592689891312958E-2</v>
      </c>
      <c r="L38081" s="7">
        <v>10283100</v>
      </c>
      <c r="M38081" s="7">
        <v>16541537.100320959</v>
      </c>
      <c r="N38081" s="12">
        <v>0.62165323195995337</v>
      </c>
      <c r="O38081" s="4">
        <v>1.5566497933265183E-4</v>
      </c>
      <c r="P38081" s="7">
        <v>1098924047.7</v>
      </c>
      <c r="Q38081" s="7">
        <v>1767744445.3</v>
      </c>
      <c r="R38081" t="s">
        <v>9</v>
      </c>
    </row>
    <row r="38082" spans="1:18" x14ac:dyDescent="0.25">
      <c r="A38082" s="1">
        <v>43408</v>
      </c>
      <c r="B38082" s="7">
        <v>43408</v>
      </c>
      <c r="C38082" s="4">
        <v>106.884</v>
      </c>
      <c r="D38082" s="4">
        <v>112.06699999999999</v>
      </c>
      <c r="E38082" s="4">
        <v>105.61</v>
      </c>
      <c r="F38082" s="4">
        <v>111.79600000000001</v>
      </c>
      <c r="G38082" s="4">
        <v>4.7166757819056313</v>
      </c>
      <c r="H38082" s="4">
        <v>4.6122750708825003E-2</v>
      </c>
      <c r="I38082" s="4">
        <v>1.7533519548691763E-2</v>
      </c>
      <c r="J38082" s="13">
        <v>-4.0436408273151621</v>
      </c>
      <c r="K38082" s="4">
        <v>4.368305056108035E-2</v>
      </c>
      <c r="L38082" s="7">
        <v>14673200</v>
      </c>
      <c r="M38082" s="7">
        <v>16544184.370639378</v>
      </c>
      <c r="N38082" s="12">
        <v>0.88690984525294725</v>
      </c>
      <c r="O38082" s="4">
        <v>1.6003774633297987E-4</v>
      </c>
      <c r="P38082" s="7">
        <v>1640405067.2</v>
      </c>
      <c r="Q38082" s="7">
        <v>1849573635.9000001</v>
      </c>
      <c r="R38082" t="s">
        <v>9</v>
      </c>
    </row>
    <row r="38083" spans="1:18" x14ac:dyDescent="0.25">
      <c r="A38083" s="1">
        <v>43409</v>
      </c>
      <c r="B38083" s="7">
        <v>43409</v>
      </c>
      <c r="C38083" s="4">
        <v>111.985</v>
      </c>
      <c r="D38083" s="4">
        <v>112.889</v>
      </c>
      <c r="E38083" s="4">
        <v>109.497</v>
      </c>
      <c r="F38083" s="4">
        <v>111.345</v>
      </c>
      <c r="G38083" s="4">
        <v>4.7126334892376196</v>
      </c>
      <c r="H38083" s="4">
        <v>-4.0341336004866687E-3</v>
      </c>
      <c r="I38083" s="4">
        <v>1.7344376493459157E-2</v>
      </c>
      <c r="J38083" s="13">
        <v>-4.0544869465424256</v>
      </c>
      <c r="K38083" s="4">
        <v>-1.0787512153925682E-2</v>
      </c>
      <c r="L38083" s="7">
        <v>14464400</v>
      </c>
      <c r="M38083" s="7">
        <v>16546882.318828866</v>
      </c>
      <c r="N38083" s="12">
        <v>0.87414654442431206</v>
      </c>
      <c r="O38083" s="4">
        <v>1.6307532175932913E-4</v>
      </c>
      <c r="P38083" s="7">
        <v>1610538618</v>
      </c>
      <c r="Q38083" s="7">
        <v>1842412611.79</v>
      </c>
      <c r="R38083" t="s">
        <v>9</v>
      </c>
    </row>
    <row r="38084" spans="1:18" x14ac:dyDescent="0.25">
      <c r="A38084" s="1">
        <v>43410</v>
      </c>
      <c r="B38084" s="7">
        <v>43410</v>
      </c>
      <c r="C38084" s="4">
        <v>111.759</v>
      </c>
      <c r="D38084" s="4">
        <v>113.586</v>
      </c>
      <c r="E38084" s="4">
        <v>110.465</v>
      </c>
      <c r="F38084" s="4">
        <v>112.89400000000001</v>
      </c>
      <c r="G38084" s="4">
        <v>4.7264493253678506</v>
      </c>
      <c r="H38084" s="4">
        <v>1.3911715838160732E-2</v>
      </c>
      <c r="I38084" s="4">
        <v>1.7473119527751855E-2</v>
      </c>
      <c r="J38084" s="13">
        <v>-4.047091605937144</v>
      </c>
      <c r="K38084" s="4">
        <v>7.4227536712691182E-3</v>
      </c>
      <c r="L38084" s="7">
        <v>16887600</v>
      </c>
      <c r="M38084" s="7">
        <v>16498759.813099012</v>
      </c>
      <c r="N38084" s="12">
        <v>1.0235678433594912</v>
      </c>
      <c r="O38084" s="4">
        <v>-2.908252128867504E-3</v>
      </c>
      <c r="P38084" s="7">
        <v>1906508714.4000001</v>
      </c>
      <c r="Q38084" s="7">
        <v>1862610990.3399999</v>
      </c>
      <c r="R38084" t="s">
        <v>9</v>
      </c>
    </row>
    <row r="38085" spans="1:18" x14ac:dyDescent="0.25">
      <c r="A38085" s="1">
        <v>43411</v>
      </c>
      <c r="B38085" s="7">
        <v>43411</v>
      </c>
      <c r="C38085" s="4">
        <v>112.92100000000001</v>
      </c>
      <c r="D38085" s="4">
        <v>113.652</v>
      </c>
      <c r="E38085" s="4">
        <v>109.619</v>
      </c>
      <c r="F38085" s="4">
        <v>111.51300000000001</v>
      </c>
      <c r="G38085" s="4">
        <v>4.7141411760321139</v>
      </c>
      <c r="H38085" s="4">
        <v>-1.2232713873190783E-2</v>
      </c>
      <c r="I38085" s="4">
        <v>1.7076662981191829E-2</v>
      </c>
      <c r="J38085" s="13">
        <v>-4.0700424855184938</v>
      </c>
      <c r="K38085" s="4">
        <v>-2.2689511505392626E-2</v>
      </c>
      <c r="L38085" s="7">
        <v>14328200</v>
      </c>
      <c r="M38085" s="7">
        <v>16551833.08172464</v>
      </c>
      <c r="N38085" s="12">
        <v>0.86565638556494273</v>
      </c>
      <c r="O38085" s="4">
        <v>3.2168035189827577E-3</v>
      </c>
      <c r="P38085" s="7">
        <v>1597780566.6000001</v>
      </c>
      <c r="Q38085" s="7">
        <v>1845744562.4423599</v>
      </c>
      <c r="R38085" t="s">
        <v>9</v>
      </c>
    </row>
    <row r="38086" spans="1:18" x14ac:dyDescent="0.25">
      <c r="A38086" s="1">
        <v>43412</v>
      </c>
      <c r="B38086" s="7">
        <v>43412</v>
      </c>
      <c r="C38086" s="4">
        <v>111.40300000000001</v>
      </c>
      <c r="D38086" s="4">
        <v>111.816</v>
      </c>
      <c r="E38086" s="4">
        <v>108.34399999999999</v>
      </c>
      <c r="F38086" s="4">
        <v>108.42700000000001</v>
      </c>
      <c r="G38086" s="4">
        <v>4.6860771354816722</v>
      </c>
      <c r="H38086" s="4">
        <v>-2.7673903491072776E-2</v>
      </c>
      <c r="I38086" s="4">
        <v>1.680069789206845E-2</v>
      </c>
      <c r="J38086" s="13">
        <v>-4.0863348522411851</v>
      </c>
      <c r="K38086" s="4">
        <v>-1.616036396732343E-2</v>
      </c>
      <c r="L38086" s="7">
        <v>15042800</v>
      </c>
      <c r="M38086" s="7">
        <v>16554531.011000304</v>
      </c>
      <c r="N38086" s="12">
        <v>0.90868173734455082</v>
      </c>
      <c r="O38086" s="4">
        <v>1.6299882087636756E-4</v>
      </c>
      <c r="P38086" s="7">
        <v>1631045675.6000001</v>
      </c>
      <c r="Q38086" s="7">
        <v>1794958133.9297299</v>
      </c>
      <c r="R38086" t="s">
        <v>9</v>
      </c>
    </row>
    <row r="38087" spans="1:18" x14ac:dyDescent="0.25">
      <c r="A38087" s="1">
        <v>43413</v>
      </c>
      <c r="B38087" s="7">
        <v>43413</v>
      </c>
      <c r="C38087" s="4">
        <v>108.416</v>
      </c>
      <c r="D38087" s="4">
        <v>108.664</v>
      </c>
      <c r="E38087" s="4">
        <v>105.65</v>
      </c>
      <c r="F38087" s="4">
        <v>106.893</v>
      </c>
      <c r="G38087" s="4">
        <v>4.6718283341283229</v>
      </c>
      <c r="H38087" s="4">
        <v>-1.4147767622455716E-2</v>
      </c>
      <c r="I38087" s="4">
        <v>1.6739643135670459E-2</v>
      </c>
      <c r="J38087" s="13">
        <v>-4.0899755322083475</v>
      </c>
      <c r="K38087" s="4">
        <v>-3.634060727132917E-3</v>
      </c>
      <c r="L38087" s="7">
        <v>13896100</v>
      </c>
      <c r="M38087" s="7">
        <v>16557167.434550531</v>
      </c>
      <c r="N38087" s="12">
        <v>0.83928003113639049</v>
      </c>
      <c r="O38087" s="4">
        <v>1.5925691573357063E-4</v>
      </c>
      <c r="P38087" s="7">
        <v>1485395817.3</v>
      </c>
      <c r="Q38087" s="7">
        <v>1769845298.5814099</v>
      </c>
      <c r="R38087" t="s">
        <v>9</v>
      </c>
    </row>
    <row r="38088" spans="1:18" x14ac:dyDescent="0.25">
      <c r="A38088" s="1">
        <v>43414</v>
      </c>
      <c r="B38088" s="7">
        <v>43414</v>
      </c>
      <c r="C38088" s="4">
        <v>106.779</v>
      </c>
      <c r="D38088" s="4">
        <v>107.211</v>
      </c>
      <c r="E38088" s="4">
        <v>104.726</v>
      </c>
      <c r="F38088" s="4">
        <v>105.245</v>
      </c>
      <c r="G38088" s="4">
        <v>4.6562909654958053</v>
      </c>
      <c r="H38088" s="4">
        <v>-1.5417286445323792E-2</v>
      </c>
      <c r="I38088" s="4">
        <v>1.6420874927058206E-2</v>
      </c>
      <c r="J38088" s="13">
        <v>-4.1092018921473112</v>
      </c>
      <c r="K38088" s="4">
        <v>-1.9042712322402542E-2</v>
      </c>
      <c r="L38088" s="7">
        <v>11667700</v>
      </c>
      <c r="M38088" s="7">
        <v>16559652.563827259</v>
      </c>
      <c r="N38088" s="12">
        <v>0.70458603856742796</v>
      </c>
      <c r="O38088" s="4">
        <v>1.5009386639060221E-4</v>
      </c>
      <c r="P38088" s="7">
        <v>1227967086.5</v>
      </c>
      <c r="Q38088" s="7">
        <v>1742820634.0799999</v>
      </c>
      <c r="R38088" t="s">
        <v>9</v>
      </c>
    </row>
    <row r="38089" spans="1:18" x14ac:dyDescent="0.25">
      <c r="A38089" s="1">
        <v>43415</v>
      </c>
      <c r="B38089" s="7">
        <v>43415</v>
      </c>
      <c r="C38089" s="4">
        <v>105.17</v>
      </c>
      <c r="D38089" s="4">
        <v>106.60299999999999</v>
      </c>
      <c r="E38089" s="4">
        <v>102.681</v>
      </c>
      <c r="F38089" s="4">
        <v>106.376</v>
      </c>
      <c r="G38089" s="4">
        <v>4.6669799875544049</v>
      </c>
      <c r="H38089" s="4">
        <v>1.0746353746021191E-2</v>
      </c>
      <c r="I38089" s="4">
        <v>1.6592032467826187E-2</v>
      </c>
      <c r="J38089" s="13">
        <v>-4.0988326706606824</v>
      </c>
      <c r="K38089" s="4">
        <v>1.0423168164197414E-2</v>
      </c>
      <c r="L38089" s="7">
        <v>14920300</v>
      </c>
      <c r="M38089" s="7">
        <v>16562299.671599796</v>
      </c>
      <c r="N38089" s="12">
        <v>0.90085919804872172</v>
      </c>
      <c r="O38089" s="4">
        <v>1.598528569566062E-4</v>
      </c>
      <c r="P38089" s="7">
        <v>1587161832.8</v>
      </c>
      <c r="Q38089" s="7">
        <v>1761831189.8661001</v>
      </c>
      <c r="R38089" t="s">
        <v>9</v>
      </c>
    </row>
    <row r="38090" spans="1:18" x14ac:dyDescent="0.25">
      <c r="A38090" s="1">
        <v>43416</v>
      </c>
      <c r="B38090" s="7">
        <v>43416</v>
      </c>
      <c r="C38090" s="4">
        <v>106.961</v>
      </c>
      <c r="D38090" s="4">
        <v>107.31399999999999</v>
      </c>
      <c r="E38090" s="4">
        <v>105.032</v>
      </c>
      <c r="F38090" s="4">
        <v>105.139</v>
      </c>
      <c r="G38090" s="4">
        <v>4.6552832842180507</v>
      </c>
      <c r="H38090" s="4">
        <v>-1.1628562833721975E-2</v>
      </c>
      <c r="I38090" s="4">
        <v>1.6502047472481938E-2</v>
      </c>
      <c r="J38090" s="13">
        <v>-4.104270816532706</v>
      </c>
      <c r="K38090" s="4">
        <v>-5.4233859244634608E-3</v>
      </c>
      <c r="L38090" s="7">
        <v>14649400</v>
      </c>
      <c r="M38090" s="7">
        <v>16564875.018779615</v>
      </c>
      <c r="N38090" s="12">
        <v>0.88436525982791669</v>
      </c>
      <c r="O38090" s="4">
        <v>1.5549454066665484E-4</v>
      </c>
      <c r="P38090" s="7">
        <v>1540223266.5999999</v>
      </c>
      <c r="Q38090" s="7">
        <v>1741614394.5994699</v>
      </c>
      <c r="R38090" t="s">
        <v>9</v>
      </c>
    </row>
    <row r="38091" spans="1:18" x14ac:dyDescent="0.25">
      <c r="A38091" s="1">
        <v>43417</v>
      </c>
      <c r="B38091" s="7">
        <v>43417</v>
      </c>
      <c r="C38091" s="4">
        <v>105.084</v>
      </c>
      <c r="D38091" s="4">
        <v>106.283</v>
      </c>
      <c r="E38091" s="4">
        <v>103.937</v>
      </c>
      <c r="F38091" s="4">
        <v>105.113</v>
      </c>
      <c r="G38091" s="4">
        <v>4.6550359619558845</v>
      </c>
      <c r="H38091" s="4">
        <v>-2.4729168053715795E-4</v>
      </c>
      <c r="I38091" s="4">
        <v>1.6528526658584258E-2</v>
      </c>
      <c r="J38091" s="13">
        <v>-4.1026675024837536</v>
      </c>
      <c r="K38091" s="4">
        <v>1.6046000441142792E-3</v>
      </c>
      <c r="L38091" s="7">
        <v>16715400</v>
      </c>
      <c r="M38091" s="7">
        <v>16566668.852976987</v>
      </c>
      <c r="N38091" s="12">
        <v>1.008977734047982</v>
      </c>
      <c r="O38091" s="4">
        <v>1.0829144170049738E-4</v>
      </c>
      <c r="P38091" s="7">
        <v>1757005840.2</v>
      </c>
      <c r="Q38091" s="7">
        <v>1741372263.1429701</v>
      </c>
      <c r="R38091" t="s">
        <v>9</v>
      </c>
    </row>
    <row r="38092" spans="1:18" x14ac:dyDescent="0.25">
      <c r="A38092" s="1">
        <v>43418</v>
      </c>
      <c r="B38092" s="7">
        <v>43418</v>
      </c>
      <c r="C38092" s="4">
        <v>104.864</v>
      </c>
      <c r="D38092" s="4">
        <v>104.864</v>
      </c>
      <c r="E38092" s="4">
        <v>86.557599999999994</v>
      </c>
      <c r="F38092" s="4">
        <v>90.758200000000002</v>
      </c>
      <c r="G38092" s="4">
        <v>4.5081988271896325</v>
      </c>
      <c r="H38092" s="4">
        <v>-0.13656541055816118</v>
      </c>
      <c r="I38092" s="4">
        <v>1.5816079535057988E-2</v>
      </c>
      <c r="J38092" s="13">
        <v>-4.1467281643544629</v>
      </c>
      <c r="K38092" s="4">
        <v>-4.3104091383502345E-2</v>
      </c>
      <c r="L38092" s="7">
        <v>30182000</v>
      </c>
      <c r="M38092" s="7">
        <v>16570007.918172132</v>
      </c>
      <c r="N38092" s="12">
        <v>1.8214837403245749</v>
      </c>
      <c r="O38092" s="4">
        <v>2.0155320449621132E-4</v>
      </c>
      <c r="P38092" s="7">
        <v>2739263992.4000001</v>
      </c>
      <c r="Q38092" s="7">
        <v>1503864092.63905</v>
      </c>
      <c r="R38092" t="s">
        <v>9</v>
      </c>
    </row>
    <row r="38093" spans="1:18" x14ac:dyDescent="0.25">
      <c r="A38093" s="1">
        <v>43419</v>
      </c>
      <c r="B38093" s="7">
        <v>43419</v>
      </c>
      <c r="C38093" s="4">
        <v>91.143900000000002</v>
      </c>
      <c r="D38093" s="4">
        <v>92.272300000000001</v>
      </c>
      <c r="E38093" s="4">
        <v>80.684899999999999</v>
      </c>
      <c r="F38093" s="4">
        <v>88.672499999999999</v>
      </c>
      <c r="G38093" s="4">
        <v>4.4849498074232415</v>
      </c>
      <c r="H38093" s="4">
        <v>-2.2980843604214304E-2</v>
      </c>
      <c r="I38093" s="4">
        <v>1.5699721849919353E-2</v>
      </c>
      <c r="J38093" s="13">
        <v>-4.1541122833504609</v>
      </c>
      <c r="K38093" s="4">
        <v>-7.3569233690760948E-3</v>
      </c>
      <c r="L38093" s="7">
        <v>33617400</v>
      </c>
      <c r="M38093" s="7">
        <v>16572683.542567311</v>
      </c>
      <c r="N38093" s="12">
        <v>2.0284825878472215</v>
      </c>
      <c r="O38093" s="4">
        <v>1.6147393582379072E-4</v>
      </c>
      <c r="P38093" s="7">
        <v>2980938901.5</v>
      </c>
      <c r="Q38093" s="7">
        <v>1469541281.4282999</v>
      </c>
      <c r="R38093" t="s">
        <v>9</v>
      </c>
    </row>
    <row r="38094" spans="1:18" x14ac:dyDescent="0.25">
      <c r="A38094" s="1">
        <v>43420</v>
      </c>
      <c r="B38094" s="7">
        <v>43420</v>
      </c>
      <c r="C38094" s="4">
        <v>88.735699999999994</v>
      </c>
      <c r="D38094" s="4">
        <v>88.976500000000001</v>
      </c>
      <c r="E38094" s="4">
        <v>86.403499999999994</v>
      </c>
      <c r="F38094" s="4">
        <v>87.055300000000003</v>
      </c>
      <c r="G38094" s="4">
        <v>4.466543548909919</v>
      </c>
      <c r="H38094" s="4">
        <v>-1.8237897882658061E-2</v>
      </c>
      <c r="I38094" s="4">
        <v>1.5613760077481146E-2</v>
      </c>
      <c r="J38094" s="13">
        <v>-4.1596026972608655</v>
      </c>
      <c r="K38094" s="4">
        <v>-5.4753691345588674E-3</v>
      </c>
      <c r="L38094" s="7">
        <v>18856700</v>
      </c>
      <c r="M38094" s="7">
        <v>16575233.991514243</v>
      </c>
      <c r="N38094" s="12">
        <v>1.1376430649276965</v>
      </c>
      <c r="O38094" s="4">
        <v>1.5389474736432666E-4</v>
      </c>
      <c r="P38094" s="7">
        <v>1641575675.51</v>
      </c>
      <c r="Q38094" s="7">
        <v>1442961967.7014699</v>
      </c>
      <c r="R38094" t="s">
        <v>9</v>
      </c>
    </row>
    <row r="38095" spans="1:18" x14ac:dyDescent="0.25">
      <c r="A38095" s="1">
        <v>43421</v>
      </c>
      <c r="B38095" s="7">
        <v>43421</v>
      </c>
      <c r="C38095" s="4">
        <v>87.133499999999998</v>
      </c>
      <c r="D38095" s="4">
        <v>88.258899999999997</v>
      </c>
      <c r="E38095" s="4">
        <v>85.232500000000002</v>
      </c>
      <c r="F38095" s="4">
        <v>88.003299999999996</v>
      </c>
      <c r="G38095" s="4">
        <v>4.4773743137750994</v>
      </c>
      <c r="H38095" s="4">
        <v>1.0889629924886747E-2</v>
      </c>
      <c r="I38095" s="4">
        <v>1.5844089206078861E-2</v>
      </c>
      <c r="J38095" s="13">
        <v>-4.1449587689632059</v>
      </c>
      <c r="K38095" s="4">
        <v>1.4751675922695025E-2</v>
      </c>
      <c r="L38095" s="7">
        <v>17386000</v>
      </c>
      <c r="M38095" s="7">
        <v>16577830.875581257</v>
      </c>
      <c r="N38095" s="12">
        <v>1.0487499921120051</v>
      </c>
      <c r="O38095" s="4">
        <v>1.5667254340682882E-4</v>
      </c>
      <c r="P38095" s="7">
        <v>1530025373.8</v>
      </c>
      <c r="Q38095" s="7">
        <v>1458903823.8930399</v>
      </c>
      <c r="R38095" t="s">
        <v>9</v>
      </c>
    </row>
    <row r="38096" spans="1:18" x14ac:dyDescent="0.25">
      <c r="A38096" s="1">
        <v>43422</v>
      </c>
      <c r="B38096" s="7">
        <v>43422</v>
      </c>
      <c r="C38096" s="4">
        <v>88.327100000000002</v>
      </c>
      <c r="D38096" s="4">
        <v>91.465100000000007</v>
      </c>
      <c r="E38096" s="4">
        <v>88.197800000000001</v>
      </c>
      <c r="F38096" s="4">
        <v>89.393000000000001</v>
      </c>
      <c r="G38096" s="4">
        <v>4.4930423793375942</v>
      </c>
      <c r="H38096" s="4">
        <v>1.5791453275047697E-2</v>
      </c>
      <c r="I38096" s="4">
        <v>1.5896214839762855E-2</v>
      </c>
      <c r="J38096" s="13">
        <v>-4.1416742584890978</v>
      </c>
      <c r="K38096" s="4">
        <v>3.2899103890424541E-3</v>
      </c>
      <c r="L38096" s="7">
        <v>23170800</v>
      </c>
      <c r="M38096" s="7">
        <v>16580231.921133198</v>
      </c>
      <c r="N38096" s="12">
        <v>1.3974955302323877</v>
      </c>
      <c r="O38096" s="4">
        <v>1.4483472355104554E-4</v>
      </c>
      <c r="P38096" s="7">
        <v>2071307324.4000001</v>
      </c>
      <c r="Q38096" s="7">
        <v>1482156672.12586</v>
      </c>
      <c r="R38096" t="s">
        <v>9</v>
      </c>
    </row>
    <row r="38097" spans="1:18" x14ac:dyDescent="0.25">
      <c r="A38097" s="1">
        <v>43423</v>
      </c>
      <c r="B38097" s="7">
        <v>43423</v>
      </c>
      <c r="C38097" s="4">
        <v>89.381600000000006</v>
      </c>
      <c r="D38097" s="4">
        <v>89.450599999999994</v>
      </c>
      <c r="E38097" s="4">
        <v>72.489999999999995</v>
      </c>
      <c r="F38097" s="4">
        <v>72.489999999999995</v>
      </c>
      <c r="G38097" s="4">
        <v>4.283448621312786</v>
      </c>
      <c r="H38097" s="4">
        <v>-0.18908639378922293</v>
      </c>
      <c r="I38097" s="4">
        <v>1.4880457519157383E-2</v>
      </c>
      <c r="J38097" s="13">
        <v>-4.2077065027946778</v>
      </c>
      <c r="K38097" s="4">
        <v>-6.3899320111392335E-2</v>
      </c>
      <c r="L38097" s="7">
        <v>30858500</v>
      </c>
      <c r="M38097" s="7">
        <v>16582942.741413163</v>
      </c>
      <c r="N38097" s="12">
        <v>1.8608578996619212</v>
      </c>
      <c r="O38097" s="4">
        <v>1.6349712675067953E-4</v>
      </c>
      <c r="P38097" s="7">
        <v>2236932665</v>
      </c>
      <c r="Q38097" s="7">
        <v>1202097519.3250401</v>
      </c>
      <c r="R38097" t="s">
        <v>9</v>
      </c>
    </row>
    <row r="38098" spans="1:18" x14ac:dyDescent="0.25">
      <c r="A38098" s="1">
        <v>43424</v>
      </c>
      <c r="B38098" s="7">
        <v>43424</v>
      </c>
      <c r="C38098" s="4">
        <v>72.320099999999996</v>
      </c>
      <c r="D38098" s="4">
        <v>74.437100000000001</v>
      </c>
      <c r="E38098" s="4">
        <v>63.382800000000003</v>
      </c>
      <c r="F38098" s="4">
        <v>66.486000000000004</v>
      </c>
      <c r="G38098" s="4">
        <v>4.1969913991822434</v>
      </c>
      <c r="H38098" s="4">
        <v>-8.2825217271347645E-2</v>
      </c>
      <c r="I38098" s="4">
        <v>1.493439835395014E-2</v>
      </c>
      <c r="J38098" s="13">
        <v>-4.2040881124274643</v>
      </c>
      <c r="K38098" s="4">
        <v>3.6249446445656584E-3</v>
      </c>
      <c r="L38098" s="7">
        <v>29890100</v>
      </c>
      <c r="M38098" s="7">
        <v>16585436.626890773</v>
      </c>
      <c r="N38098" s="12">
        <v>1.8021895155619678</v>
      </c>
      <c r="O38098" s="4">
        <v>1.5038859607118254E-4</v>
      </c>
      <c r="P38098" s="7">
        <v>1987273188.6000001</v>
      </c>
      <c r="Q38098" s="7">
        <v>1102699339.57546</v>
      </c>
      <c r="R38098" t="s">
        <v>9</v>
      </c>
    </row>
    <row r="38099" spans="1:18" x14ac:dyDescent="0.25">
      <c r="A38099" s="1">
        <v>43425</v>
      </c>
      <c r="B38099" s="7">
        <v>43425</v>
      </c>
      <c r="C38099" s="4">
        <v>66.4529</v>
      </c>
      <c r="D38099" s="4">
        <v>70.242800000000003</v>
      </c>
      <c r="E38099" s="4">
        <v>64.426000000000002</v>
      </c>
      <c r="F38099" s="4">
        <v>68.942800000000005</v>
      </c>
      <c r="G38099" s="4">
        <v>4.2332771752915113</v>
      </c>
      <c r="H38099" s="4">
        <v>3.6952140300213591E-2</v>
      </c>
      <c r="I38099" s="4">
        <v>1.4980498330135568E-2</v>
      </c>
      <c r="J38099" s="13">
        <v>-4.2010060350821865</v>
      </c>
      <c r="K38099" s="4">
        <v>3.0868318289658482E-3</v>
      </c>
      <c r="L38099" s="7">
        <v>21715400</v>
      </c>
      <c r="M38099" s="7">
        <v>16587962.616615221</v>
      </c>
      <c r="N38099" s="12">
        <v>1.3091059162533267</v>
      </c>
      <c r="O38099" s="4">
        <v>1.5230167171797221E-4</v>
      </c>
      <c r="P38099" s="7">
        <v>1497120479.1200001</v>
      </c>
      <c r="Q38099" s="7">
        <v>1143620589.08478</v>
      </c>
      <c r="R38099" t="s">
        <v>9</v>
      </c>
    </row>
    <row r="38100" spans="1:18" x14ac:dyDescent="0.25">
      <c r="A38100" s="1">
        <v>43426</v>
      </c>
      <c r="B38100" s="7">
        <v>43426</v>
      </c>
      <c r="C38100" s="4">
        <v>68.879400000000004</v>
      </c>
      <c r="D38100" s="4">
        <v>70.438000000000002</v>
      </c>
      <c r="E38100" s="4">
        <v>65.641000000000005</v>
      </c>
      <c r="F38100" s="4">
        <v>65.858099999999993</v>
      </c>
      <c r="G38100" s="4">
        <v>4.1875024274582824</v>
      </c>
      <c r="H38100" s="4">
        <v>-4.4742888307408635E-2</v>
      </c>
      <c r="I38100" s="4">
        <v>1.5084517881601671E-2</v>
      </c>
      <c r="J38100" s="13">
        <v>-4.1940863670010611</v>
      </c>
      <c r="K38100" s="4">
        <v>6.9436643009966508E-3</v>
      </c>
      <c r="L38100" s="7">
        <v>13864000</v>
      </c>
      <c r="M38100" s="7">
        <v>16590410.838135783</v>
      </c>
      <c r="N38100" s="12">
        <v>0.83566345253677021</v>
      </c>
      <c r="O38100" s="4">
        <v>1.4759024825082982E-4</v>
      </c>
      <c r="P38100" s="7">
        <v>913056698.39999986</v>
      </c>
      <c r="Q38100" s="7">
        <v>1092612936.0190301</v>
      </c>
      <c r="R38100" t="s">
        <v>9</v>
      </c>
    </row>
    <row r="38101" spans="1:18" x14ac:dyDescent="0.25">
      <c r="A38101" s="1">
        <v>43427</v>
      </c>
      <c r="B38101" s="7">
        <v>43427</v>
      </c>
      <c r="C38101" s="4">
        <v>65.681899999999999</v>
      </c>
      <c r="D38101" s="4">
        <v>66.797799999999995</v>
      </c>
      <c r="E38101" s="4">
        <v>62.9422</v>
      </c>
      <c r="F38101" s="4">
        <v>66.626900000000006</v>
      </c>
      <c r="G38101" s="4">
        <v>4.1991083999030234</v>
      </c>
      <c r="H38101" s="4">
        <v>1.1673583052046948E-2</v>
      </c>
      <c r="I38101" s="4">
        <v>1.5326711309352653E-2</v>
      </c>
      <c r="J38101" s="13">
        <v>-4.1781581355735211</v>
      </c>
      <c r="K38101" s="4">
        <v>1.6055761917746228E-2</v>
      </c>
      <c r="L38101" s="7">
        <v>16968500</v>
      </c>
      <c r="M38101" s="7">
        <v>16593007.869126584</v>
      </c>
      <c r="N38101" s="12">
        <v>1.0226295397335445</v>
      </c>
      <c r="O38101" s="4">
        <v>1.5653807588851564E-4</v>
      </c>
      <c r="P38101" s="7">
        <v>1130558552.6500001</v>
      </c>
      <c r="Q38101" s="7">
        <v>1105540675.9955101</v>
      </c>
      <c r="R38101" t="s">
        <v>9</v>
      </c>
    </row>
    <row r="38102" spans="1:18" x14ac:dyDescent="0.25">
      <c r="A38102" s="1">
        <v>43428</v>
      </c>
      <c r="B38102" s="7">
        <v>43428</v>
      </c>
      <c r="C38102" s="4">
        <v>66.678899999999999</v>
      </c>
      <c r="D38102" s="4">
        <v>68.293899999999994</v>
      </c>
      <c r="E38102" s="4">
        <v>57.970599999999997</v>
      </c>
      <c r="F38102" s="4">
        <v>58.358199999999997</v>
      </c>
      <c r="G38102" s="4">
        <v>4.0665998801357484</v>
      </c>
      <c r="H38102" s="4">
        <v>-0.12410452835116161</v>
      </c>
      <c r="I38102" s="4">
        <v>1.5037827642008264E-2</v>
      </c>
      <c r="J38102" s="13">
        <v>-4.1971864095889755</v>
      </c>
      <c r="K38102" s="4">
        <v>-1.8848379245461871E-2</v>
      </c>
      <c r="L38102" s="7">
        <v>14215400</v>
      </c>
      <c r="M38102" s="7">
        <v>16595495.347324301</v>
      </c>
      <c r="N38102" s="12">
        <v>0.85658184359600664</v>
      </c>
      <c r="O38102" s="4">
        <v>1.4991122871365885E-4</v>
      </c>
      <c r="P38102" s="7">
        <v>829585156.27999997</v>
      </c>
      <c r="Q38102" s="7">
        <v>968483236.57822096</v>
      </c>
      <c r="R38102" t="s">
        <v>9</v>
      </c>
    </row>
    <row r="38103" spans="1:18" x14ac:dyDescent="0.25">
      <c r="A38103" s="1">
        <v>43429</v>
      </c>
      <c r="B38103" s="7">
        <v>43429</v>
      </c>
      <c r="C38103" s="4">
        <v>58.370800000000003</v>
      </c>
      <c r="D38103" s="4">
        <v>59.346200000000003</v>
      </c>
      <c r="E38103" s="4">
        <v>53.098199999999999</v>
      </c>
      <c r="F38103" s="4">
        <v>58.0533</v>
      </c>
      <c r="G38103" s="4">
        <v>4.0613615540733594</v>
      </c>
      <c r="H38103" s="4">
        <v>-5.2246299577436662E-3</v>
      </c>
      <c r="I38103" s="4">
        <v>1.4477240478108316E-2</v>
      </c>
      <c r="J38103" s="13">
        <v>-4.2351774849025121</v>
      </c>
      <c r="K38103" s="4">
        <v>-3.7278467159308638E-2</v>
      </c>
      <c r="L38103" s="7">
        <v>24217900</v>
      </c>
      <c r="M38103" s="7">
        <v>16598011.084910402</v>
      </c>
      <c r="N38103" s="12">
        <v>1.4590844575358186</v>
      </c>
      <c r="O38103" s="4">
        <v>1.5159159358910793E-4</v>
      </c>
      <c r="P38103" s="7">
        <v>1405929014.0699999</v>
      </c>
      <c r="Q38103" s="7">
        <v>963569316.91562903</v>
      </c>
      <c r="R38103" t="s">
        <v>9</v>
      </c>
    </row>
    <row r="38104" spans="1:18" x14ac:dyDescent="0.25">
      <c r="A38104" s="1">
        <v>43430</v>
      </c>
      <c r="B38104" s="7">
        <v>43430</v>
      </c>
      <c r="C38104" s="4">
        <v>58.131399999999999</v>
      </c>
      <c r="D38104" s="4">
        <v>59.9758</v>
      </c>
      <c r="E38104" s="4">
        <v>52.279499999999999</v>
      </c>
      <c r="F38104" s="4">
        <v>53.216999999999999</v>
      </c>
      <c r="G38104" s="4">
        <v>3.9743778941749124</v>
      </c>
      <c r="H38104" s="4">
        <v>-8.3307925647637629E-2</v>
      </c>
      <c r="I38104" s="4">
        <v>1.4081812480650307E-2</v>
      </c>
      <c r="J38104" s="13">
        <v>-4.2628712092179768</v>
      </c>
      <c r="K38104" s="4">
        <v>-2.7313768674075232E-2</v>
      </c>
      <c r="L38104" s="7">
        <v>21913900</v>
      </c>
      <c r="M38104" s="7">
        <v>16600601.001771802</v>
      </c>
      <c r="N38104" s="12">
        <v>1.3200666649153909</v>
      </c>
      <c r="O38104" s="4">
        <v>1.5603778357242787E-4</v>
      </c>
      <c r="P38104" s="7">
        <v>1166192016.3</v>
      </c>
      <c r="Q38104" s="7">
        <v>883434183.51128995</v>
      </c>
      <c r="R38104" t="s">
        <v>9</v>
      </c>
    </row>
    <row r="38105" spans="1:18" x14ac:dyDescent="0.25">
      <c r="A38105" s="1">
        <v>43431</v>
      </c>
      <c r="B38105" s="7">
        <v>43431</v>
      </c>
      <c r="C38105" s="4">
        <v>53.123800000000003</v>
      </c>
      <c r="D38105" s="4">
        <v>58.466700000000003</v>
      </c>
      <c r="E38105" s="4">
        <v>52.391599999999997</v>
      </c>
      <c r="F38105" s="4">
        <v>57.131599999999999</v>
      </c>
      <c r="G38105" s="4">
        <v>4.0453573786456198</v>
      </c>
      <c r="H38105" s="4">
        <v>7.3559201007196956E-2</v>
      </c>
      <c r="I38105" s="4">
        <v>1.4953097845432275E-2</v>
      </c>
      <c r="J38105" s="13">
        <v>-4.2028367868699545</v>
      </c>
      <c r="K38105" s="4">
        <v>6.1873098081599465E-2</v>
      </c>
      <c r="L38105" s="7">
        <v>19314700</v>
      </c>
      <c r="M38105" s="7">
        <v>16602170.807829993</v>
      </c>
      <c r="N38105" s="12">
        <v>1.1633840070414594</v>
      </c>
      <c r="O38105" s="4">
        <v>9.456320635760209E-5</v>
      </c>
      <c r="P38105" s="7">
        <v>1103479714.52</v>
      </c>
      <c r="Q38105" s="7">
        <v>948508581.72461998</v>
      </c>
      <c r="R38105" t="s">
        <v>9</v>
      </c>
    </row>
    <row r="38106" spans="1:18" x14ac:dyDescent="0.25">
      <c r="A38106" s="1">
        <v>43432</v>
      </c>
      <c r="B38106" s="7">
        <v>43432</v>
      </c>
      <c r="C38106" s="4">
        <v>57.418199999999999</v>
      </c>
      <c r="D38106" s="4">
        <v>65.741600000000005</v>
      </c>
      <c r="E38106" s="4">
        <v>57.2883</v>
      </c>
      <c r="F38106" s="4">
        <v>63.524099999999997</v>
      </c>
      <c r="G38106" s="4">
        <v>4.1514193614553347</v>
      </c>
      <c r="H38106" s="4">
        <v>0.11189079248611974</v>
      </c>
      <c r="I38106" s="4">
        <v>1.4920797102470509E-2</v>
      </c>
      <c r="J38106" s="13">
        <v>-4.2049992605350326</v>
      </c>
      <c r="K38106" s="4">
        <v>-2.160137203384426E-3</v>
      </c>
      <c r="L38106" s="7">
        <v>18065200</v>
      </c>
      <c r="M38106" s="7">
        <v>16602170.807829943</v>
      </c>
      <c r="N38106" s="12">
        <v>1.088122764733878</v>
      </c>
      <c r="O38106" s="4">
        <v>-3.0292074218099943E-15</v>
      </c>
      <c r="P38106" s="7">
        <v>1147575571.3199999</v>
      </c>
      <c r="Q38106" s="7">
        <v>1054637958.61367</v>
      </c>
      <c r="R38106" t="s">
        <v>9</v>
      </c>
    </row>
    <row r="38107" spans="1:18" x14ac:dyDescent="0.25">
      <c r="A38107" s="1">
        <v>43433</v>
      </c>
      <c r="B38107" s="7">
        <v>43433</v>
      </c>
      <c r="C38107" s="4">
        <v>63.869201660199998</v>
      </c>
      <c r="D38107" s="4">
        <v>64.753364113999993</v>
      </c>
      <c r="E38107" s="4">
        <v>59.417574367</v>
      </c>
      <c r="F38107" s="4">
        <v>61.1955370194</v>
      </c>
      <c r="G38107" s="4">
        <v>4.1140742623395505</v>
      </c>
      <c r="H38107" s="4">
        <v>-3.6656371056024366E-2</v>
      </c>
      <c r="I38107" s="4">
        <v>1.4301877307249052E-2</v>
      </c>
      <c r="J38107" s="13">
        <v>-4.2473644701055644</v>
      </c>
      <c r="K38107" s="4">
        <v>-4.1480343909976472E-2</v>
      </c>
      <c r="L38107" s="7">
        <v>16842315.861251101</v>
      </c>
      <c r="M38107" s="7">
        <v>16602170.807829954</v>
      </c>
      <c r="N38107" s="12">
        <v>1.0144646779147635</v>
      </c>
      <c r="O38107" s="4">
        <v>6.7315720484666742E-16</v>
      </c>
      <c r="P38107" s="7">
        <v>1030674563.7796196</v>
      </c>
      <c r="Q38107" s="7">
        <v>1015978758.2729599</v>
      </c>
      <c r="R38107" t="s">
        <v>9</v>
      </c>
    </row>
    <row r="38108" spans="1:18" x14ac:dyDescent="0.25">
      <c r="A38108" s="1">
        <v>43434</v>
      </c>
      <c r="B38108" s="7">
        <v>43434</v>
      </c>
      <c r="C38108" s="4">
        <v>61.330086337700003</v>
      </c>
      <c r="D38108" s="4">
        <v>62.1404344603</v>
      </c>
      <c r="E38108" s="4">
        <v>56.343780683200002</v>
      </c>
      <c r="F38108" s="4">
        <v>57.792903797400001</v>
      </c>
      <c r="G38108" s="4">
        <v>4.0568659964699929</v>
      </c>
      <c r="H38108" s="4">
        <v>-5.5602636854405044E-2</v>
      </c>
      <c r="I38108" s="4">
        <v>1.4386119427734741E-2</v>
      </c>
      <c r="J38108" s="13">
        <v>-4.2414914659076786</v>
      </c>
      <c r="K38108" s="4">
        <v>5.8902840987868181E-3</v>
      </c>
      <c r="L38108" s="7">
        <v>14373886.6785585</v>
      </c>
      <c r="M38108" s="7">
        <v>16602170.807830002</v>
      </c>
      <c r="N38108" s="12">
        <v>0.8657835680006023</v>
      </c>
      <c r="O38108" s="4">
        <v>2.9170145543355567E-15</v>
      </c>
      <c r="P38108" s="7">
        <v>830708650.00866079</v>
      </c>
      <c r="Q38108" s="7">
        <v>959487660.32492197</v>
      </c>
      <c r="R38108" t="s">
        <v>9</v>
      </c>
    </row>
    <row r="38109" spans="1:18" x14ac:dyDescent="0.25">
      <c r="A38109" s="1">
        <v>43435</v>
      </c>
      <c r="B38109" s="7">
        <v>43435</v>
      </c>
      <c r="C38109" s="4">
        <v>57.919556735699999</v>
      </c>
      <c r="D38109" s="4">
        <v>61.1481031036</v>
      </c>
      <c r="E38109" s="4">
        <v>57.126005450599997</v>
      </c>
      <c r="F38109" s="4">
        <v>59.6475474402</v>
      </c>
      <c r="G38109" s="4">
        <v>4.0884530318595846</v>
      </c>
      <c r="H38109" s="4">
        <v>3.2091200146330705E-2</v>
      </c>
      <c r="I38109" s="4">
        <v>1.4152358334365144E-2</v>
      </c>
      <c r="J38109" s="13">
        <v>-4.257874002040662</v>
      </c>
      <c r="K38109" s="4">
        <v>-1.624907220768192E-2</v>
      </c>
      <c r="L38109" s="7">
        <v>10636037.469082899</v>
      </c>
      <c r="M38109" s="7">
        <v>16612996.229162501</v>
      </c>
      <c r="N38109" s="12">
        <v>0.64022391399887091</v>
      </c>
      <c r="O38109" s="4">
        <v>6.5204854580784522E-4</v>
      </c>
      <c r="P38109" s="7">
        <v>634413549.51286697</v>
      </c>
      <c r="Q38109" s="7">
        <v>990924480.70283401</v>
      </c>
      <c r="R38109" t="s">
        <v>9</v>
      </c>
    </row>
    <row r="38110" spans="1:18" x14ac:dyDescent="0.25">
      <c r="A38110" s="1">
        <v>43436</v>
      </c>
      <c r="B38110" s="7">
        <v>43436</v>
      </c>
      <c r="C38110" s="4">
        <v>59.601185925400003</v>
      </c>
      <c r="D38110" s="4">
        <v>61.810250960899999</v>
      </c>
      <c r="E38110" s="4">
        <v>58.319405006799997</v>
      </c>
      <c r="F38110" s="4">
        <v>59.101020649399999</v>
      </c>
      <c r="G38110" s="4">
        <v>4.0792481941343341</v>
      </c>
      <c r="H38110" s="4">
        <v>-9.1626028940741486E-3</v>
      </c>
      <c r="I38110" s="4">
        <v>1.4276029326059009E-2</v>
      </c>
      <c r="J38110" s="13">
        <v>-4.2491734191353325</v>
      </c>
      <c r="K38110" s="4">
        <v>8.7385429885253798E-3</v>
      </c>
      <c r="L38110" s="7">
        <v>11105556.0188281</v>
      </c>
      <c r="M38110" s="7">
        <v>16615722.328633398</v>
      </c>
      <c r="N38110" s="12">
        <v>0.66837636060457106</v>
      </c>
      <c r="O38110" s="4">
        <v>1.6409438931378576E-4</v>
      </c>
      <c r="P38110" s="7">
        <v>656349695.59182799</v>
      </c>
      <c r="Q38110" s="7">
        <v>982006148.44925904</v>
      </c>
      <c r="R38110" t="s">
        <v>9</v>
      </c>
    </row>
    <row r="38111" spans="1:18" x14ac:dyDescent="0.25">
      <c r="A38111" s="1">
        <v>43437</v>
      </c>
      <c r="B38111" s="7">
        <v>43437</v>
      </c>
      <c r="C38111" s="4">
        <v>59.403635616400003</v>
      </c>
      <c r="D38111" s="4">
        <v>59.403635616400003</v>
      </c>
      <c r="E38111" s="4">
        <v>53.681064147900003</v>
      </c>
      <c r="F38111" s="4">
        <v>54.837245019299999</v>
      </c>
      <c r="G38111" s="4">
        <v>4.0043696167308953</v>
      </c>
      <c r="H38111" s="4">
        <v>-7.2143857809049292E-2</v>
      </c>
      <c r="I38111" s="4">
        <v>1.4082024033176191E-2</v>
      </c>
      <c r="J38111" s="13">
        <v>-4.2628561862273573</v>
      </c>
      <c r="K38111" s="4">
        <v>-1.3589583521566913E-2</v>
      </c>
      <c r="L38111" s="7">
        <v>15779706.4283137</v>
      </c>
      <c r="M38111" s="7">
        <v>16618228.155714409</v>
      </c>
      <c r="N38111" s="12">
        <v>0.94954204987778001</v>
      </c>
      <c r="O38111" s="4">
        <v>1.5081060163682372E-4</v>
      </c>
      <c r="P38111" s="7">
        <v>865315627.74206161</v>
      </c>
      <c r="Q38111" s="7">
        <v>911297849.16154099</v>
      </c>
      <c r="R38111" t="s">
        <v>9</v>
      </c>
    </row>
    <row r="38112" spans="1:18" x14ac:dyDescent="0.25">
      <c r="A38112" s="1">
        <v>43438</v>
      </c>
      <c r="B38112" s="7">
        <v>43438</v>
      </c>
      <c r="C38112" s="4">
        <v>54.537476138800002</v>
      </c>
      <c r="D38112" s="4">
        <v>58.827566627000003</v>
      </c>
      <c r="E38112" s="4">
        <v>53.889924387699999</v>
      </c>
      <c r="F38112" s="4">
        <v>56.978963012599998</v>
      </c>
      <c r="G38112" s="4">
        <v>4.042682129757087</v>
      </c>
      <c r="H38112" s="4">
        <v>3.9055900648295144E-2</v>
      </c>
      <c r="I38112" s="4">
        <v>1.4399921981278709E-2</v>
      </c>
      <c r="J38112" s="13">
        <v>-4.2405324903816153</v>
      </c>
      <c r="K38112" s="4">
        <v>2.2574734097426191E-2</v>
      </c>
      <c r="L38112" s="7">
        <v>14305388.0587378</v>
      </c>
      <c r="M38112" s="7">
        <v>16620723.587761203</v>
      </c>
      <c r="N38112" s="12">
        <v>0.86069586460553871</v>
      </c>
      <c r="O38112" s="4">
        <v>1.5016234122019272E-4</v>
      </c>
      <c r="P38112" s="7">
        <v>815106177.07971072</v>
      </c>
      <c r="Q38112" s="7">
        <v>947031594.54969394</v>
      </c>
      <c r="R38112" t="s">
        <v>9</v>
      </c>
    </row>
    <row r="38113" spans="1:18" x14ac:dyDescent="0.25">
      <c r="A38113" s="1">
        <v>43439</v>
      </c>
      <c r="B38113" s="7">
        <v>43439</v>
      </c>
      <c r="C38113" s="4">
        <v>57.004586195199998</v>
      </c>
      <c r="D38113" s="4">
        <v>57.117200769</v>
      </c>
      <c r="E38113" s="4">
        <v>51.666624552099996</v>
      </c>
      <c r="F38113" s="4">
        <v>51.666624552099996</v>
      </c>
      <c r="G38113" s="4">
        <v>3.9448120131301594</v>
      </c>
      <c r="H38113" s="4">
        <v>-9.3233329980492302E-2</v>
      </c>
      <c r="I38113" s="4">
        <v>1.3763104889113996E-2</v>
      </c>
      <c r="J38113" s="13">
        <v>-4.2857638259199797</v>
      </c>
      <c r="K38113" s="4">
        <v>-4.4223648780364E-2</v>
      </c>
      <c r="L38113" s="7">
        <v>13315061.4457637</v>
      </c>
      <c r="M38113" s="7">
        <v>16623142.572487801</v>
      </c>
      <c r="N38113" s="12">
        <v>0.80099544281120738</v>
      </c>
      <c r="O38113" s="4">
        <v>1.4554027770365691E-4</v>
      </c>
      <c r="P38113" s="7">
        <v>687944280.60641479</v>
      </c>
      <c r="Q38113" s="7">
        <v>858861666.16875696</v>
      </c>
      <c r="R38113" t="s">
        <v>9</v>
      </c>
    </row>
    <row r="38114" spans="1:18" x14ac:dyDescent="0.25">
      <c r="A38114" s="1">
        <v>43440</v>
      </c>
      <c r="B38114" s="7">
        <v>43440</v>
      </c>
      <c r="C38114" s="4">
        <v>51.608686517099997</v>
      </c>
      <c r="D38114" s="4">
        <v>53.547800253799998</v>
      </c>
      <c r="E38114" s="4">
        <v>46.5345307718</v>
      </c>
      <c r="F38114" s="4">
        <v>46.5345307718</v>
      </c>
      <c r="G38114" s="4">
        <v>3.8401946342474145</v>
      </c>
      <c r="H38114" s="4">
        <v>-9.9330928327335477E-2</v>
      </c>
      <c r="I38114" s="4">
        <v>1.3215900709920684E-2</v>
      </c>
      <c r="J38114" s="13">
        <v>-4.3263345751009341</v>
      </c>
      <c r="K38114" s="4">
        <v>-3.9758774172107499E-2</v>
      </c>
      <c r="L38114" s="7">
        <v>16666075.4256324</v>
      </c>
      <c r="M38114" s="7">
        <v>16625547.9317639</v>
      </c>
      <c r="N38114" s="12">
        <v>1.0024376636508365</v>
      </c>
      <c r="O38114" s="4">
        <v>1.4469943126639183E-4</v>
      </c>
      <c r="P38114" s="7">
        <v>775547999.73923075</v>
      </c>
      <c r="Q38114" s="7">
        <v>773662071.82870305</v>
      </c>
      <c r="R38114" t="s">
        <v>9</v>
      </c>
    </row>
    <row r="38115" spans="1:18" x14ac:dyDescent="0.25">
      <c r="A38115" s="1">
        <v>43441</v>
      </c>
      <c r="B38115" s="7">
        <v>43441</v>
      </c>
      <c r="C38115" s="4">
        <v>46.503741444600003</v>
      </c>
      <c r="D38115" s="4">
        <v>46.5900171778</v>
      </c>
      <c r="E38115" s="4">
        <v>42.976990255700002</v>
      </c>
      <c r="F38115" s="4">
        <v>46.462018536000002</v>
      </c>
      <c r="G38115" s="4">
        <v>3.838635173148373</v>
      </c>
      <c r="H38115" s="4">
        <v>-1.558245771416275E-3</v>
      </c>
      <c r="I38115" s="4">
        <v>1.3585635002667603E-2</v>
      </c>
      <c r="J38115" s="13">
        <v>-4.2987422942689255</v>
      </c>
      <c r="K38115" s="4">
        <v>2.7976473254628268E-2</v>
      </c>
      <c r="L38115" s="7">
        <v>17903551.075833701</v>
      </c>
      <c r="M38115" s="7">
        <v>16628151.313493891</v>
      </c>
      <c r="N38115" s="12">
        <v>1.0767012362525721</v>
      </c>
      <c r="O38115" s="4">
        <v>1.565892288588191E-4</v>
      </c>
      <c r="P38115" s="7">
        <v>831835121.94560814</v>
      </c>
      <c r="Q38115" s="7">
        <v>772577474.54696596</v>
      </c>
      <c r="R38115" t="s">
        <v>9</v>
      </c>
    </row>
    <row r="38116" spans="1:18" x14ac:dyDescent="0.25">
      <c r="A38116" s="1">
        <v>43442</v>
      </c>
      <c r="B38116" s="7">
        <v>43442</v>
      </c>
      <c r="C38116" s="4">
        <v>46.6030205924</v>
      </c>
      <c r="D38116" s="4">
        <v>49.048913143</v>
      </c>
      <c r="E38116" s="4">
        <v>43.847602223000003</v>
      </c>
      <c r="F38116" s="4">
        <v>45.573615027899997</v>
      </c>
      <c r="G38116" s="4">
        <v>3.8193289312472438</v>
      </c>
      <c r="H38116" s="4">
        <v>-1.9121069985619469E-2</v>
      </c>
      <c r="I38116" s="4">
        <v>1.3110503757984593E-2</v>
      </c>
      <c r="J38116" s="13">
        <v>-4.3343415564692078</v>
      </c>
      <c r="K38116" s="4">
        <v>-3.4973061221629749E-2</v>
      </c>
      <c r="L38116" s="7">
        <v>14219601.8537964</v>
      </c>
      <c r="M38116" s="7">
        <v>16630532.745486289</v>
      </c>
      <c r="N38116" s="12">
        <v>0.85502984609171695</v>
      </c>
      <c r="O38116" s="4">
        <v>1.432168824724383E-4</v>
      </c>
      <c r="P38116" s="7">
        <v>648038660.73493028</v>
      </c>
      <c r="Q38116" s="7">
        <v>757913497.05167699</v>
      </c>
      <c r="R38116" t="s">
        <v>9</v>
      </c>
    </row>
    <row r="38117" spans="1:18" x14ac:dyDescent="0.25">
      <c r="A38117" s="1">
        <v>43443</v>
      </c>
      <c r="B38117" s="7">
        <v>43443</v>
      </c>
      <c r="C38117" s="4">
        <v>45.554204584200001</v>
      </c>
      <c r="D38117" s="4">
        <v>49.265104330699998</v>
      </c>
      <c r="E38117" s="4">
        <v>45.175318594499998</v>
      </c>
      <c r="F38117" s="4">
        <v>47.746717802799999</v>
      </c>
      <c r="G38117" s="4">
        <v>3.8659103274500994</v>
      </c>
      <c r="H38117" s="4">
        <v>4.7683353044730745E-2</v>
      </c>
      <c r="I38117" s="4">
        <v>1.3210742359009875E-2</v>
      </c>
      <c r="J38117" s="13">
        <v>-4.326724965281243</v>
      </c>
      <c r="K38117" s="4">
        <v>7.6456712019349234E-3</v>
      </c>
      <c r="L38117" s="7">
        <v>11992076.006551599</v>
      </c>
      <c r="M38117" s="7">
        <v>16633056.357032808</v>
      </c>
      <c r="N38117" s="12">
        <v>0.72097849902859834</v>
      </c>
      <c r="O38117" s="4">
        <v>1.517456827835667E-4</v>
      </c>
      <c r="P38117" s="7">
        <v>572582268.954548</v>
      </c>
      <c r="Q38117" s="7">
        <v>794173848.07731402</v>
      </c>
      <c r="R38117" t="s">
        <v>9</v>
      </c>
    </row>
    <row r="38118" spans="1:18" x14ac:dyDescent="0.25">
      <c r="A38118" s="1">
        <v>43444</v>
      </c>
      <c r="B38118" s="7">
        <v>43444</v>
      </c>
      <c r="C38118" s="4">
        <v>47.509978733200001</v>
      </c>
      <c r="D38118" s="4">
        <v>48.229341495</v>
      </c>
      <c r="E38118" s="4">
        <v>44.065224274000002</v>
      </c>
      <c r="F38118" s="4">
        <v>44.604153526300003</v>
      </c>
      <c r="G38118" s="4">
        <v>3.7978269830822158</v>
      </c>
      <c r="H38118" s="4">
        <v>-6.581738852666659E-2</v>
      </c>
      <c r="I38118" s="4">
        <v>1.2734380304593552E-2</v>
      </c>
      <c r="J38118" s="13">
        <v>-4.363449832543993</v>
      </c>
      <c r="K38118" s="4">
        <v>-3.6058689320470995E-2</v>
      </c>
      <c r="L38118" s="7">
        <v>13100387.842516201</v>
      </c>
      <c r="M38118" s="7">
        <v>16635621.370391598</v>
      </c>
      <c r="N38118" s="12">
        <v>0.78749014243811333</v>
      </c>
      <c r="O38118" s="4">
        <v>1.5421178788382363E-4</v>
      </c>
      <c r="P38118" s="7">
        <v>584331710.58166671</v>
      </c>
      <c r="Q38118" s="7">
        <v>742017809.61034405</v>
      </c>
      <c r="R38118" t="s">
        <v>9</v>
      </c>
    </row>
    <row r="38119" spans="1:18" x14ac:dyDescent="0.25">
      <c r="A38119" s="1">
        <v>43445</v>
      </c>
      <c r="B38119" s="7">
        <v>43445</v>
      </c>
      <c r="C38119" s="4">
        <v>44.616419243000003</v>
      </c>
      <c r="D38119" s="4">
        <v>44.677292425499999</v>
      </c>
      <c r="E38119" s="4">
        <v>42.4901114886</v>
      </c>
      <c r="F38119" s="4">
        <v>42.736802549499998</v>
      </c>
      <c r="G38119" s="4">
        <v>3.7550604354289225</v>
      </c>
      <c r="H38119" s="4">
        <v>-4.1864957165905096E-2</v>
      </c>
      <c r="I38119" s="4">
        <v>1.2479399453063846E-2</v>
      </c>
      <c r="J38119" s="13">
        <v>-4.3836760379467847</v>
      </c>
      <c r="K38119" s="4">
        <v>-2.0023027853010598E-2</v>
      </c>
      <c r="L38119" s="7">
        <v>11705044.126119601</v>
      </c>
      <c r="M38119" s="7">
        <v>16638006.820042998</v>
      </c>
      <c r="N38119" s="12">
        <v>0.7035124010178373</v>
      </c>
      <c r="O38119" s="4">
        <v>1.4339408178917182E-4</v>
      </c>
      <c r="P38119" s="7">
        <v>500236159.65115815</v>
      </c>
      <c r="Q38119" s="7">
        <v>711055212.28541195</v>
      </c>
      <c r="R38119" t="s">
        <v>9</v>
      </c>
    </row>
    <row r="38120" spans="1:18" x14ac:dyDescent="0.25">
      <c r="A38120" s="1">
        <v>43446</v>
      </c>
      <c r="B38120" s="7">
        <v>43446</v>
      </c>
      <c r="C38120" s="4">
        <v>42.663771161500001</v>
      </c>
      <c r="D38120" s="4">
        <v>44.9715853923</v>
      </c>
      <c r="E38120" s="4">
        <v>42.482619215200003</v>
      </c>
      <c r="F38120" s="4">
        <v>43.936118089200001</v>
      </c>
      <c r="G38120" s="4">
        <v>3.7827367173368649</v>
      </c>
      <c r="H38120" s="4">
        <v>2.806282801131162E-2</v>
      </c>
      <c r="I38120" s="4">
        <v>1.2600156662202046E-2</v>
      </c>
      <c r="J38120" s="13">
        <v>-4.3740460315939016</v>
      </c>
      <c r="K38120" s="4">
        <v>9.6765240661122742E-3</v>
      </c>
      <c r="L38120" s="7">
        <v>11027516.391041201</v>
      </c>
      <c r="M38120" s="7">
        <v>16640454.588292791</v>
      </c>
      <c r="N38120" s="12">
        <v>0.66269321745569909</v>
      </c>
      <c r="O38120" s="4">
        <v>1.4711907960298891E-4</v>
      </c>
      <c r="P38120" s="7">
        <v>484506262.38737482</v>
      </c>
      <c r="Q38120" s="7">
        <v>731116977.84920204</v>
      </c>
      <c r="R38120" t="s">
        <v>9</v>
      </c>
    </row>
    <row r="38121" spans="1:18" x14ac:dyDescent="0.25">
      <c r="A38121" s="1">
        <v>43447</v>
      </c>
      <c r="B38121" s="7">
        <v>43447</v>
      </c>
      <c r="C38121" s="4">
        <v>44.050913249600001</v>
      </c>
      <c r="D38121" s="4">
        <v>44.061235938499998</v>
      </c>
      <c r="E38121" s="4">
        <v>40.672320112800001</v>
      </c>
      <c r="F38121" s="4">
        <v>40.962245727099997</v>
      </c>
      <c r="G38121" s="4">
        <v>3.7126508065500667</v>
      </c>
      <c r="H38121" s="4">
        <v>-6.7686279339981448E-2</v>
      </c>
      <c r="I38121" s="4">
        <v>1.2361567690899498E-2</v>
      </c>
      <c r="J38121" s="13">
        <v>-4.3931629991622838</v>
      </c>
      <c r="K38121" s="4">
        <v>-1.8935397209644839E-2</v>
      </c>
      <c r="L38121" s="7">
        <v>11758377.140130199</v>
      </c>
      <c r="M38121" s="7">
        <v>16642923.127763789</v>
      </c>
      <c r="N38121" s="12">
        <v>0.70650913002865634</v>
      </c>
      <c r="O38121" s="4">
        <v>1.4834567516774957E-4</v>
      </c>
      <c r="P38121" s="7">
        <v>481649533.76592857</v>
      </c>
      <c r="Q38121" s="7">
        <v>681731506.77669597</v>
      </c>
      <c r="R38121" t="s">
        <v>9</v>
      </c>
    </row>
    <row r="38122" spans="1:18" x14ac:dyDescent="0.25">
      <c r="A38122" s="1">
        <v>43448</v>
      </c>
      <c r="B38122" s="7">
        <v>43448</v>
      </c>
      <c r="C38122" s="4">
        <v>41.033259614800002</v>
      </c>
      <c r="D38122" s="4">
        <v>42.4188276796</v>
      </c>
      <c r="E38122" s="4">
        <v>38.992317887399999</v>
      </c>
      <c r="F38122" s="4">
        <v>39.282672585299999</v>
      </c>
      <c r="G38122" s="4">
        <v>3.6707835205123254</v>
      </c>
      <c r="H38122" s="4">
        <v>-4.1002955574987406E-2</v>
      </c>
      <c r="I38122" s="4">
        <v>1.211499065033597E-2</v>
      </c>
      <c r="J38122" s="13">
        <v>-4.4133116964567467</v>
      </c>
      <c r="K38122" s="4">
        <v>-1.9947068748008081E-2</v>
      </c>
      <c r="L38122" s="7">
        <v>12444728.859967001</v>
      </c>
      <c r="M38122" s="7">
        <v>16645470.751276594</v>
      </c>
      <c r="N38122" s="12">
        <v>0.74763453950454206</v>
      </c>
      <c r="O38122" s="4">
        <v>1.5307548399082327E-4</v>
      </c>
      <c r="P38122" s="7">
        <v>488862209.21891743</v>
      </c>
      <c r="Q38122" s="7">
        <v>653878577.55058599</v>
      </c>
      <c r="R38122" t="s">
        <v>9</v>
      </c>
    </row>
    <row r="38123" spans="1:18" x14ac:dyDescent="0.25">
      <c r="A38123" s="1">
        <v>43449</v>
      </c>
      <c r="B38123" s="7">
        <v>43449</v>
      </c>
      <c r="C38123" s="4">
        <v>39.0160738147</v>
      </c>
      <c r="D38123" s="4">
        <v>39.365949819699999</v>
      </c>
      <c r="E38123" s="4">
        <v>38.072210277700002</v>
      </c>
      <c r="F38123" s="4">
        <v>38.851702387300001</v>
      </c>
      <c r="G38123" s="4">
        <v>3.659751895346532</v>
      </c>
      <c r="H38123" s="4">
        <v>-1.0970999925327659E-2</v>
      </c>
      <c r="I38123" s="4">
        <v>1.2003263337934153E-2</v>
      </c>
      <c r="J38123" s="13">
        <v>-4.4225767213365828</v>
      </c>
      <c r="K38123" s="4">
        <v>-9.2222367830484889E-3</v>
      </c>
      <c r="L38123" s="7">
        <v>11591710.367193</v>
      </c>
      <c r="M38123" s="7">
        <v>16647874.108143996</v>
      </c>
      <c r="N38123" s="12">
        <v>0.69628772369935421</v>
      </c>
      <c r="O38123" s="4">
        <v>1.4438503442256031E-4</v>
      </c>
      <c r="P38123" s="7">
        <v>450357681.34596246</v>
      </c>
      <c r="Q38123" s="7">
        <v>646798250.23084795</v>
      </c>
      <c r="R38123" t="s">
        <v>9</v>
      </c>
    </row>
    <row r="38124" spans="1:18" x14ac:dyDescent="0.25">
      <c r="A38124" s="1">
        <v>43450</v>
      </c>
      <c r="B38124" s="7">
        <v>43450</v>
      </c>
      <c r="C38124" s="4">
        <v>38.872672355200002</v>
      </c>
      <c r="D38124" s="4">
        <v>40.644643033100003</v>
      </c>
      <c r="E38124" s="4">
        <v>38.872672355200002</v>
      </c>
      <c r="F38124" s="4">
        <v>39.339486796999999</v>
      </c>
      <c r="G38124" s="4">
        <v>3.6722287675529954</v>
      </c>
      <c r="H38124" s="4">
        <v>1.2555033106076887E-2</v>
      </c>
      <c r="I38124" s="4">
        <v>1.2093892898838055E-2</v>
      </c>
      <c r="J38124" s="13">
        <v>-4.4150546728972957</v>
      </c>
      <c r="K38124" s="4">
        <v>7.550410113679927E-3</v>
      </c>
      <c r="L38124" s="7">
        <v>10345232.142114099</v>
      </c>
      <c r="M38124" s="7">
        <v>16650353.066036111</v>
      </c>
      <c r="N38124" s="12">
        <v>0.6213220885517805</v>
      </c>
      <c r="O38124" s="4">
        <v>1.4890537230225761E-4</v>
      </c>
      <c r="P38124" s="7">
        <v>406976123.26659763</v>
      </c>
      <c r="Q38124" s="7">
        <v>655016344.60671604</v>
      </c>
      <c r="R38124" t="s">
        <v>9</v>
      </c>
    </row>
    <row r="38125" spans="1:18" x14ac:dyDescent="0.25">
      <c r="A38125" s="1">
        <v>43451</v>
      </c>
      <c r="B38125" s="7">
        <v>43451</v>
      </c>
      <c r="C38125" s="4">
        <v>39.360178689999998</v>
      </c>
      <c r="D38125" s="4">
        <v>44.891098804899997</v>
      </c>
      <c r="E38125" s="4">
        <v>39.244467283100001</v>
      </c>
      <c r="F38125" s="4">
        <v>43.822749818399998</v>
      </c>
      <c r="G38125" s="4">
        <v>3.7801530847863187</v>
      </c>
      <c r="H38125" s="4">
        <v>0.11396343436137274</v>
      </c>
      <c r="I38125" s="4">
        <v>1.2358832831298358E-2</v>
      </c>
      <c r="J38125" s="13">
        <v>-4.3933842625362196</v>
      </c>
      <c r="K38125" s="4">
        <v>2.1906919027351281E-2</v>
      </c>
      <c r="L38125" s="7">
        <v>12214093.2506615</v>
      </c>
      <c r="M38125" s="7">
        <v>16652811.499556703</v>
      </c>
      <c r="N38125" s="12">
        <v>0.73345532380443013</v>
      </c>
      <c r="O38125" s="4">
        <v>1.4765053394618613E-4</v>
      </c>
      <c r="P38125" s="7">
        <v>535255152.7823469</v>
      </c>
      <c r="Q38125" s="7">
        <v>729771992.11804795</v>
      </c>
      <c r="R38125" t="s">
        <v>9</v>
      </c>
    </row>
    <row r="38126" spans="1:18" x14ac:dyDescent="0.25">
      <c r="A38126" s="1">
        <v>43452</v>
      </c>
      <c r="B38126" s="7">
        <v>43452</v>
      </c>
      <c r="C38126" s="4">
        <v>43.8533878784</v>
      </c>
      <c r="D38126" s="4">
        <v>47.481561046700001</v>
      </c>
      <c r="E38126" s="4">
        <v>43.132657392299997</v>
      </c>
      <c r="F38126" s="4">
        <v>46.582493338100001</v>
      </c>
      <c r="G38126" s="4">
        <v>3.8412247911064865</v>
      </c>
      <c r="H38126" s="4">
        <v>6.2975133489712232E-2</v>
      </c>
      <c r="I38126" s="4">
        <v>1.2603286832787051E-2</v>
      </c>
      <c r="J38126" s="13">
        <v>-4.3737976392976883</v>
      </c>
      <c r="K38126" s="4">
        <v>1.9779699654939954E-2</v>
      </c>
      <c r="L38126" s="7">
        <v>13576157.132091001</v>
      </c>
      <c r="M38126" s="7">
        <v>16655211.881749801</v>
      </c>
      <c r="N38126" s="12">
        <v>0.81512965601880327</v>
      </c>
      <c r="O38126" s="4">
        <v>1.4414275890661121E-4</v>
      </c>
      <c r="P38126" s="7">
        <v>632411249.16262782</v>
      </c>
      <c r="Q38126" s="7">
        <v>775841296.52625406</v>
      </c>
      <c r="R38126" t="s">
        <v>9</v>
      </c>
    </row>
    <row r="38127" spans="1:18" x14ac:dyDescent="0.25">
      <c r="A38127" s="1">
        <v>43453</v>
      </c>
      <c r="B38127" s="7">
        <v>43453</v>
      </c>
      <c r="C38127" s="4">
        <v>46.985303221400002</v>
      </c>
      <c r="D38127" s="4">
        <v>50.659343630000002</v>
      </c>
      <c r="E38127" s="4">
        <v>46.053800737400003</v>
      </c>
      <c r="F38127" s="4">
        <v>46.312854136600002</v>
      </c>
      <c r="G38127" s="4">
        <v>3.8354195497012942</v>
      </c>
      <c r="H38127" s="4">
        <v>-5.7884235509450439E-3</v>
      </c>
      <c r="I38127" s="4">
        <v>1.2363444434999123E-2</v>
      </c>
      <c r="J38127" s="13">
        <v>-4.3930111898047253</v>
      </c>
      <c r="K38127" s="4">
        <v>-1.9030146736324825E-2</v>
      </c>
      <c r="L38127" s="7">
        <v>16853229.392239701</v>
      </c>
      <c r="M38127" s="7">
        <v>16657609.066498894</v>
      </c>
      <c r="N38127" s="12">
        <v>1.0117436016753587</v>
      </c>
      <c r="O38127" s="4">
        <v>1.4393000618140788E-4</v>
      </c>
      <c r="P38127" s="7">
        <v>780521154.57345712</v>
      </c>
      <c r="Q38127" s="7">
        <v>771461418.96126902</v>
      </c>
      <c r="R38127" t="s">
        <v>9</v>
      </c>
    </row>
    <row r="38128" spans="1:18" x14ac:dyDescent="0.25">
      <c r="A38128" s="1">
        <v>43454</v>
      </c>
      <c r="B38128" s="7">
        <v>43454</v>
      </c>
      <c r="C38128" s="4">
        <v>46.158608001600001</v>
      </c>
      <c r="D38128" s="4">
        <v>55.105727517399998</v>
      </c>
      <c r="E38128" s="4">
        <v>45.989127974699997</v>
      </c>
      <c r="F38128" s="4">
        <v>55.075400182099997</v>
      </c>
      <c r="G38128" s="4">
        <v>4.0087031587918318</v>
      </c>
      <c r="H38128" s="4">
        <v>0.18920332613608354</v>
      </c>
      <c r="I38128" s="4">
        <v>1.3321123091943788E-2</v>
      </c>
      <c r="J38128" s="13">
        <v>-4.3184043012123094</v>
      </c>
      <c r="K38128" s="4">
        <v>7.7460505604216218E-2</v>
      </c>
      <c r="L38128" s="7">
        <v>20425202.226349</v>
      </c>
      <c r="M38128" s="7">
        <v>16660098.463470008</v>
      </c>
      <c r="N38128" s="12">
        <v>1.2259952887514198</v>
      </c>
      <c r="O38128" s="4">
        <v>1.494450350693218E-4</v>
      </c>
      <c r="P38128" s="7">
        <v>1124926186.416491</v>
      </c>
      <c r="Q38128" s="7">
        <v>917561589.94879997</v>
      </c>
      <c r="R38128" t="s">
        <v>9</v>
      </c>
    </row>
    <row r="38129" spans="1:18" x14ac:dyDescent="0.25">
      <c r="A38129" s="1">
        <v>43455</v>
      </c>
      <c r="B38129" s="7">
        <v>43455</v>
      </c>
      <c r="C38129" s="4">
        <v>54.878092251299996</v>
      </c>
      <c r="D38129" s="4">
        <v>55.784476572099997</v>
      </c>
      <c r="E38129" s="4">
        <v>50.837589123000001</v>
      </c>
      <c r="F38129" s="4">
        <v>51.819596054500003</v>
      </c>
      <c r="G38129" s="4">
        <v>3.9477683799376226</v>
      </c>
      <c r="H38129" s="4">
        <v>-5.9115396653225953E-2</v>
      </c>
      <c r="I38129" s="4">
        <v>1.3298861713750932E-2</v>
      </c>
      <c r="J38129" s="13">
        <v>-4.320076832849332</v>
      </c>
      <c r="K38129" s="4">
        <v>-1.671133735437019E-3</v>
      </c>
      <c r="L38129" s="7">
        <v>19104637.857427601</v>
      </c>
      <c r="M38129" s="7">
        <v>16662608.217149509</v>
      </c>
      <c r="N38129" s="12">
        <v>1.1465574661813571</v>
      </c>
      <c r="O38129" s="4">
        <v>1.5064458862616798E-4</v>
      </c>
      <c r="P38129" s="7">
        <v>989994616.53940666</v>
      </c>
      <c r="Q38129" s="7">
        <v>863449627.02708006</v>
      </c>
      <c r="R38129" t="s">
        <v>9</v>
      </c>
    </row>
    <row r="38130" spans="1:18" x14ac:dyDescent="0.25">
      <c r="A38130" s="1">
        <v>43456</v>
      </c>
      <c r="B38130" s="7">
        <v>43456</v>
      </c>
      <c r="C38130" s="4">
        <v>51.7938862719</v>
      </c>
      <c r="D38130" s="4">
        <v>52.331799567899999</v>
      </c>
      <c r="E38130" s="4">
        <v>50.0079106588</v>
      </c>
      <c r="F38130" s="4">
        <v>51.725050175</v>
      </c>
      <c r="G38130" s="4">
        <v>3.945942193664969</v>
      </c>
      <c r="H38130" s="4">
        <v>-1.8245198090808593E-3</v>
      </c>
      <c r="I38130" s="4">
        <v>1.2885575081887337E-2</v>
      </c>
      <c r="J38130" s="13">
        <v>-4.3516468039849698</v>
      </c>
      <c r="K38130" s="4">
        <v>-3.1076842571891656E-2</v>
      </c>
      <c r="L38130" s="7">
        <v>13813550.086188201</v>
      </c>
      <c r="M38130" s="7">
        <v>16664930.933998499</v>
      </c>
      <c r="N38130" s="12">
        <v>0.82889933003003735</v>
      </c>
      <c r="O38130" s="4">
        <v>1.3939695506969666E-4</v>
      </c>
      <c r="P38130" s="7">
        <v>714506571.30296028</v>
      </c>
      <c r="Q38130" s="7">
        <v>861994388.72398198</v>
      </c>
      <c r="R38130" t="s">
        <v>9</v>
      </c>
    </row>
    <row r="38131" spans="1:18" x14ac:dyDescent="0.25">
      <c r="A38131" s="1">
        <v>43457</v>
      </c>
      <c r="B38131" s="7">
        <v>43457</v>
      </c>
      <c r="C38131" s="4">
        <v>51.912597534600003</v>
      </c>
      <c r="D38131" s="4">
        <v>54.511394228599997</v>
      </c>
      <c r="E38131" s="4">
        <v>51.672391429800001</v>
      </c>
      <c r="F38131" s="4">
        <v>52.7557777731</v>
      </c>
      <c r="G38131" s="4">
        <v>3.9656732976016693</v>
      </c>
      <c r="H38131" s="4">
        <v>1.9927048782219965E-2</v>
      </c>
      <c r="I38131" s="4">
        <v>1.3192307354235744E-2</v>
      </c>
      <c r="J38131" s="13">
        <v>-4.3281213954641249</v>
      </c>
      <c r="K38131" s="4">
        <v>2.3804313769399864E-2</v>
      </c>
      <c r="L38131" s="7">
        <v>13916278.0281782</v>
      </c>
      <c r="M38131" s="7">
        <v>16667467.837237703</v>
      </c>
      <c r="N38131" s="12">
        <v>0.83493654609532719</v>
      </c>
      <c r="O38131" s="4">
        <v>1.5223004819228046E-4</v>
      </c>
      <c r="P38131" s="7">
        <v>734164071.08324337</v>
      </c>
      <c r="Q38131" s="7">
        <v>879305229.26160395</v>
      </c>
      <c r="R38131" t="s">
        <v>9</v>
      </c>
    </row>
    <row r="38132" spans="1:18" x14ac:dyDescent="0.25">
      <c r="A38132" s="1">
        <v>43458</v>
      </c>
      <c r="B38132" s="7">
        <v>43458</v>
      </c>
      <c r="C38132" s="4">
        <v>52.796472164599997</v>
      </c>
      <c r="D38132" s="4">
        <v>58.170730573699998</v>
      </c>
      <c r="E38132" s="4">
        <v>52.796472164599997</v>
      </c>
      <c r="F38132" s="4">
        <v>56.335177485599999</v>
      </c>
      <c r="G38132" s="4">
        <v>4.0313191621499076</v>
      </c>
      <c r="H38132" s="4">
        <v>6.7848487191200568E-2</v>
      </c>
      <c r="I38132" s="4">
        <v>1.381238381003474E-2</v>
      </c>
      <c r="J38132" s="13">
        <v>-4.2821897116827321</v>
      </c>
      <c r="K38132" s="4">
        <v>4.7002881235927566E-2</v>
      </c>
      <c r="L38132" s="7">
        <v>21739807.158546299</v>
      </c>
      <c r="M38132" s="7">
        <v>16669926.571757901</v>
      </c>
      <c r="N38132" s="12">
        <v>1.304133348456241</v>
      </c>
      <c r="O38132" s="4">
        <v>1.4751698003613866E-4</v>
      </c>
      <c r="P38132" s="7">
        <v>1224715894.7794232</v>
      </c>
      <c r="Q38132" s="7">
        <v>939103272.09190094</v>
      </c>
      <c r="R38132" t="s">
        <v>9</v>
      </c>
    </row>
    <row r="38133" spans="1:18" x14ac:dyDescent="0.25">
      <c r="A38133" s="1">
        <v>43459</v>
      </c>
      <c r="B38133" s="7">
        <v>43459</v>
      </c>
      <c r="C38133" s="4">
        <v>56.403984790700001</v>
      </c>
      <c r="D38133" s="4">
        <v>56.403984790700001</v>
      </c>
      <c r="E38133" s="4">
        <v>48.334885815699998</v>
      </c>
      <c r="F38133" s="4">
        <v>50.592653744000003</v>
      </c>
      <c r="G38133" s="4">
        <v>3.9238063828284577</v>
      </c>
      <c r="H38133" s="4">
        <v>-0.10193495428443194</v>
      </c>
      <c r="I38133" s="4">
        <v>1.3259802976820414E-2</v>
      </c>
      <c r="J38133" s="13">
        <v>-4.3230181527948073</v>
      </c>
      <c r="K38133" s="4">
        <v>-4.0006188708199261E-2</v>
      </c>
      <c r="L38133" s="7">
        <v>17051135.8155546</v>
      </c>
      <c r="M38133" s="7">
        <v>16672398.830189895</v>
      </c>
      <c r="N38133" s="12">
        <v>1.0227164062725576</v>
      </c>
      <c r="O38133" s="4">
        <v>1.4830649801312931E-4</v>
      </c>
      <c r="P38133" s="7">
        <v>862662210.25827098</v>
      </c>
      <c r="Q38133" s="7">
        <v>843500901.09766805</v>
      </c>
      <c r="R38133" t="s">
        <v>9</v>
      </c>
    </row>
    <row r="38134" spans="1:18" x14ac:dyDescent="0.25">
      <c r="A38134" s="1">
        <v>43460</v>
      </c>
      <c r="B38134" s="7">
        <v>43460</v>
      </c>
      <c r="C38134" s="4">
        <v>50.639732160299999</v>
      </c>
      <c r="D38134" s="4">
        <v>52.046329223199997</v>
      </c>
      <c r="E38134" s="4">
        <v>47.663905759000002</v>
      </c>
      <c r="F38134" s="4">
        <v>49.374690964899997</v>
      </c>
      <c r="G38134" s="4">
        <v>3.8994379642629644</v>
      </c>
      <c r="H38134" s="4">
        <v>-2.4073905774204405E-2</v>
      </c>
      <c r="I38134" s="4">
        <v>1.2800332541853835E-2</v>
      </c>
      <c r="J38134" s="13">
        <v>-4.3582841285617047</v>
      </c>
      <c r="K38134" s="4">
        <v>-3.4651377231606155E-2</v>
      </c>
      <c r="L38134" s="7">
        <v>16360059.417179501</v>
      </c>
      <c r="M38134" s="7">
        <v>16674864.269136606</v>
      </c>
      <c r="N38134" s="12">
        <v>0.98112099463743307</v>
      </c>
      <c r="O38134" s="4">
        <v>1.478754780173897E-4</v>
      </c>
      <c r="P38134" s="7">
        <v>807772877.89063978</v>
      </c>
      <c r="Q38134" s="7">
        <v>823316270.17027295</v>
      </c>
      <c r="R38134" t="s">
        <v>9</v>
      </c>
    </row>
    <row r="38135" spans="1:18" x14ac:dyDescent="0.25">
      <c r="A38135" s="1">
        <v>43461</v>
      </c>
      <c r="B38135" s="7">
        <v>43461</v>
      </c>
      <c r="C38135" s="4">
        <v>49.3570250251</v>
      </c>
      <c r="D38135" s="4">
        <v>49.371557750699999</v>
      </c>
      <c r="E38135" s="4">
        <v>43.9131937525</v>
      </c>
      <c r="F38135" s="4">
        <v>44.466691807399997</v>
      </c>
      <c r="G38135" s="4">
        <v>3.7947404101970617</v>
      </c>
      <c r="H38135" s="4">
        <v>-9.9403136740421352E-2</v>
      </c>
      <c r="I38135" s="4">
        <v>1.2166543657461113E-2</v>
      </c>
      <c r="J38135" s="13">
        <v>-4.4090654174585726</v>
      </c>
      <c r="K38135" s="4">
        <v>-4.9513470241526407E-2</v>
      </c>
      <c r="L38135" s="7">
        <v>14370277.5315711</v>
      </c>
      <c r="M38135" s="7">
        <v>16677174.405365208</v>
      </c>
      <c r="N38135" s="12">
        <v>0.86167339755996331</v>
      </c>
      <c r="O38135" s="4">
        <v>1.3854003194965702E-4</v>
      </c>
      <c r="P38135" s="7">
        <v>638998702.18317688</v>
      </c>
      <c r="Q38135" s="7">
        <v>741578774.501634</v>
      </c>
      <c r="R38135" t="s">
        <v>9</v>
      </c>
    </row>
    <row r="38136" spans="1:18" x14ac:dyDescent="0.25">
      <c r="A38136" s="1">
        <v>43462</v>
      </c>
      <c r="B38136" s="7">
        <v>43462</v>
      </c>
      <c r="C38136" s="4">
        <v>44.4806061492</v>
      </c>
      <c r="D38136" s="4">
        <v>51.108858298500003</v>
      </c>
      <c r="E38136" s="4">
        <v>44.242682442099998</v>
      </c>
      <c r="F38136" s="4">
        <v>49.770248623999997</v>
      </c>
      <c r="G38136" s="4">
        <v>3.9074173883170973</v>
      </c>
      <c r="H38136" s="4">
        <v>0.1192703257434006</v>
      </c>
      <c r="I38136" s="4">
        <v>1.2683812731757168E-2</v>
      </c>
      <c r="J38136" s="13">
        <v>-4.3674286865464396</v>
      </c>
      <c r="K38136" s="4">
        <v>4.2515696228882557E-2</v>
      </c>
      <c r="L38136" s="7">
        <v>18873091.354136601</v>
      </c>
      <c r="M38136" s="7">
        <v>16679673.654220905</v>
      </c>
      <c r="N38136" s="12">
        <v>1.1315024349628469</v>
      </c>
      <c r="O38136" s="4">
        <v>1.498604496750336E-4</v>
      </c>
      <c r="P38136" s="7">
        <v>939318448.99884343</v>
      </c>
      <c r="Q38136" s="7">
        <v>830151504.73775697</v>
      </c>
      <c r="R38136" t="s">
        <v>9</v>
      </c>
    </row>
    <row r="38137" spans="1:18" x14ac:dyDescent="0.25">
      <c r="A38137" s="1">
        <v>43463</v>
      </c>
      <c r="B38137" s="7">
        <v>43463</v>
      </c>
      <c r="C38137" s="4">
        <v>49.842838852600003</v>
      </c>
      <c r="D38137" s="4">
        <v>50.082249277999999</v>
      </c>
      <c r="E38137" s="4">
        <v>48.112116676900001</v>
      </c>
      <c r="F38137" s="4">
        <v>48.112116676900001</v>
      </c>
      <c r="G38137" s="4">
        <v>3.8735340513533925</v>
      </c>
      <c r="H38137" s="4">
        <v>-3.3315725618063688E-2</v>
      </c>
      <c r="I38137" s="4">
        <v>1.2593447633283137E-2</v>
      </c>
      <c r="J38137" s="13">
        <v>-4.3745786293912481</v>
      </c>
      <c r="K38137" s="4">
        <v>-7.1244428142477317E-3</v>
      </c>
      <c r="L38137" s="7">
        <v>15781153.2643086</v>
      </c>
      <c r="M38137" s="7">
        <v>16682105.422294704</v>
      </c>
      <c r="N38137" s="12">
        <v>0.94599289866721303</v>
      </c>
      <c r="O38137" s="4">
        <v>1.4579230530590824E-4</v>
      </c>
      <c r="P38137" s="7">
        <v>759264687.14845669</v>
      </c>
      <c r="Q38137" s="7">
        <v>802611402.49378896</v>
      </c>
      <c r="R38137" t="s">
        <v>9</v>
      </c>
    </row>
    <row r="38138" spans="1:18" x14ac:dyDescent="0.25">
      <c r="A38138" s="1">
        <v>43464</v>
      </c>
      <c r="B38138" s="7">
        <v>43464</v>
      </c>
      <c r="C38138" s="4">
        <v>48.006371024499998</v>
      </c>
      <c r="D38138" s="4">
        <v>48.893578490800003</v>
      </c>
      <c r="E38138" s="4">
        <v>47.571491255200002</v>
      </c>
      <c r="F38138" s="4">
        <v>48.364308395899997</v>
      </c>
      <c r="G38138" s="4">
        <v>3.8787621118506808</v>
      </c>
      <c r="H38138" s="4">
        <v>5.2417506528262929E-3</v>
      </c>
      <c r="I38138" s="4">
        <v>1.2510321178346715E-2</v>
      </c>
      <c r="J38138" s="13">
        <v>-4.3812012811041274</v>
      </c>
      <c r="K38138" s="4">
        <v>-6.6007702860277013E-3</v>
      </c>
      <c r="L38138" s="7">
        <v>12884901.310749101</v>
      </c>
      <c r="M38138" s="7">
        <v>16684607.786007892</v>
      </c>
      <c r="N38138" s="12">
        <v>0.77226276314116804</v>
      </c>
      <c r="O38138" s="4">
        <v>1.5000287133084696E-4</v>
      </c>
      <c r="P38138" s="7">
        <v>623169340.64380562</v>
      </c>
      <c r="Q38138" s="7">
        <v>806939516.42711997</v>
      </c>
      <c r="R38138" t="s">
        <v>9</v>
      </c>
    </row>
    <row r="38139" spans="1:18" x14ac:dyDescent="0.25">
      <c r="A38139" s="1">
        <v>43465</v>
      </c>
      <c r="B38139" s="7">
        <v>43465</v>
      </c>
      <c r="C38139" s="4">
        <v>48.435171991300003</v>
      </c>
      <c r="D38139" s="4">
        <v>48.473012802500001</v>
      </c>
      <c r="E38139" s="4">
        <v>45.556130815800003</v>
      </c>
      <c r="F38139" s="4">
        <v>46.228170456699999</v>
      </c>
      <c r="G38139" s="4">
        <v>3.8335893624106281</v>
      </c>
      <c r="H38139" s="4">
        <v>-4.4167651932785316E-2</v>
      </c>
      <c r="I38139" s="4">
        <v>1.2351555378067775E-2</v>
      </c>
      <c r="J38139" s="13">
        <v>-4.3939732822941719</v>
      </c>
      <c r="K38139" s="4">
        <v>-1.2690785313628676E-2</v>
      </c>
      <c r="L38139" s="7">
        <v>11899403.981680101</v>
      </c>
      <c r="M38139" s="7">
        <v>16686911.932108892</v>
      </c>
      <c r="N38139" s="12">
        <v>0.71309802736978034</v>
      </c>
      <c r="O38139" s="4">
        <v>1.3810010583120203E-4</v>
      </c>
      <c r="P38139" s="7">
        <v>550087675.5982424</v>
      </c>
      <c r="Q38139" s="7">
        <v>771405409.19347095</v>
      </c>
      <c r="R38139" t="s">
        <v>9</v>
      </c>
    </row>
    <row r="38140" spans="1:18" x14ac:dyDescent="0.25">
      <c r="A38140" s="1">
        <v>43466</v>
      </c>
      <c r="B38140" s="7">
        <v>43466</v>
      </c>
      <c r="C38140" s="4">
        <v>46.227958634099998</v>
      </c>
      <c r="D38140" s="4">
        <v>48.368877825299997</v>
      </c>
      <c r="E38140" s="4">
        <v>45.647349133299997</v>
      </c>
      <c r="F38140" s="4">
        <v>48.367497185600001</v>
      </c>
      <c r="G38140" s="4">
        <v>3.8788280423826706</v>
      </c>
      <c r="H38140" s="4">
        <v>4.6277555606571548E-2</v>
      </c>
      <c r="I38140" s="4">
        <v>1.2584167012915188E-2</v>
      </c>
      <c r="J38140" s="13">
        <v>-4.375315841467823</v>
      </c>
      <c r="K38140" s="4">
        <v>1.8832578386075445E-2</v>
      </c>
      <c r="L38140" s="7">
        <v>10174528.272407301</v>
      </c>
      <c r="M38140" s="7">
        <v>16689182.895031795</v>
      </c>
      <c r="N38140" s="12">
        <v>0.60964807782387942</v>
      </c>
      <c r="O38140" s="4">
        <v>1.3609246169346646E-4</v>
      </c>
      <c r="P38140" s="7">
        <v>492116467.58046776</v>
      </c>
      <c r="Q38140" s="7">
        <v>807214006.70541406</v>
      </c>
      <c r="R38140" t="s">
        <v>9</v>
      </c>
    </row>
    <row r="38141" spans="1:18" x14ac:dyDescent="0.25">
      <c r="A38141" s="1">
        <v>43467</v>
      </c>
      <c r="B38141" s="7">
        <v>43467</v>
      </c>
      <c r="C38141" s="4">
        <v>48.4392831515</v>
      </c>
      <c r="D38141" s="4">
        <v>53.197393480099997</v>
      </c>
      <c r="E38141" s="4">
        <v>47.974395440400002</v>
      </c>
      <c r="F38141" s="4">
        <v>52.2524490196</v>
      </c>
      <c r="G38141" s="4">
        <v>3.9560867609350172</v>
      </c>
      <c r="H38141" s="4">
        <v>8.0321539464659933E-2</v>
      </c>
      <c r="I38141" s="4">
        <v>1.3250576989607375E-2</v>
      </c>
      <c r="J38141" s="13">
        <v>-4.3237141811125595</v>
      </c>
      <c r="K38141" s="4">
        <v>5.29562247551425E-2</v>
      </c>
      <c r="L38141" s="7">
        <v>24331239.289515901</v>
      </c>
      <c r="M38141" s="7">
        <v>16691809.121046605</v>
      </c>
      <c r="N38141" s="12">
        <v>1.4576753851586275</v>
      </c>
      <c r="O38141" s="4">
        <v>1.5736097035592346E-4</v>
      </c>
      <c r="P38141" s="7">
        <v>1271366840.5591183</v>
      </c>
      <c r="Q38141" s="7">
        <v>872187905.14238203</v>
      </c>
      <c r="R38141" t="s">
        <v>9</v>
      </c>
    </row>
    <row r="38142" spans="1:18" x14ac:dyDescent="0.25">
      <c r="A38142" s="1">
        <v>43468</v>
      </c>
      <c r="B38142" s="7">
        <v>43468</v>
      </c>
      <c r="C38142" s="4">
        <v>52.3322591887</v>
      </c>
      <c r="D38142" s="4">
        <v>52.3322591887</v>
      </c>
      <c r="E38142" s="4">
        <v>49.653002234100001</v>
      </c>
      <c r="F38142" s="4">
        <v>49.815356834900001</v>
      </c>
      <c r="G38142" s="4">
        <v>3.9083233066730108</v>
      </c>
      <c r="H38142" s="4">
        <v>-4.6640726519552048E-2</v>
      </c>
      <c r="I38142" s="4">
        <v>1.2983767394609864E-2</v>
      </c>
      <c r="J38142" s="13">
        <v>-4.3440553637015862</v>
      </c>
      <c r="K38142" s="4">
        <v>-2.0135696370563626E-2</v>
      </c>
      <c r="L38142" s="7">
        <v>12738594.998002</v>
      </c>
      <c r="M38142" s="7">
        <v>16694194.106729405</v>
      </c>
      <c r="N38142" s="12">
        <v>0.76305540216925427</v>
      </c>
      <c r="O38142" s="4">
        <v>1.4288359431292549E-4</v>
      </c>
      <c r="P38142" s="7">
        <v>634577655.40074193</v>
      </c>
      <c r="Q38142" s="7">
        <v>831627236.49781001</v>
      </c>
      <c r="R38142" t="s">
        <v>9</v>
      </c>
    </row>
    <row r="38143" spans="1:18" x14ac:dyDescent="0.25">
      <c r="A38143" s="1">
        <v>43469</v>
      </c>
      <c r="B38143" s="7">
        <v>43469</v>
      </c>
      <c r="C38143" s="4">
        <v>49.852710966700002</v>
      </c>
      <c r="D38143" s="4">
        <v>50.894496562500002</v>
      </c>
      <c r="E38143" s="4">
        <v>49.417514997200001</v>
      </c>
      <c r="F38143" s="4">
        <v>50.630874215600002</v>
      </c>
      <c r="G38143" s="4">
        <v>3.9245615525836874</v>
      </c>
      <c r="H38143" s="4">
        <v>1.6370802750702372E-2</v>
      </c>
      <c r="I38143" s="4">
        <v>1.3124567222841667E-2</v>
      </c>
      <c r="J38143" s="13">
        <v>-4.3332694445458655</v>
      </c>
      <c r="K38143" s="4">
        <v>1.0844296878751486E-2</v>
      </c>
      <c r="L38143" s="7">
        <v>12125339.121888001</v>
      </c>
      <c r="M38143" s="7">
        <v>16696609.23270019</v>
      </c>
      <c r="N38143" s="12">
        <v>0.72621566168899798</v>
      </c>
      <c r="O38143" s="4">
        <v>1.446686168463227E-4</v>
      </c>
      <c r="P38143" s="7">
        <v>613916519.90180516</v>
      </c>
      <c r="Q38143" s="7">
        <v>845363921.887869</v>
      </c>
      <c r="R38143" t="s">
        <v>9</v>
      </c>
    </row>
    <row r="38144" spans="1:18" x14ac:dyDescent="0.25">
      <c r="A38144" s="1">
        <v>43470</v>
      </c>
      <c r="B38144" s="7">
        <v>43470</v>
      </c>
      <c r="C38144" s="4">
        <v>50.553675221699997</v>
      </c>
      <c r="D38144" s="4">
        <v>51.647048258600002</v>
      </c>
      <c r="E38144" s="4">
        <v>49.870690740100002</v>
      </c>
      <c r="F38144" s="4">
        <v>49.931811300100001</v>
      </c>
      <c r="G38144" s="4">
        <v>3.9106583006440365</v>
      </c>
      <c r="H38144" s="4">
        <v>-1.3807048097238084E-2</v>
      </c>
      <c r="I38144" s="4">
        <v>1.2985510048272685E-2</v>
      </c>
      <c r="J38144" s="13">
        <v>-4.34392115483349</v>
      </c>
      <c r="K38144" s="4">
        <v>-1.0595181708313448E-2</v>
      </c>
      <c r="L38144" s="7">
        <v>13488430.584853601</v>
      </c>
      <c r="M38144" s="7">
        <v>16697486.938224895</v>
      </c>
      <c r="N38144" s="12">
        <v>0.80781201594924268</v>
      </c>
      <c r="O38144" s="4">
        <v>5.256789043049354E-5</v>
      </c>
      <c r="P38144" s="7">
        <v>673501770.69740748</v>
      </c>
      <c r="Q38144" s="7">
        <v>833735766.98532999</v>
      </c>
      <c r="R38144" t="s">
        <v>9</v>
      </c>
    </row>
    <row r="38145" spans="1:18" x14ac:dyDescent="0.25">
      <c r="A38145" s="1">
        <v>43471</v>
      </c>
      <c r="B38145" s="7">
        <v>43471</v>
      </c>
      <c r="C38145" s="4">
        <v>49.810368826400001</v>
      </c>
      <c r="D38145" s="4">
        <v>55.000342486699999</v>
      </c>
      <c r="E38145" s="4">
        <v>49.7483797577</v>
      </c>
      <c r="F38145" s="4">
        <v>54.876588379099999</v>
      </c>
      <c r="G38145" s="4">
        <v>4.0050868163814366</v>
      </c>
      <c r="H38145" s="4">
        <v>9.9030596933103746E-2</v>
      </c>
      <c r="I38145" s="4">
        <v>1.3461254085184702E-2</v>
      </c>
      <c r="J38145" s="13">
        <v>-4.3079397878438632</v>
      </c>
      <c r="K38145" s="4">
        <v>3.6636530651739774E-2</v>
      </c>
      <c r="L38145" s="7">
        <v>16838853.806639001</v>
      </c>
      <c r="M38145" s="7">
        <v>16697486.938224906</v>
      </c>
      <c r="N38145" s="12">
        <v>1.0084663559814184</v>
      </c>
      <c r="O38145" s="4">
        <v>6.6931454635854597E-16</v>
      </c>
      <c r="P38145" s="7">
        <v>924058849.12276959</v>
      </c>
      <c r="Q38145" s="7">
        <v>916301117.67436695</v>
      </c>
      <c r="R38145" t="s">
        <v>9</v>
      </c>
    </row>
    <row r="38146" spans="1:18" x14ac:dyDescent="0.25">
      <c r="A38146" s="1">
        <v>43472</v>
      </c>
      <c r="B38146" s="7">
        <v>43472</v>
      </c>
      <c r="C38146" s="4">
        <v>54.932879087300002</v>
      </c>
      <c r="D38146" s="4">
        <v>55.2614981149</v>
      </c>
      <c r="E38146" s="4">
        <v>52.182199748599999</v>
      </c>
      <c r="F38146" s="4">
        <v>52.826898336299998</v>
      </c>
      <c r="G38146" s="4">
        <v>3.9670204991801366</v>
      </c>
      <c r="H38146" s="4">
        <v>-3.7350901419750712E-2</v>
      </c>
      <c r="I38146" s="4">
        <v>1.3123885675788149E-2</v>
      </c>
      <c r="J38146" s="13">
        <v>-4.3333213750010655</v>
      </c>
      <c r="K38146" s="4">
        <v>-2.5062182710588323E-2</v>
      </c>
      <c r="L38146" s="7">
        <v>15100413.950803399</v>
      </c>
      <c r="M38146" s="7">
        <v>16697486.938224902</v>
      </c>
      <c r="N38146" s="12">
        <v>0.90435249368182546</v>
      </c>
      <c r="O38146" s="4">
        <v>-2.2310484878618183E-16</v>
      </c>
      <c r="P38146" s="7">
        <v>797708032.61513734</v>
      </c>
      <c r="Q38146" s="7">
        <v>882076444.957304</v>
      </c>
      <c r="R38146" t="s">
        <v>9</v>
      </c>
    </row>
    <row r="38147" spans="1:18" x14ac:dyDescent="0.25">
      <c r="A38147" s="1">
        <v>43473</v>
      </c>
      <c r="B38147" s="7">
        <v>43473</v>
      </c>
      <c r="C38147" s="4">
        <v>52.887063962699997</v>
      </c>
      <c r="D38147" s="4">
        <v>54.931082507500001</v>
      </c>
      <c r="E38147" s="4">
        <v>52.602431215499998</v>
      </c>
      <c r="F38147" s="4">
        <v>53.155444069200001</v>
      </c>
      <c r="G38147" s="4">
        <v>3.9732205279376354</v>
      </c>
      <c r="H38147" s="4">
        <v>6.2192887193273606E-3</v>
      </c>
      <c r="I38147" s="4">
        <v>1.3187161628960371E-2</v>
      </c>
      <c r="J38147" s="13">
        <v>-4.3285115265424956</v>
      </c>
      <c r="K38147" s="4">
        <v>4.821434347676264E-3</v>
      </c>
      <c r="L38147" s="7">
        <v>15133986.220060701</v>
      </c>
      <c r="M38147" s="7">
        <v>16697486.938224895</v>
      </c>
      <c r="N38147" s="12">
        <v>0.90636311176953621</v>
      </c>
      <c r="O38147" s="4">
        <v>-4.4620969757236375E-16</v>
      </c>
      <c r="P38147" s="7">
        <v>804453758.06448007</v>
      </c>
      <c r="Q38147" s="7">
        <v>887562333.04101098</v>
      </c>
      <c r="R38147" t="s">
        <v>9</v>
      </c>
    </row>
    <row r="38148" spans="1:18" x14ac:dyDescent="0.25">
      <c r="A38148" s="1">
        <v>43474</v>
      </c>
      <c r="B38148" s="7">
        <v>43474</v>
      </c>
      <c r="C38148" s="4">
        <v>53.170950663799999</v>
      </c>
      <c r="D38148" s="4">
        <v>54.545323190300003</v>
      </c>
      <c r="E38148" s="4">
        <v>52.433335939000003</v>
      </c>
      <c r="F38148" s="4">
        <v>52.713854985099999</v>
      </c>
      <c r="G38148" s="4">
        <v>3.9648783239374676</v>
      </c>
      <c r="H38148" s="4">
        <v>-8.3075043738722754E-3</v>
      </c>
      <c r="I38148" s="4">
        <v>1.3063192926129468E-2</v>
      </c>
      <c r="J38148" s="13">
        <v>-4.3379567036876301</v>
      </c>
      <c r="K38148" s="4">
        <v>-9.4007115646975239E-3</v>
      </c>
      <c r="L38148" s="7">
        <v>19143629.7884386</v>
      </c>
      <c r="M38148" s="7">
        <v>16697486.938224904</v>
      </c>
      <c r="N38148" s="12">
        <v>1.1464976651434795</v>
      </c>
      <c r="O38148" s="4">
        <v>5.5776212196545496E-16</v>
      </c>
      <c r="P38148" s="7">
        <v>1009134524.5561929</v>
      </c>
      <c r="Q38148" s="7">
        <v>880188905.07718897</v>
      </c>
      <c r="R38148" t="s">
        <v>9</v>
      </c>
    </row>
    <row r="38149" spans="1:18" x14ac:dyDescent="0.25">
      <c r="A38149" s="1">
        <v>43475</v>
      </c>
      <c r="B38149" s="7">
        <v>43475</v>
      </c>
      <c r="C38149" s="4">
        <v>52.7332572977</v>
      </c>
      <c r="D38149" s="4">
        <v>53.504550770400002</v>
      </c>
      <c r="E38149" s="4">
        <v>44.553095907100001</v>
      </c>
      <c r="F38149" s="4">
        <v>45.496136974199999</v>
      </c>
      <c r="G38149" s="4">
        <v>3.8176274206866201</v>
      </c>
      <c r="H38149" s="4">
        <v>-0.13692259867809226</v>
      </c>
      <c r="I38149" s="4">
        <v>1.236669432394322E-2</v>
      </c>
      <c r="J38149" s="13">
        <v>-4.3927483616019005</v>
      </c>
      <c r="K38149" s="4">
        <v>-5.3317638813485314E-2</v>
      </c>
      <c r="L38149" s="7">
        <v>24306321.963172302</v>
      </c>
      <c r="M38149" s="7">
        <v>16697486.938224891</v>
      </c>
      <c r="N38149" s="12">
        <v>1.4556874368638557</v>
      </c>
      <c r="O38149" s="4">
        <v>-7.8086697075163649E-16</v>
      </c>
      <c r="P38149" s="7">
        <v>1105843753.3754928</v>
      </c>
      <c r="Q38149" s="7">
        <v>759671152.866395</v>
      </c>
      <c r="R38149" t="s">
        <v>9</v>
      </c>
    </row>
    <row r="38150" spans="1:18" x14ac:dyDescent="0.25">
      <c r="A38150" s="1">
        <v>43476</v>
      </c>
      <c r="B38150" s="7">
        <v>43476</v>
      </c>
      <c r="C38150" s="4">
        <v>45.484535710300001</v>
      </c>
      <c r="D38150" s="4">
        <v>46.754342125599997</v>
      </c>
      <c r="E38150" s="4">
        <v>45.1249000866</v>
      </c>
      <c r="F38150" s="4">
        <v>45.8047539887</v>
      </c>
      <c r="G38150" s="4">
        <v>3.824387884613321</v>
      </c>
      <c r="H38150" s="4">
        <v>6.7833674466694178E-3</v>
      </c>
      <c r="I38150" s="4">
        <v>1.2422081351789478E-2</v>
      </c>
      <c r="J38150" s="13">
        <v>-4.3882796358574963</v>
      </c>
      <c r="K38150" s="4">
        <v>4.4787253889684922E-3</v>
      </c>
      <c r="L38150" s="7">
        <v>23562847.509348899</v>
      </c>
      <c r="M38150" s="7">
        <v>16697486.938224899</v>
      </c>
      <c r="N38150" s="12">
        <v>1.4111613080772891</v>
      </c>
      <c r="O38150" s="4">
        <v>4.4620969757236405E-16</v>
      </c>
      <c r="P38150" s="7">
        <v>1079290433.4389789</v>
      </c>
      <c r="Q38150" s="7">
        <v>764824281.43492305</v>
      </c>
      <c r="R38150" t="s">
        <v>9</v>
      </c>
    </row>
    <row r="38151" spans="1:18" x14ac:dyDescent="0.25">
      <c r="A38151" s="1">
        <v>43477</v>
      </c>
      <c r="B38151" s="7">
        <v>43477</v>
      </c>
      <c r="C38151" s="4">
        <v>45.793542957699998</v>
      </c>
      <c r="D38151" s="4">
        <v>46.053020842800002</v>
      </c>
      <c r="E38151" s="4">
        <v>44.592517852100002</v>
      </c>
      <c r="F38151" s="4">
        <v>45.007790444500003</v>
      </c>
      <c r="G38151" s="4">
        <v>3.8068355957754996</v>
      </c>
      <c r="H38151" s="4">
        <v>-1.7399144734989894E-2</v>
      </c>
      <c r="I38151" s="4">
        <v>1.2292840870090064E-2</v>
      </c>
      <c r="J38151" s="13">
        <v>-4.3987382291387043</v>
      </c>
      <c r="K38151" s="4">
        <v>-1.0404092360963008E-2</v>
      </c>
      <c r="L38151" s="7">
        <v>20037123.603037398</v>
      </c>
      <c r="M38151" s="7">
        <v>16697486.938224895</v>
      </c>
      <c r="N38151" s="12">
        <v>1.2000083412053586</v>
      </c>
      <c r="O38151" s="4">
        <v>-2.2310484878618192E-16</v>
      </c>
      <c r="P38151" s="7">
        <v>901826660.23605204</v>
      </c>
      <c r="Q38151" s="7">
        <v>751516993.06540203</v>
      </c>
      <c r="R38151" t="s">
        <v>9</v>
      </c>
    </row>
    <row r="38152" spans="1:18" x14ac:dyDescent="0.25">
      <c r="A38152" s="1">
        <v>43478</v>
      </c>
      <c r="B38152" s="7">
        <v>43478</v>
      </c>
      <c r="C38152" s="4">
        <v>45.001197816900003</v>
      </c>
      <c r="D38152" s="4">
        <v>45.505623002</v>
      </c>
      <c r="E38152" s="4">
        <v>42.8430863488</v>
      </c>
      <c r="F38152" s="4">
        <v>43.110403348399998</v>
      </c>
      <c r="G38152" s="4">
        <v>3.7637643449760021</v>
      </c>
      <c r="H38152" s="4">
        <v>-4.2156859453914099E-2</v>
      </c>
      <c r="I38152" s="4">
        <v>1.2133682187263501E-2</v>
      </c>
      <c r="J38152" s="13">
        <v>-4.411770041723333</v>
      </c>
      <c r="K38152" s="4">
        <v>-1.2947266177813631E-2</v>
      </c>
      <c r="L38152" s="7">
        <v>16719881.722106401</v>
      </c>
      <c r="M38152" s="7">
        <v>16697486.938224902</v>
      </c>
      <c r="N38152" s="12">
        <v>1.0013412068513274</v>
      </c>
      <c r="O38152" s="4">
        <v>4.4620969757236395E-16</v>
      </c>
      <c r="P38152" s="7">
        <v>720800844.97754776</v>
      </c>
      <c r="Q38152" s="7">
        <v>719835396.81151605</v>
      </c>
      <c r="R38152" t="s">
        <v>9</v>
      </c>
    </row>
    <row r="38153" spans="1:18" x14ac:dyDescent="0.25">
      <c r="A38153" s="1">
        <v>43479</v>
      </c>
      <c r="B38153" s="7">
        <v>43479</v>
      </c>
      <c r="C38153" s="4">
        <v>43.108335169299998</v>
      </c>
      <c r="D38153" s="4">
        <v>46.3872470568</v>
      </c>
      <c r="E38153" s="4">
        <v>43.108335169299998</v>
      </c>
      <c r="F38153" s="4">
        <v>45.9145847745</v>
      </c>
      <c r="G38153" s="4">
        <v>3.8267828176727483</v>
      </c>
      <c r="H38153" s="4">
        <v>6.5046513330849542E-2</v>
      </c>
      <c r="I38153" s="4">
        <v>1.2389081978294542E-2</v>
      </c>
      <c r="J38153" s="13">
        <v>-4.3909396798477021</v>
      </c>
      <c r="K38153" s="4">
        <v>2.1048828137193942E-2</v>
      </c>
      <c r="L38153" s="7">
        <v>18488424.249538202</v>
      </c>
      <c r="M38153" s="7">
        <v>16697486.938224908</v>
      </c>
      <c r="N38153" s="12">
        <v>1.1072578956305916</v>
      </c>
      <c r="O38153" s="4">
        <v>3.3465727317927284E-16</v>
      </c>
      <c r="P38153" s="7">
        <v>848888322.55234325</v>
      </c>
      <c r="Q38153" s="7">
        <v>766658179.54623401</v>
      </c>
      <c r="R38153" t="s">
        <v>9</v>
      </c>
    </row>
    <row r="38154" spans="1:18" x14ac:dyDescent="0.25">
      <c r="A38154" s="1">
        <v>43480</v>
      </c>
      <c r="B38154" s="7">
        <v>43480</v>
      </c>
      <c r="C38154" s="4">
        <v>45.820725309700002</v>
      </c>
      <c r="D38154" s="4">
        <v>46.406720655800001</v>
      </c>
      <c r="E38154" s="4">
        <v>44.710339608699996</v>
      </c>
      <c r="F38154" s="4">
        <v>44.950611947900001</v>
      </c>
      <c r="G38154" s="4">
        <v>3.8055643747938142</v>
      </c>
      <c r="H38154" s="4">
        <v>-2.0994915479130492E-2</v>
      </c>
      <c r="I38154" s="4">
        <v>1.2380785712383751E-2</v>
      </c>
      <c r="J38154" s="13">
        <v>-4.391609547472723</v>
      </c>
      <c r="K38154" s="4">
        <v>-6.6964331379243554E-4</v>
      </c>
      <c r="L38154" s="7">
        <v>24204632.641226199</v>
      </c>
      <c r="M38154" s="7">
        <v>16697486.938224891</v>
      </c>
      <c r="N38154" s="12">
        <v>1.4495973394544479</v>
      </c>
      <c r="O38154" s="4">
        <v>-1.0039718195378181E-15</v>
      </c>
      <c r="P38154" s="7">
        <v>1088013049.1972327</v>
      </c>
      <c r="Q38154" s="7">
        <v>750562255.86527598</v>
      </c>
      <c r="R38154" t="s">
        <v>9</v>
      </c>
    </row>
    <row r="38155" spans="1:18" x14ac:dyDescent="0.25">
      <c r="A38155" s="1">
        <v>43481</v>
      </c>
      <c r="B38155" s="7">
        <v>43481</v>
      </c>
      <c r="C38155" s="4">
        <v>44.892609593300001</v>
      </c>
      <c r="D38155" s="4">
        <v>46.194884134500001</v>
      </c>
      <c r="E38155" s="4">
        <v>44.710267489899998</v>
      </c>
      <c r="F38155" s="4">
        <v>46.181436629099998</v>
      </c>
      <c r="G38155" s="4">
        <v>3.832577912777674</v>
      </c>
      <c r="H38155" s="4">
        <v>2.7381711346367989E-2</v>
      </c>
      <c r="I38155" s="4">
        <v>1.2635116176872702E-2</v>
      </c>
      <c r="J38155" s="13">
        <v>-4.371275343338767</v>
      </c>
      <c r="K38155" s="4">
        <v>2.0542352512777917E-2</v>
      </c>
      <c r="L38155" s="7">
        <v>24281060.125407498</v>
      </c>
      <c r="M38155" s="7">
        <v>16725588.521511592</v>
      </c>
      <c r="N38155" s="12">
        <v>1.4517312855196962</v>
      </c>
      <c r="O38155" s="4">
        <v>1.6829827979903333E-3</v>
      </c>
      <c r="P38155" s="7">
        <v>1121334239.4688733</v>
      </c>
      <c r="Q38155" s="7">
        <v>772411706.39058995</v>
      </c>
      <c r="R38155" t="s">
        <v>9</v>
      </c>
    </row>
    <row r="38156" spans="1:18" x14ac:dyDescent="0.25">
      <c r="A38156" s="1">
        <v>43482</v>
      </c>
      <c r="B38156" s="7">
        <v>43482</v>
      </c>
      <c r="C38156" s="4">
        <v>46.160828622799997</v>
      </c>
      <c r="D38156" s="4">
        <v>46.356869803999999</v>
      </c>
      <c r="E38156" s="4">
        <v>44.869923197600002</v>
      </c>
      <c r="F38156" s="4">
        <v>45.6536345795</v>
      </c>
      <c r="G38156" s="4">
        <v>3.821083222261525</v>
      </c>
      <c r="H38156" s="4">
        <v>-1.1428878963618421E-2</v>
      </c>
      <c r="I38156" s="4">
        <v>1.2410721921078297E-2</v>
      </c>
      <c r="J38156" s="13">
        <v>-4.3891945089291085</v>
      </c>
      <c r="K38156" s="4">
        <v>-1.7759572025553408E-2</v>
      </c>
      <c r="L38156" s="7">
        <v>27183478.770603798</v>
      </c>
      <c r="M38156" s="7">
        <v>16728025.949176792</v>
      </c>
      <c r="N38156" s="12">
        <v>1.6250261001024771</v>
      </c>
      <c r="O38156" s="4">
        <v>1.4573045738062911E-4</v>
      </c>
      <c r="P38156" s="7">
        <v>1241024606.3927417</v>
      </c>
      <c r="Q38156" s="7">
        <v>763695183.92011094</v>
      </c>
      <c r="R38156" t="s">
        <v>9</v>
      </c>
    </row>
    <row r="38157" spans="1:18" x14ac:dyDescent="0.25">
      <c r="A38157" s="1">
        <v>43483</v>
      </c>
      <c r="B38157" s="7">
        <v>43483</v>
      </c>
      <c r="C38157" s="4">
        <v>45.648787316400004</v>
      </c>
      <c r="D38157" s="4">
        <v>45.699734897699997</v>
      </c>
      <c r="E38157" s="4">
        <v>44.880389773899999</v>
      </c>
      <c r="F38157" s="4">
        <v>45.125830534899997</v>
      </c>
      <c r="G38157" s="4">
        <v>3.8094548216892115</v>
      </c>
      <c r="H38157" s="4">
        <v>-1.1561052027104212E-2</v>
      </c>
      <c r="I38157" s="4">
        <v>1.2336744500829425E-2</v>
      </c>
      <c r="J38157" s="13">
        <v>-4.3951731120992052</v>
      </c>
      <c r="K38157" s="4">
        <v>-5.960766885222746E-3</v>
      </c>
      <c r="L38157" s="7">
        <v>21365212.513689399</v>
      </c>
      <c r="M38157" s="7">
        <v>16730459.923943892</v>
      </c>
      <c r="N38157" s="12">
        <v>1.2770248164614084</v>
      </c>
      <c r="O38157" s="4">
        <v>1.4550280914765349E-4</v>
      </c>
      <c r="P38157" s="7">
        <v>964122959.23487258</v>
      </c>
      <c r="Q38157" s="7">
        <v>754975899.29882801</v>
      </c>
      <c r="R38157" t="s">
        <v>9</v>
      </c>
    </row>
    <row r="38158" spans="1:18" x14ac:dyDescent="0.25">
      <c r="A38158" s="1">
        <v>43484</v>
      </c>
      <c r="B38158" s="7">
        <v>43484</v>
      </c>
      <c r="C38158" s="4">
        <v>45.273854241800002</v>
      </c>
      <c r="D38158" s="4">
        <v>46.555848810800001</v>
      </c>
      <c r="E38158" s="4">
        <v>44.790179179299997</v>
      </c>
      <c r="F38158" s="4">
        <v>46.219591637199997</v>
      </c>
      <c r="G38158" s="4">
        <v>3.8334037696103196</v>
      </c>
      <c r="H38158" s="4">
        <v>2.4238027075293232E-2</v>
      </c>
      <c r="I38158" s="4">
        <v>1.2396069245217587E-2</v>
      </c>
      <c r="J38158" s="13">
        <v>-4.3903758529785311</v>
      </c>
      <c r="K38158" s="4">
        <v>4.8087843907420784E-3</v>
      </c>
      <c r="L38158" s="7">
        <v>28578356.164466999</v>
      </c>
      <c r="M38158" s="7">
        <v>16732756.421995895</v>
      </c>
      <c r="N38158" s="12">
        <v>1.7079287741797029</v>
      </c>
      <c r="O38158" s="4">
        <v>1.3726449018393189E-4</v>
      </c>
      <c r="P38158" s="7">
        <v>1320879951.5841219</v>
      </c>
      <c r="Q38158" s="7">
        <v>773381168.78938603</v>
      </c>
      <c r="R38158" t="s">
        <v>9</v>
      </c>
    </row>
    <row r="38159" spans="1:18" x14ac:dyDescent="0.25">
      <c r="A38159" s="1">
        <v>43485</v>
      </c>
      <c r="B38159" s="7">
        <v>43485</v>
      </c>
      <c r="C38159" s="4">
        <v>46.087143244499998</v>
      </c>
      <c r="D38159" s="4">
        <v>46.3820029034</v>
      </c>
      <c r="E38159" s="4">
        <v>44.037791103399996</v>
      </c>
      <c r="F38159" s="4">
        <v>44.113062690299998</v>
      </c>
      <c r="G38159" s="4">
        <v>3.7867559447216772</v>
      </c>
      <c r="H38159" s="4">
        <v>-4.557653740074484E-2</v>
      </c>
      <c r="I38159" s="4">
        <v>1.2250179447927251E-2</v>
      </c>
      <c r="J38159" s="13">
        <v>-4.4022146932883057</v>
      </c>
      <c r="K38159" s="4">
        <v>-1.1769036974895919E-2</v>
      </c>
      <c r="L38159" s="7">
        <v>33574394.375225902</v>
      </c>
      <c r="M38159" s="7">
        <v>16735000.874474593</v>
      </c>
      <c r="N38159" s="12">
        <v>2.0062379815250528</v>
      </c>
      <c r="O38159" s="4">
        <v>1.341352507675961E-4</v>
      </c>
      <c r="P38159" s="7">
        <v>1481069363.8631959</v>
      </c>
      <c r="Q38159" s="7">
        <v>738232142.69792295</v>
      </c>
      <c r="R38159" t="s">
        <v>9</v>
      </c>
    </row>
    <row r="38160" spans="1:18" x14ac:dyDescent="0.25">
      <c r="A38160" s="1">
        <v>43486</v>
      </c>
      <c r="B38160" s="7">
        <v>43486</v>
      </c>
      <c r="C38160" s="4">
        <v>44.114956148300003</v>
      </c>
      <c r="D38160" s="4">
        <v>44.755702493500003</v>
      </c>
      <c r="E38160" s="4">
        <v>43.718677050799997</v>
      </c>
      <c r="F38160" s="4">
        <v>44.5773036103</v>
      </c>
      <c r="G38160" s="4">
        <v>3.7972248418373122</v>
      </c>
      <c r="H38160" s="4">
        <v>1.0523887748607477E-2</v>
      </c>
      <c r="I38160" s="4">
        <v>1.24655758489918E-2</v>
      </c>
      <c r="J38160" s="13">
        <v>-4.3847843658019725</v>
      </c>
      <c r="K38160" s="4">
        <v>1.7583122106916947E-2</v>
      </c>
      <c r="L38160" s="7">
        <v>36435975.018985704</v>
      </c>
      <c r="M38160" s="7">
        <v>16737405.408721104</v>
      </c>
      <c r="N38160" s="12">
        <v>2.1769189506517281</v>
      </c>
      <c r="O38160" s="4">
        <v>1.4368294716848943E-4</v>
      </c>
      <c r="P38160" s="7">
        <v>1624217520.7586319</v>
      </c>
      <c r="Q38160" s="7">
        <v>746108402.55323803</v>
      </c>
      <c r="R38160" t="s">
        <v>9</v>
      </c>
    </row>
    <row r="38161" spans="1:18" x14ac:dyDescent="0.25">
      <c r="A38161" s="1">
        <v>43487</v>
      </c>
      <c r="B38161" s="7">
        <v>43487</v>
      </c>
      <c r="C38161" s="4">
        <v>44.583331512900003</v>
      </c>
      <c r="D38161" s="4">
        <v>46.035416079999997</v>
      </c>
      <c r="E38161" s="4">
        <v>44.537736359</v>
      </c>
      <c r="F38161" s="4">
        <v>45.920598218499997</v>
      </c>
      <c r="G38161" s="4">
        <v>3.8269137793328141</v>
      </c>
      <c r="H38161" s="4">
        <v>3.0134048033574119E-2</v>
      </c>
      <c r="I38161" s="4">
        <v>1.2739524651555437E-2</v>
      </c>
      <c r="J38161" s="13">
        <v>-4.3630459410290747</v>
      </c>
      <c r="K38161" s="4">
        <v>2.1976425789089659E-2</v>
      </c>
      <c r="L38161" s="7">
        <v>24212366.525168002</v>
      </c>
      <c r="M38161" s="7">
        <v>16739679.585963605</v>
      </c>
      <c r="N38161" s="12">
        <v>1.4464056137293286</v>
      </c>
      <c r="O38161" s="4">
        <v>1.3587394144828067E-4</v>
      </c>
      <c r="P38161" s="7">
        <v>1111846355.1212988</v>
      </c>
      <c r="Q38161" s="7">
        <v>768696100.57346106</v>
      </c>
      <c r="R38161" t="s">
        <v>9</v>
      </c>
    </row>
    <row r="38162" spans="1:18" x14ac:dyDescent="0.25">
      <c r="A38162" s="1">
        <v>43488</v>
      </c>
      <c r="B38162" s="7">
        <v>43488</v>
      </c>
      <c r="C38162" s="4">
        <v>45.942333533400003</v>
      </c>
      <c r="D38162" s="4">
        <v>45.972992063100001</v>
      </c>
      <c r="E38162" s="4">
        <v>44.639241068700002</v>
      </c>
      <c r="F38162" s="4">
        <v>44.880501776899997</v>
      </c>
      <c r="G38162" s="4">
        <v>3.8040034415641508</v>
      </c>
      <c r="H38162" s="4">
        <v>-2.2649888763447697E-2</v>
      </c>
      <c r="I38162" s="4">
        <v>1.2518538679473416E-2</v>
      </c>
      <c r="J38162" s="13">
        <v>-4.3805446390142642</v>
      </c>
      <c r="K38162" s="4">
        <v>-1.7346484906329639E-2</v>
      </c>
      <c r="L38162" s="7">
        <v>32608466.664204098</v>
      </c>
      <c r="M38162" s="7">
        <v>16742123.069135206</v>
      </c>
      <c r="N38162" s="12">
        <v>1.9476900587548034</v>
      </c>
      <c r="O38162" s="4">
        <v>1.4596953060258899E-4</v>
      </c>
      <c r="P38162" s="7">
        <v>1463484346.0647964</v>
      </c>
      <c r="Q38162" s="7">
        <v>751394884.15340102</v>
      </c>
      <c r="R38162" t="s">
        <v>9</v>
      </c>
    </row>
    <row r="38163" spans="1:18" x14ac:dyDescent="0.25">
      <c r="A38163" s="1">
        <v>43489</v>
      </c>
      <c r="B38163" s="7">
        <v>43489</v>
      </c>
      <c r="C38163" s="4">
        <v>44.905327145599998</v>
      </c>
      <c r="D38163" s="4">
        <v>46.507081982999999</v>
      </c>
      <c r="E38163" s="4">
        <v>44.615957014300001</v>
      </c>
      <c r="F38163" s="4">
        <v>45.7830462991</v>
      </c>
      <c r="G38163" s="4">
        <v>3.8239138544490792</v>
      </c>
      <c r="H38163" s="4">
        <v>2.0109947225780415E-2</v>
      </c>
      <c r="I38163" s="4">
        <v>1.2714456089400829E-2</v>
      </c>
      <c r="J38163" s="13">
        <v>-4.3650156581051407</v>
      </c>
      <c r="K38163" s="4">
        <v>1.5650182097424702E-2</v>
      </c>
      <c r="L38163" s="7">
        <v>36027328.4357768</v>
      </c>
      <c r="M38163" s="7">
        <v>16744517.600930611</v>
      </c>
      <c r="N38163" s="12">
        <v>2.151589510931895</v>
      </c>
      <c r="O38163" s="4">
        <v>1.4302438140711493E-4</v>
      </c>
      <c r="P38163" s="7">
        <v>1649440845.8080511</v>
      </c>
      <c r="Q38163" s="7">
        <v>766615024.57950103</v>
      </c>
      <c r="R38163" t="s">
        <v>9</v>
      </c>
    </row>
    <row r="38164" spans="1:18" x14ac:dyDescent="0.25">
      <c r="A38164" s="1">
        <v>43490</v>
      </c>
      <c r="B38164" s="7">
        <v>43490</v>
      </c>
      <c r="C38164" s="4">
        <v>45.882116221700002</v>
      </c>
      <c r="D38164" s="4">
        <v>47.107634124599997</v>
      </c>
      <c r="E38164" s="4">
        <v>45.117999353899997</v>
      </c>
      <c r="F38164" s="4">
        <v>46.889335713999998</v>
      </c>
      <c r="G38164" s="4">
        <v>3.8477902660998851</v>
      </c>
      <c r="H38164" s="4">
        <v>2.4163735363361888E-2</v>
      </c>
      <c r="I38164" s="4">
        <v>1.3025662549781505E-2</v>
      </c>
      <c r="J38164" s="13">
        <v>-4.3408338250908107</v>
      </c>
      <c r="K38164" s="4">
        <v>2.4476584620879489E-2</v>
      </c>
      <c r="L38164" s="7">
        <v>34838080.124763101</v>
      </c>
      <c r="M38164" s="7">
        <v>16746733.682076108</v>
      </c>
      <c r="N38164" s="12">
        <v>2.080291045772706</v>
      </c>
      <c r="O38164" s="4">
        <v>1.323466700153772E-4</v>
      </c>
      <c r="P38164" s="7">
        <v>1633534434.601248</v>
      </c>
      <c r="Q38164" s="7">
        <v>785243217.73181796</v>
      </c>
      <c r="R38164" t="s">
        <v>9</v>
      </c>
    </row>
    <row r="38165" spans="1:18" x14ac:dyDescent="0.25">
      <c r="A38165" s="1">
        <v>43491</v>
      </c>
      <c r="B38165" s="7">
        <v>43491</v>
      </c>
      <c r="C38165" s="4">
        <v>46.862702615700002</v>
      </c>
      <c r="D38165" s="4">
        <v>46.862702615700002</v>
      </c>
      <c r="E38165" s="4">
        <v>45.674729222899998</v>
      </c>
      <c r="F38165" s="4">
        <v>45.730640531500001</v>
      </c>
      <c r="G38165" s="4">
        <v>3.8227685443835902</v>
      </c>
      <c r="H38165" s="4">
        <v>-2.4711273146785898E-2</v>
      </c>
      <c r="I38165" s="4">
        <v>1.2694279732089175E-2</v>
      </c>
      <c r="J38165" s="13">
        <v>-4.3666038017809328</v>
      </c>
      <c r="K38165" s="4">
        <v>-2.5440764830644953E-2</v>
      </c>
      <c r="L38165" s="7">
        <v>33090913.303743001</v>
      </c>
      <c r="M38165" s="7">
        <v>16749128.211347105</v>
      </c>
      <c r="N38165" s="12">
        <v>1.9756797420253047</v>
      </c>
      <c r="O38165" s="4">
        <v>1.4298485402918399E-4</v>
      </c>
      <c r="P38165" s="7">
        <v>1513268661.1525023</v>
      </c>
      <c r="Q38165" s="7">
        <v>765948361.44912004</v>
      </c>
      <c r="R38165" t="s">
        <v>9</v>
      </c>
    </row>
    <row r="38166" spans="1:18" x14ac:dyDescent="0.25">
      <c r="A38166" s="1">
        <v>43492</v>
      </c>
      <c r="B38166" s="7">
        <v>43492</v>
      </c>
      <c r="C38166" s="4">
        <v>45.7818595926</v>
      </c>
      <c r="D38166" s="4">
        <v>46.655719148999999</v>
      </c>
      <c r="E38166" s="4">
        <v>45.4073109092</v>
      </c>
      <c r="F38166" s="4">
        <v>46.575415749999998</v>
      </c>
      <c r="G38166" s="4">
        <v>3.8410728429105059</v>
      </c>
      <c r="H38166" s="4">
        <v>1.8472849028171874E-2</v>
      </c>
      <c r="I38166" s="4">
        <v>1.2995496840015646E-2</v>
      </c>
      <c r="J38166" s="13">
        <v>-4.3431523784517463</v>
      </c>
      <c r="K38166" s="4">
        <v>2.372857021301026E-2</v>
      </c>
      <c r="L38166" s="7">
        <v>37895259.973180503</v>
      </c>
      <c r="M38166" s="7">
        <v>16751487.035414195</v>
      </c>
      <c r="N38166" s="12">
        <v>2.2622027461243537</v>
      </c>
      <c r="O38166" s="4">
        <v>1.4083264736678436E-4</v>
      </c>
      <c r="P38166" s="7">
        <v>1764987488.2052157</v>
      </c>
      <c r="Q38166" s="7">
        <v>780207473.10515106</v>
      </c>
      <c r="R38166" t="s">
        <v>9</v>
      </c>
    </row>
    <row r="38167" spans="1:18" x14ac:dyDescent="0.25">
      <c r="A38167" s="1">
        <v>43493</v>
      </c>
      <c r="B38167" s="7">
        <v>43493</v>
      </c>
      <c r="C38167" s="4">
        <v>46.693200130699999</v>
      </c>
      <c r="D38167" s="4">
        <v>46.693200130699999</v>
      </c>
      <c r="E38167" s="4">
        <v>43.199142091900001</v>
      </c>
      <c r="F38167" s="4">
        <v>43.589232417799998</v>
      </c>
      <c r="G38167" s="4">
        <v>3.774810156960136</v>
      </c>
      <c r="H38167" s="4">
        <v>-6.4115011838622171E-2</v>
      </c>
      <c r="I38167" s="4">
        <v>1.2560107653858383E-2</v>
      </c>
      <c r="J38167" s="13">
        <v>-4.3772295468117477</v>
      </c>
      <c r="K38167" s="4">
        <v>-3.3503081222459714E-2</v>
      </c>
      <c r="L38167" s="7">
        <v>39662232.587236002</v>
      </c>
      <c r="M38167" s="7">
        <v>16753829.666038506</v>
      </c>
      <c r="N38167" s="12">
        <v>2.3673532188067337</v>
      </c>
      <c r="O38167" s="4">
        <v>1.3984612944262838E-4</v>
      </c>
      <c r="P38167" s="7">
        <v>1728846274.453871</v>
      </c>
      <c r="Q38167" s="7">
        <v>730286575.20118499</v>
      </c>
      <c r="R38167" t="s">
        <v>9</v>
      </c>
    </row>
    <row r="38168" spans="1:18" x14ac:dyDescent="0.25">
      <c r="A38168" s="1">
        <v>43494</v>
      </c>
      <c r="B38168" s="7">
        <v>43494</v>
      </c>
      <c r="C38168" s="4">
        <v>43.5822010049</v>
      </c>
      <c r="D38168" s="4">
        <v>44.070468334700003</v>
      </c>
      <c r="E38168" s="4">
        <v>42.826573663200001</v>
      </c>
      <c r="F38168" s="4">
        <v>43.710106031099997</v>
      </c>
      <c r="G38168" s="4">
        <v>3.7775793346581423</v>
      </c>
      <c r="H38168" s="4">
        <v>2.773015412187876E-3</v>
      </c>
      <c r="I38168" s="4">
        <v>1.2676514674843049E-2</v>
      </c>
      <c r="J38168" s="13">
        <v>-4.3680042356707522</v>
      </c>
      <c r="K38168" s="4">
        <v>9.2679954816236448E-3</v>
      </c>
      <c r="L38168" s="7">
        <v>50419054.343830802</v>
      </c>
      <c r="M38168" s="7">
        <v>16756098.118537104</v>
      </c>
      <c r="N38168" s="12">
        <v>3.0089973206860554</v>
      </c>
      <c r="O38168" s="4">
        <v>1.353990427153726E-4</v>
      </c>
      <c r="P38168" s="7">
        <v>2203822211.356637</v>
      </c>
      <c r="Q38168" s="7">
        <v>732410825.42877197</v>
      </c>
      <c r="R38168" t="s">
        <v>9</v>
      </c>
    </row>
    <row r="38169" spans="1:18" x14ac:dyDescent="0.25">
      <c r="A38169" s="1">
        <v>43495</v>
      </c>
      <c r="B38169" s="7">
        <v>43495</v>
      </c>
      <c r="C38169" s="4">
        <v>43.669127204600002</v>
      </c>
      <c r="D38169" s="4">
        <v>44.725729606599998</v>
      </c>
      <c r="E38169" s="4">
        <v>42.764942225200002</v>
      </c>
      <c r="F38169" s="4">
        <v>44.264608401300002</v>
      </c>
      <c r="G38169" s="4">
        <v>3.7901854503346226</v>
      </c>
      <c r="H38169" s="4">
        <v>1.2685907689298979E-2</v>
      </c>
      <c r="I38169" s="4">
        <v>1.2697160264088826E-2</v>
      </c>
      <c r="J38169" s="13">
        <v>-4.3663769117729272</v>
      </c>
      <c r="K38169" s="4">
        <v>1.6286487078935583E-3</v>
      </c>
      <c r="L38169" s="7">
        <v>46618917.1103089</v>
      </c>
      <c r="M38169" s="7">
        <v>16758621.138396896</v>
      </c>
      <c r="N38169" s="12">
        <v>2.7817871604900062</v>
      </c>
      <c r="O38169" s="4">
        <v>1.5057323261920226E-4</v>
      </c>
      <c r="P38169" s="7">
        <v>2063568109.9804878</v>
      </c>
      <c r="Q38169" s="7">
        <v>741813802.03688705</v>
      </c>
      <c r="R38169" t="s">
        <v>9</v>
      </c>
    </row>
    <row r="38170" spans="1:18" x14ac:dyDescent="0.25">
      <c r="A38170" s="1">
        <v>43496</v>
      </c>
      <c r="B38170" s="7">
        <v>43496</v>
      </c>
      <c r="C38170" s="4">
        <v>44.249921022400002</v>
      </c>
      <c r="D38170" s="4">
        <v>44.564163270100003</v>
      </c>
      <c r="E38170" s="4">
        <v>43.313515853699997</v>
      </c>
      <c r="F38170" s="4">
        <v>43.664095041499998</v>
      </c>
      <c r="G38170" s="4">
        <v>3.7765261406194401</v>
      </c>
      <c r="H38170" s="4">
        <v>-1.3566444649318707E-2</v>
      </c>
      <c r="I38170" s="4">
        <v>1.262773631425786E-2</v>
      </c>
      <c r="J38170" s="13">
        <v>-4.3718595895419501</v>
      </c>
      <c r="K38170" s="4">
        <v>-5.4676753216478654E-3</v>
      </c>
      <c r="L38170" s="7">
        <v>33200067.268032402</v>
      </c>
      <c r="M38170" s="7">
        <v>16760873.523861695</v>
      </c>
      <c r="N38170" s="12">
        <v>1.9808076960169752</v>
      </c>
      <c r="O38170" s="4">
        <v>1.3440159821013285E-4</v>
      </c>
      <c r="P38170" s="7">
        <v>1449650892.5755599</v>
      </c>
      <c r="Q38170" s="7">
        <v>731848374.52445805</v>
      </c>
      <c r="R38170" t="s">
        <v>9</v>
      </c>
    </row>
    <row r="38171" spans="1:18" x14ac:dyDescent="0.25">
      <c r="A38171" s="1">
        <v>43497</v>
      </c>
      <c r="B38171" s="7">
        <v>43497</v>
      </c>
      <c r="C38171" s="4">
        <v>43.67149276</v>
      </c>
      <c r="D38171" s="4">
        <v>44.205705685399998</v>
      </c>
      <c r="E38171" s="4">
        <v>42.872339449400002</v>
      </c>
      <c r="F38171" s="4">
        <v>43.722866803599999</v>
      </c>
      <c r="G38171" s="4">
        <v>3.7778712330616138</v>
      </c>
      <c r="H38171" s="4">
        <v>1.3459974847558874E-3</v>
      </c>
      <c r="I38171" s="4">
        <v>1.2535421847111341E-2</v>
      </c>
      <c r="J38171" s="13">
        <v>-4.3791968943991497</v>
      </c>
      <c r="K38171" s="4">
        <v>-7.3104525505721532E-3</v>
      </c>
      <c r="L38171" s="7">
        <v>36949055.5856288</v>
      </c>
      <c r="M38171" s="7">
        <v>16763129.326570205</v>
      </c>
      <c r="N38171" s="12">
        <v>2.2041860362589416</v>
      </c>
      <c r="O38171" s="4">
        <v>1.3458741904464737E-4</v>
      </c>
      <c r="P38171" s="7">
        <v>1615518635.8892605</v>
      </c>
      <c r="Q38171" s="7">
        <v>732932070.75715005</v>
      </c>
      <c r="R38171" t="s">
        <v>9</v>
      </c>
    </row>
    <row r="38172" spans="1:18" x14ac:dyDescent="0.25">
      <c r="A38172" s="1">
        <v>43498</v>
      </c>
      <c r="B38172" s="7">
        <v>43498</v>
      </c>
      <c r="C38172" s="4">
        <v>43.6676011964</v>
      </c>
      <c r="D38172" s="4">
        <v>43.8047061105</v>
      </c>
      <c r="E38172" s="4">
        <v>41.995079709599999</v>
      </c>
      <c r="F38172" s="4">
        <v>43.387621530499999</v>
      </c>
      <c r="G38172" s="4">
        <v>3.7701741822326706</v>
      </c>
      <c r="H38172" s="4">
        <v>-7.6675043886279878E-3</v>
      </c>
      <c r="I38172" s="4">
        <v>1.2322315390715859E-2</v>
      </c>
      <c r="J38172" s="13">
        <v>-4.3963434009767086</v>
      </c>
      <c r="K38172" s="4">
        <v>-1.7000341830904535E-2</v>
      </c>
      <c r="L38172" s="7">
        <v>46606594.424219497</v>
      </c>
      <c r="M38172" s="7">
        <v>16765574.516650492</v>
      </c>
      <c r="N38172" s="12">
        <v>2.7798984387879351</v>
      </c>
      <c r="O38172" s="4">
        <v>1.4586716075805814E-4</v>
      </c>
      <c r="P38172" s="7">
        <v>2022149279.703547</v>
      </c>
      <c r="Q38172" s="7">
        <v>727418401.86982703</v>
      </c>
      <c r="R38172" t="s">
        <v>9</v>
      </c>
    </row>
    <row r="38173" spans="1:18" x14ac:dyDescent="0.25">
      <c r="A38173" s="1">
        <v>43499</v>
      </c>
      <c r="B38173" s="7">
        <v>43499</v>
      </c>
      <c r="C38173" s="4">
        <v>43.301977390099999</v>
      </c>
      <c r="D38173" s="4">
        <v>43.7253359312</v>
      </c>
      <c r="E38173" s="4">
        <v>42.575595027399999</v>
      </c>
      <c r="F38173" s="4">
        <v>42.9038399931</v>
      </c>
      <c r="G38173" s="4">
        <v>3.758961332256832</v>
      </c>
      <c r="H38173" s="4">
        <v>-1.1150220277917679E-2</v>
      </c>
      <c r="I38173" s="4">
        <v>1.2385587455108418E-2</v>
      </c>
      <c r="J38173" s="13">
        <v>-4.3912217843753689</v>
      </c>
      <c r="K38173" s="4">
        <v>5.1347544991609618E-3</v>
      </c>
      <c r="L38173" s="7">
        <v>45359366.1057707</v>
      </c>
      <c r="M38173" s="7">
        <v>16767881.669340609</v>
      </c>
      <c r="N38173" s="12">
        <v>2.7051339578993128</v>
      </c>
      <c r="O38173" s="4">
        <v>1.3761250399292908E-4</v>
      </c>
      <c r="P38173" s="7">
        <v>1946090985.5904295</v>
      </c>
      <c r="Q38173" s="7">
        <v>719406512.16462398</v>
      </c>
      <c r="R38173" t="s">
        <v>9</v>
      </c>
    </row>
    <row r="38174" spans="1:18" x14ac:dyDescent="0.25">
      <c r="A38174" s="1">
        <v>43500</v>
      </c>
      <c r="B38174" s="7">
        <v>43500</v>
      </c>
      <c r="C38174" s="4">
        <v>42.9663429764</v>
      </c>
      <c r="D38174" s="4">
        <v>43.114052527699997</v>
      </c>
      <c r="E38174" s="4">
        <v>42.153318835500002</v>
      </c>
      <c r="F38174" s="4">
        <v>42.796652479099997</v>
      </c>
      <c r="G38174" s="4">
        <v>3.7564598864238063</v>
      </c>
      <c r="H38174" s="4">
        <v>-2.4983198244549103E-3</v>
      </c>
      <c r="I38174" s="4">
        <v>1.2371999242721749E-2</v>
      </c>
      <c r="J38174" s="13">
        <v>-4.3923194853683567</v>
      </c>
      <c r="K38174" s="4">
        <v>-1.0970987396374742E-3</v>
      </c>
      <c r="L38174" s="7">
        <v>44862786.080161303</v>
      </c>
      <c r="M38174" s="7">
        <v>16770137.688357189</v>
      </c>
      <c r="N38174" s="12">
        <v>2.6751590782291355</v>
      </c>
      <c r="O38174" s="4">
        <v>1.3454406830086925E-4</v>
      </c>
      <c r="P38174" s="7">
        <v>1919977065.116868</v>
      </c>
      <c r="Q38174" s="7">
        <v>717705754.67527997</v>
      </c>
      <c r="R38174" t="s">
        <v>9</v>
      </c>
    </row>
    <row r="38175" spans="1:18" x14ac:dyDescent="0.25">
      <c r="A38175" s="1">
        <v>43501</v>
      </c>
      <c r="B38175" s="7">
        <v>43501</v>
      </c>
      <c r="C38175" s="4">
        <v>42.719825017399998</v>
      </c>
      <c r="D38175" s="4">
        <v>43.474989911500003</v>
      </c>
      <c r="E38175" s="4">
        <v>42.719825017399998</v>
      </c>
      <c r="F38175" s="4">
        <v>43.336125565499998</v>
      </c>
      <c r="G38175" s="4">
        <v>3.7689865958384776</v>
      </c>
      <c r="H38175" s="4">
        <v>1.2605497279570077E-2</v>
      </c>
      <c r="I38175" s="4">
        <v>1.2501920625935683E-2</v>
      </c>
      <c r="J38175" s="13">
        <v>-4.3818729964019907</v>
      </c>
      <c r="K38175" s="4">
        <v>1.0501244032193512E-2</v>
      </c>
      <c r="L38175" s="7">
        <v>45555506.434794702</v>
      </c>
      <c r="M38175" s="7">
        <v>16772681.266227307</v>
      </c>
      <c r="N38175" s="12">
        <v>2.7160539040662006</v>
      </c>
      <c r="O38175" s="4">
        <v>1.5167304630321556E-4</v>
      </c>
      <c r="P38175" s="7">
        <v>1974199147.0582063</v>
      </c>
      <c r="Q38175" s="7">
        <v>726863021.42333603</v>
      </c>
      <c r="R38175" t="s">
        <v>9</v>
      </c>
    </row>
    <row r="38176" spans="1:18" x14ac:dyDescent="0.25">
      <c r="A38176" s="1">
        <v>43502</v>
      </c>
      <c r="B38176" s="7">
        <v>43502</v>
      </c>
      <c r="C38176" s="4">
        <v>43.374856434000002</v>
      </c>
      <c r="D38176" s="4">
        <v>43.374856434000002</v>
      </c>
      <c r="E38176" s="4">
        <v>42.408858400200003</v>
      </c>
      <c r="F38176" s="4">
        <v>43.1435618756</v>
      </c>
      <c r="G38176" s="4">
        <v>3.7645332030510446</v>
      </c>
      <c r="H38176" s="4">
        <v>-4.4434911378717886E-3</v>
      </c>
      <c r="I38176" s="4">
        <v>1.2638107052311333E-2</v>
      </c>
      <c r="J38176" s="13">
        <v>-4.3710386599980255</v>
      </c>
      <c r="K38176" s="4">
        <v>1.0893240362854838E-2</v>
      </c>
      <c r="L38176" s="7">
        <v>48141805.441679299</v>
      </c>
      <c r="M38176" s="7">
        <v>16775042.437604902</v>
      </c>
      <c r="N38176" s="12">
        <v>2.8698470135466829</v>
      </c>
      <c r="O38176" s="4">
        <v>1.4077483141290351E-4</v>
      </c>
      <c r="P38176" s="7">
        <v>2077008961.8761876</v>
      </c>
      <c r="Q38176" s="7">
        <v>723735081.37262297</v>
      </c>
      <c r="R38176" t="s">
        <v>9</v>
      </c>
    </row>
    <row r="38177" spans="1:18" x14ac:dyDescent="0.25">
      <c r="A38177" s="1">
        <v>43503</v>
      </c>
      <c r="B38177" s="7">
        <v>43503</v>
      </c>
      <c r="C38177" s="4">
        <v>43.152705035099999</v>
      </c>
      <c r="D38177" s="4">
        <v>43.780478870899998</v>
      </c>
      <c r="E38177" s="4">
        <v>43.055834099800002</v>
      </c>
      <c r="F38177" s="4">
        <v>43.212102721199997</v>
      </c>
      <c r="G38177" s="4">
        <v>3.7661206115971506</v>
      </c>
      <c r="H38177" s="4">
        <v>1.5886691459928151E-3</v>
      </c>
      <c r="I38177" s="4">
        <v>1.2711417317652931E-2</v>
      </c>
      <c r="J38177" s="13">
        <v>-4.365254687987318</v>
      </c>
      <c r="K38177" s="4">
        <v>5.8007314733253719E-3</v>
      </c>
      <c r="L38177" s="7">
        <v>46417589.979432203</v>
      </c>
      <c r="M38177" s="7">
        <v>16777244.254233699</v>
      </c>
      <c r="N38177" s="12">
        <v>2.7666993027009683</v>
      </c>
      <c r="O38177" s="4">
        <v>1.312555027497951E-4</v>
      </c>
      <c r="P38177" s="7">
        <v>2005801666.2617681</v>
      </c>
      <c r="Q38177" s="7">
        <v>724980002.09260905</v>
      </c>
      <c r="R38177" t="s">
        <v>9</v>
      </c>
    </row>
    <row r="38178" spans="1:18" x14ac:dyDescent="0.25">
      <c r="A38178" s="1">
        <v>43504</v>
      </c>
      <c r="B38178" s="7">
        <v>43504</v>
      </c>
      <c r="C38178" s="4">
        <v>43.248172476599997</v>
      </c>
      <c r="D38178" s="4">
        <v>49.548705214800002</v>
      </c>
      <c r="E38178" s="4">
        <v>43.115982429500001</v>
      </c>
      <c r="F38178" s="4">
        <v>48.116745946100004</v>
      </c>
      <c r="G38178" s="4">
        <v>3.8736302650896328</v>
      </c>
      <c r="H38178" s="4">
        <v>0.1135016098740729</v>
      </c>
      <c r="I38178" s="4">
        <v>1.3122342039957581E-2</v>
      </c>
      <c r="J38178" s="13">
        <v>-4.3334390022539466</v>
      </c>
      <c r="K38178" s="4">
        <v>3.2327215135481396E-2</v>
      </c>
      <c r="L38178" s="7">
        <v>58034756.327048101</v>
      </c>
      <c r="M38178" s="7">
        <v>16779439.990695499</v>
      </c>
      <c r="N38178" s="12">
        <v>3.4586825519343565</v>
      </c>
      <c r="O38178" s="4">
        <v>1.3087587142003387E-4</v>
      </c>
      <c r="P38178" s="7">
        <v>2792443626.2323933</v>
      </c>
      <c r="Q38178" s="7">
        <v>807372051.15012598</v>
      </c>
      <c r="R38178" t="s">
        <v>9</v>
      </c>
    </row>
    <row r="38179" spans="1:18" x14ac:dyDescent="0.25">
      <c r="A38179" s="1">
        <v>43505</v>
      </c>
      <c r="B38179" s="7">
        <v>43505</v>
      </c>
      <c r="C38179" s="4">
        <v>48.269575859500002</v>
      </c>
      <c r="D38179" s="4">
        <v>48.755880815200001</v>
      </c>
      <c r="E38179" s="4">
        <v>47.925818322399998</v>
      </c>
      <c r="F38179" s="4">
        <v>48.555693698200002</v>
      </c>
      <c r="G38179" s="4">
        <v>3.8827114627983441</v>
      </c>
      <c r="H38179" s="4">
        <v>9.1225568867791835E-3</v>
      </c>
      <c r="I38179" s="4">
        <v>1.3226096287198058E-2</v>
      </c>
      <c r="J38179" s="13">
        <v>-4.3255634096111448</v>
      </c>
      <c r="K38179" s="4">
        <v>7.906686696974162E-3</v>
      </c>
      <c r="L38179" s="7">
        <v>52421773.947532803</v>
      </c>
      <c r="M38179" s="7">
        <v>16781905.948668391</v>
      </c>
      <c r="N38179" s="12">
        <v>3.1237080047926478</v>
      </c>
      <c r="O38179" s="4">
        <v>1.4696306755523705E-4</v>
      </c>
      <c r="P38179" s="7">
        <v>2545375598.9126835</v>
      </c>
      <c r="Q38179" s="7">
        <v>814857084.91554296</v>
      </c>
      <c r="R38179" t="s">
        <v>9</v>
      </c>
    </row>
    <row r="38180" spans="1:18" x14ac:dyDescent="0.25">
      <c r="A38180" s="1">
        <v>43506</v>
      </c>
      <c r="B38180" s="7">
        <v>43506</v>
      </c>
      <c r="C38180" s="4">
        <v>48.586613080100001</v>
      </c>
      <c r="D38180" s="4">
        <v>49.828899737599997</v>
      </c>
      <c r="E38180" s="4">
        <v>47.2375742089</v>
      </c>
      <c r="F38180" s="4">
        <v>49.827670022699998</v>
      </c>
      <c r="G38180" s="4">
        <v>3.9085704526751144</v>
      </c>
      <c r="H38180" s="4">
        <v>2.6196234213149518E-2</v>
      </c>
      <c r="I38180" s="4">
        <v>1.350274477352529E-2</v>
      </c>
      <c r="J38180" s="13">
        <v>-4.3048622976463342</v>
      </c>
      <c r="K38180" s="4">
        <v>2.0916866195432707E-2</v>
      </c>
      <c r="L38180" s="7">
        <v>52351662.025858402</v>
      </c>
      <c r="M38180" s="7">
        <v>16783156.598002002</v>
      </c>
      <c r="N38180" s="12">
        <v>3.1192977149537384</v>
      </c>
      <c r="O38180" s="4">
        <v>7.4523676716849147E-5</v>
      </c>
      <c r="P38180" s="7">
        <v>2608561340.5643864</v>
      </c>
      <c r="Q38180" s="7">
        <v>836265588.904544</v>
      </c>
      <c r="R38180" t="s">
        <v>9</v>
      </c>
    </row>
    <row r="38181" spans="1:18" x14ac:dyDescent="0.25">
      <c r="A38181" s="1">
        <v>43507</v>
      </c>
      <c r="B38181" s="7">
        <v>43507</v>
      </c>
      <c r="C38181" s="4">
        <v>49.911797518299998</v>
      </c>
      <c r="D38181" s="4">
        <v>49.911797518299998</v>
      </c>
      <c r="E38181" s="4">
        <v>47.404235534900003</v>
      </c>
      <c r="F38181" s="4">
        <v>48.270900394000002</v>
      </c>
      <c r="G38181" s="4">
        <v>3.8768289027820444</v>
      </c>
      <c r="H38181" s="4">
        <v>-3.1243074941910358E-2</v>
      </c>
      <c r="I38181" s="4">
        <v>1.3230592909450807E-2</v>
      </c>
      <c r="J38181" s="13">
        <v>-4.3252234863302972</v>
      </c>
      <c r="K38181" s="4">
        <v>-2.0155299432755909E-2</v>
      </c>
      <c r="L38181" s="7">
        <v>52414292.1532683</v>
      </c>
      <c r="M38181" s="7">
        <v>16786377.289389204</v>
      </c>
      <c r="N38181" s="12">
        <v>3.1224302450535153</v>
      </c>
      <c r="O38181" s="4">
        <v>1.9190021664851814E-4</v>
      </c>
      <c r="P38181" s="7">
        <v>2530085075.75243</v>
      </c>
      <c r="Q38181" s="7">
        <v>810293546.11221004</v>
      </c>
      <c r="R38181" t="s">
        <v>9</v>
      </c>
    </row>
    <row r="38182" spans="1:18" x14ac:dyDescent="0.25">
      <c r="A38182" s="1">
        <v>43508</v>
      </c>
      <c r="B38182" s="7">
        <v>43508</v>
      </c>
      <c r="C38182" s="4">
        <v>48.225106947699999</v>
      </c>
      <c r="D38182" s="4">
        <v>49.407372154500003</v>
      </c>
      <c r="E38182" s="4">
        <v>47.457992450100001</v>
      </c>
      <c r="F38182" s="4">
        <v>49.052043697999999</v>
      </c>
      <c r="G38182" s="4">
        <v>3.8928818507499088</v>
      </c>
      <c r="H38182" s="4">
        <v>1.6182488779452969E-2</v>
      </c>
      <c r="I38182" s="4">
        <v>1.3425936530026241E-2</v>
      </c>
      <c r="J38182" s="13">
        <v>-4.3105668808694046</v>
      </c>
      <c r="K38182" s="4">
        <v>1.4764540176872711E-2</v>
      </c>
      <c r="L38182" s="7">
        <v>52799179.220900297</v>
      </c>
      <c r="M38182" s="7">
        <v>16788636.909215208</v>
      </c>
      <c r="N38182" s="12">
        <v>3.1449354409421448</v>
      </c>
      <c r="O38182" s="4">
        <v>1.3461033235754994E-4</v>
      </c>
      <c r="P38182" s="7">
        <v>2589907646.3621349</v>
      </c>
      <c r="Q38182" s="7">
        <v>823516951.30068004</v>
      </c>
      <c r="R38182" t="s">
        <v>9</v>
      </c>
    </row>
    <row r="38183" spans="1:18" x14ac:dyDescent="0.25">
      <c r="A38183" s="1">
        <v>43509</v>
      </c>
      <c r="B38183" s="7">
        <v>43509</v>
      </c>
      <c r="C38183" s="4">
        <v>49.052354492699997</v>
      </c>
      <c r="D38183" s="4">
        <v>50.741506916799999</v>
      </c>
      <c r="E38183" s="4">
        <v>48.818502579300002</v>
      </c>
      <c r="F38183" s="4">
        <v>49.330050931899997</v>
      </c>
      <c r="G38183" s="4">
        <v>3.8985334477182541</v>
      </c>
      <c r="H38183" s="4">
        <v>5.667597370898815E-3</v>
      </c>
      <c r="I38183" s="4">
        <v>1.3581798463802102E-2</v>
      </c>
      <c r="J38183" s="13">
        <v>-4.2990247308778704</v>
      </c>
      <c r="K38183" s="4">
        <v>1.160901762251635E-2</v>
      </c>
      <c r="L38183" s="7">
        <v>59844236.587328501</v>
      </c>
      <c r="M38183" s="7">
        <v>16790833.453747001</v>
      </c>
      <c r="N38183" s="12">
        <v>3.5641016124767653</v>
      </c>
      <c r="O38183" s="4">
        <v>1.3083519190213285E-4</v>
      </c>
      <c r="P38183" s="7">
        <v>2952119238.8335881</v>
      </c>
      <c r="Q38183" s="7">
        <v>828292669.46238995</v>
      </c>
      <c r="R38183" t="s">
        <v>9</v>
      </c>
    </row>
    <row r="38184" spans="1:18" x14ac:dyDescent="0.25">
      <c r="A38184" s="1">
        <v>43510</v>
      </c>
      <c r="B38184" s="7">
        <v>43510</v>
      </c>
      <c r="C38184" s="4">
        <v>49.319849447499998</v>
      </c>
      <c r="D38184" s="4">
        <v>49.635164600700001</v>
      </c>
      <c r="E38184" s="4">
        <v>46.302853069599998</v>
      </c>
      <c r="F38184" s="4">
        <v>46.862133350299999</v>
      </c>
      <c r="G38184" s="4">
        <v>3.8472099580847705</v>
      </c>
      <c r="H38184" s="4">
        <v>-5.0028685050557763E-2</v>
      </c>
      <c r="I38184" s="4">
        <v>1.2956504163746127E-2</v>
      </c>
      <c r="J38184" s="13">
        <v>-4.3461573648961949</v>
      </c>
      <c r="K38184" s="4">
        <v>-4.6039138463326128E-2</v>
      </c>
      <c r="L38184" s="7">
        <v>59162579.484638102</v>
      </c>
      <c r="M38184" s="7">
        <v>16793096.480013605</v>
      </c>
      <c r="N38184" s="12">
        <v>3.52302980900817</v>
      </c>
      <c r="O38184" s="4">
        <v>1.3477748277585652E-4</v>
      </c>
      <c r="P38184" s="7">
        <v>2772484689.1568336</v>
      </c>
      <c r="Q38184" s="7">
        <v>786960326.61085105</v>
      </c>
      <c r="R38184" t="s">
        <v>9</v>
      </c>
    </row>
    <row r="38185" spans="1:18" x14ac:dyDescent="0.25">
      <c r="A38185" s="1">
        <v>43511</v>
      </c>
      <c r="B38185" s="7">
        <v>43511</v>
      </c>
      <c r="C38185" s="4">
        <v>46.820166064799999</v>
      </c>
      <c r="D38185" s="4">
        <v>48.654927283699998</v>
      </c>
      <c r="E38185" s="4">
        <v>46.589597064499998</v>
      </c>
      <c r="F38185" s="4">
        <v>47.438249944200003</v>
      </c>
      <c r="G38185" s="4">
        <v>3.8594288641312815</v>
      </c>
      <c r="H38185" s="4">
        <v>1.229386186056584E-2</v>
      </c>
      <c r="I38185" s="4">
        <v>1.3101554646804054E-2</v>
      </c>
      <c r="J38185" s="13">
        <v>-4.3350243804878374</v>
      </c>
      <c r="K38185" s="4">
        <v>1.1195186697334348E-2</v>
      </c>
      <c r="L38185" s="7">
        <v>52421972.414973803</v>
      </c>
      <c r="M38185" s="7">
        <v>16795400.508953501</v>
      </c>
      <c r="N38185" s="12">
        <v>3.1212100233649114</v>
      </c>
      <c r="O38185" s="4">
        <v>1.3720095889626336E-4</v>
      </c>
      <c r="P38185" s="7">
        <v>2486806629.9894853</v>
      </c>
      <c r="Q38185" s="7">
        <v>796744407.25668001</v>
      </c>
      <c r="R38185" t="s">
        <v>9</v>
      </c>
    </row>
    <row r="38186" spans="1:18" x14ac:dyDescent="0.25">
      <c r="A38186" s="1">
        <v>43512</v>
      </c>
      <c r="B38186" s="7">
        <v>43512</v>
      </c>
      <c r="C38186" s="4">
        <v>47.395430142199999</v>
      </c>
      <c r="D38186" s="4">
        <v>48.436833591000003</v>
      </c>
      <c r="E38186" s="4">
        <v>46.767477258100001</v>
      </c>
      <c r="F38186" s="4">
        <v>46.915986825600001</v>
      </c>
      <c r="G38186" s="4">
        <v>3.848358487850966</v>
      </c>
      <c r="H38186" s="4">
        <v>-1.1009325158797423E-2</v>
      </c>
      <c r="I38186" s="4">
        <v>1.2925270952367276E-2</v>
      </c>
      <c r="J38186" s="13">
        <v>-4.3485708953747029</v>
      </c>
      <c r="K38186" s="4">
        <v>-1.3455173770525028E-2</v>
      </c>
      <c r="L38186" s="7">
        <v>47450868.693985902</v>
      </c>
      <c r="M38186" s="7">
        <v>16797679.311374888</v>
      </c>
      <c r="N38186" s="12">
        <v>2.8248466835447674</v>
      </c>
      <c r="O38186" s="4">
        <v>1.3568014767926926E-4</v>
      </c>
      <c r="P38186" s="7">
        <v>2226204330.5103183</v>
      </c>
      <c r="Q38186" s="7">
        <v>788079701.27311802</v>
      </c>
      <c r="R38186" t="s">
        <v>9</v>
      </c>
    </row>
    <row r="38187" spans="1:18" x14ac:dyDescent="0.25">
      <c r="A38187" s="1">
        <v>43513</v>
      </c>
      <c r="B38187" s="7">
        <v>43513</v>
      </c>
      <c r="C38187" s="4">
        <v>46.871319584699997</v>
      </c>
      <c r="D38187" s="4">
        <v>48.1299246106</v>
      </c>
      <c r="E38187" s="4">
        <v>46.759286040299997</v>
      </c>
      <c r="F38187" s="4">
        <v>48.068754440500001</v>
      </c>
      <c r="G38187" s="4">
        <v>3.8726323702013268</v>
      </c>
      <c r="H38187" s="4">
        <v>2.4570891350642662E-2</v>
      </c>
      <c r="I38187" s="4">
        <v>1.3084076319221894E-2</v>
      </c>
      <c r="J38187" s="13">
        <v>-4.3363593363039126</v>
      </c>
      <c r="K38187" s="4">
        <v>1.2286424589461485E-2</v>
      </c>
      <c r="L38187" s="7">
        <v>50287821.798080802</v>
      </c>
      <c r="M38187" s="7">
        <v>16799989.519801296</v>
      </c>
      <c r="N38187" s="12">
        <v>2.9933245933760313</v>
      </c>
      <c r="O38187" s="4">
        <v>1.3753140440322999E-4</v>
      </c>
      <c r="P38187" s="7">
        <v>2417272957.3595691</v>
      </c>
      <c r="Q38187" s="7">
        <v>807554570.830302</v>
      </c>
      <c r="R38187" t="s">
        <v>9</v>
      </c>
    </row>
    <row r="38188" spans="1:18" x14ac:dyDescent="0.25">
      <c r="A38188" s="1">
        <v>43514</v>
      </c>
      <c r="B38188" s="7">
        <v>43514</v>
      </c>
      <c r="C38188" s="4">
        <v>48.0144788056</v>
      </c>
      <c r="D38188" s="4">
        <v>52.234113772800001</v>
      </c>
      <c r="E38188" s="4">
        <v>48.0144788056</v>
      </c>
      <c r="F38188" s="4">
        <v>51.693234988199997</v>
      </c>
      <c r="G38188" s="4">
        <v>3.9453269216605364</v>
      </c>
      <c r="H38188" s="4">
        <v>7.5402006769000329E-2</v>
      </c>
      <c r="I38188" s="4">
        <v>1.3201482217497614E-2</v>
      </c>
      <c r="J38188" s="13">
        <v>-4.327426166489408</v>
      </c>
      <c r="K38188" s="4">
        <v>8.973189655217673E-3</v>
      </c>
      <c r="L38188" s="7">
        <v>59009589.849053897</v>
      </c>
      <c r="M38188" s="7">
        <v>16802287.082169205</v>
      </c>
      <c r="N38188" s="12">
        <v>3.5119974775145701</v>
      </c>
      <c r="O38188" s="4">
        <v>1.3675975007011975E-4</v>
      </c>
      <c r="P38188" s="7">
        <v>3050396594.6244445</v>
      </c>
      <c r="Q38188" s="7">
        <v>868564574.47776997</v>
      </c>
      <c r="R38188" t="s">
        <v>9</v>
      </c>
    </row>
    <row r="38189" spans="1:18" x14ac:dyDescent="0.25">
      <c r="A38189" s="1">
        <v>43515</v>
      </c>
      <c r="B38189" s="7">
        <v>43515</v>
      </c>
      <c r="C38189" s="4">
        <v>51.683335689300002</v>
      </c>
      <c r="D38189" s="4">
        <v>53.595196506400001</v>
      </c>
      <c r="E38189" s="4">
        <v>51.4897711403</v>
      </c>
      <c r="F38189" s="4">
        <v>52.327351486700003</v>
      </c>
      <c r="G38189" s="4">
        <v>3.9575192073452246</v>
      </c>
      <c r="H38189" s="4">
        <v>1.2266914590366726E-2</v>
      </c>
      <c r="I38189" s="4">
        <v>1.3257182650508768E-2</v>
      </c>
      <c r="J38189" s="13">
        <v>-4.3232157865950445</v>
      </c>
      <c r="K38189" s="4">
        <v>4.2192559966733583E-3</v>
      </c>
      <c r="L38189" s="7">
        <v>60939331.832653202</v>
      </c>
      <c r="M38189" s="7">
        <v>16804597.099787097</v>
      </c>
      <c r="N38189" s="12">
        <v>3.6263488776785526</v>
      </c>
      <c r="O38189" s="4">
        <v>1.3748233241079978E-4</v>
      </c>
      <c r="P38189" s="7">
        <v>3188793836.1718903</v>
      </c>
      <c r="Q38189" s="7">
        <v>879340059.03293896</v>
      </c>
      <c r="R38189" t="s">
        <v>9</v>
      </c>
    </row>
    <row r="38190" spans="1:18" x14ac:dyDescent="0.25">
      <c r="A38190" s="1">
        <v>43516</v>
      </c>
      <c r="B38190" s="7">
        <v>43516</v>
      </c>
      <c r="C38190" s="4">
        <v>52.2502624611</v>
      </c>
      <c r="D38190" s="4">
        <v>52.637593789199997</v>
      </c>
      <c r="E38190" s="4">
        <v>50.8646958721</v>
      </c>
      <c r="F38190" s="4">
        <v>52.110647783300003</v>
      </c>
      <c r="G38190" s="4">
        <v>3.9533692999185077</v>
      </c>
      <c r="H38190" s="4">
        <v>-4.1413084599758454E-3</v>
      </c>
      <c r="I38190" s="4">
        <v>1.3028246559662081E-2</v>
      </c>
      <c r="J38190" s="13">
        <v>-4.3406354663817055</v>
      </c>
      <c r="K38190" s="4">
        <v>-1.7268834327925701E-2</v>
      </c>
      <c r="L38190" s="7">
        <v>62975747.840436697</v>
      </c>
      <c r="M38190" s="7">
        <v>16806831.932627808</v>
      </c>
      <c r="N38190" s="12">
        <v>3.7470326408262129</v>
      </c>
      <c r="O38190" s="4">
        <v>1.3298937352917506E-4</v>
      </c>
      <c r="P38190" s="7">
        <v>3281707014.6029124</v>
      </c>
      <c r="Q38190" s="7">
        <v>875814899.19428694</v>
      </c>
      <c r="R38190" t="s">
        <v>9</v>
      </c>
    </row>
    <row r="38191" spans="1:18" x14ac:dyDescent="0.25">
      <c r="A38191" s="1">
        <v>43517</v>
      </c>
      <c r="B38191" s="7">
        <v>43517</v>
      </c>
      <c r="C38191" s="4">
        <v>52.316788212399999</v>
      </c>
      <c r="D38191" s="4">
        <v>52.316788212399999</v>
      </c>
      <c r="E38191" s="4">
        <v>50.153804041699999</v>
      </c>
      <c r="F38191" s="4">
        <v>50.436027901199999</v>
      </c>
      <c r="G38191" s="4">
        <v>3.920705759010922</v>
      </c>
      <c r="H38191" s="4">
        <v>-3.2135848494224094E-2</v>
      </c>
      <c r="I38191" s="4">
        <v>1.2755316052235063E-2</v>
      </c>
      <c r="J38191" s="13">
        <v>-4.3618071490018906</v>
      </c>
      <c r="K38191" s="4">
        <v>-2.0949135877736818E-2</v>
      </c>
      <c r="L38191" s="7">
        <v>62868852.256781198</v>
      </c>
      <c r="M38191" s="7">
        <v>16808848.179358993</v>
      </c>
      <c r="N38191" s="12">
        <v>3.7402236956356822</v>
      </c>
      <c r="O38191" s="4">
        <v>1.1996590072815559E-4</v>
      </c>
      <c r="P38191" s="7">
        <v>3170855186.5394368</v>
      </c>
      <c r="Q38191" s="7">
        <v>847771535.76118505</v>
      </c>
      <c r="R38191" t="s">
        <v>9</v>
      </c>
    </row>
    <row r="38192" spans="1:18" x14ac:dyDescent="0.25">
      <c r="A38192" s="1">
        <v>43518</v>
      </c>
      <c r="B38192" s="7">
        <v>43518</v>
      </c>
      <c r="C38192" s="4">
        <v>50.335522616600002</v>
      </c>
      <c r="D38192" s="4">
        <v>52.709837582900001</v>
      </c>
      <c r="E38192" s="4">
        <v>50.335522616600002</v>
      </c>
      <c r="F38192" s="4">
        <v>52.642245786799997</v>
      </c>
      <c r="G38192" s="4">
        <v>3.9635189492301168</v>
      </c>
      <c r="H38192" s="4">
        <v>4.3742895255784127E-2</v>
      </c>
      <c r="I38192" s="4">
        <v>1.3142403231935057E-2</v>
      </c>
      <c r="J38192" s="13">
        <v>-4.331911388285409</v>
      </c>
      <c r="K38192" s="4">
        <v>3.0347125709375602E-2</v>
      </c>
      <c r="L38192" s="7">
        <v>67853125.177092895</v>
      </c>
      <c r="M38192" s="7">
        <v>16811401.652786091</v>
      </c>
      <c r="N38192" s="12">
        <v>4.0361372941112172</v>
      </c>
      <c r="O38192" s="4">
        <v>1.519124570494884E-4</v>
      </c>
      <c r="P38192" s="7">
        <v>3571940892.9750314</v>
      </c>
      <c r="Q38192" s="7">
        <v>884989937.826581</v>
      </c>
      <c r="R38192" t="s">
        <v>9</v>
      </c>
    </row>
    <row r="38193" spans="1:18" x14ac:dyDescent="0.25">
      <c r="A38193" s="1">
        <v>43519</v>
      </c>
      <c r="B38193" s="7">
        <v>43519</v>
      </c>
      <c r="C38193" s="4">
        <v>52.618040070100001</v>
      </c>
      <c r="D38193" s="4">
        <v>53.816787979200001</v>
      </c>
      <c r="E38193" s="4">
        <v>51.923460717300003</v>
      </c>
      <c r="F38193" s="4">
        <v>53.813162912099997</v>
      </c>
      <c r="G38193" s="4">
        <v>3.985518101036114</v>
      </c>
      <c r="H38193" s="4">
        <v>2.224291740975852E-2</v>
      </c>
      <c r="I38193" s="4">
        <v>1.2990419572777502E-2</v>
      </c>
      <c r="J38193" s="13">
        <v>-4.3435431491463099</v>
      </c>
      <c r="K38193" s="4">
        <v>-1.1564373461639469E-2</v>
      </c>
      <c r="L38193" s="7">
        <v>74715380.561792105</v>
      </c>
      <c r="M38193" s="7">
        <v>16813543.119993493</v>
      </c>
      <c r="N38193" s="12">
        <v>4.4437617953913469</v>
      </c>
      <c r="O38193" s="4">
        <v>1.2738183594864581E-4</v>
      </c>
      <c r="P38193" s="7">
        <v>4020670946.2112679</v>
      </c>
      <c r="Q38193" s="7">
        <v>904789935.04582798</v>
      </c>
      <c r="R38193" t="s">
        <v>9</v>
      </c>
    </row>
    <row r="38194" spans="1:18" x14ac:dyDescent="0.25">
      <c r="A38194" s="1">
        <v>43520</v>
      </c>
      <c r="B38194" s="7">
        <v>43520</v>
      </c>
      <c r="C38194" s="4">
        <v>53.687657031000001</v>
      </c>
      <c r="D38194" s="4">
        <v>56.827453398499998</v>
      </c>
      <c r="E38194" s="4">
        <v>49.010468726500001</v>
      </c>
      <c r="F38194" s="4">
        <v>49.010468726500001</v>
      </c>
      <c r="G38194" s="4">
        <v>3.892033922770846</v>
      </c>
      <c r="H38194" s="4">
        <v>-8.9247573004486991E-2</v>
      </c>
      <c r="I38194" s="4">
        <v>1.2862197120531323E-2</v>
      </c>
      <c r="J38194" s="13">
        <v>-4.3534627255797735</v>
      </c>
      <c r="K38194" s="4">
        <v>-9.870539710270753E-3</v>
      </c>
      <c r="L38194" s="7">
        <v>63487790.383335702</v>
      </c>
      <c r="M38194" s="7">
        <v>16815722.225562401</v>
      </c>
      <c r="N38194" s="12">
        <v>3.7755018506921343</v>
      </c>
      <c r="O38194" s="4">
        <v>1.2960418594441968E-4</v>
      </c>
      <c r="P38194" s="7">
        <v>3111566365.0970621</v>
      </c>
      <c r="Q38194" s="7">
        <v>824146428.24943697</v>
      </c>
      <c r="R38194" t="s">
        <v>9</v>
      </c>
    </row>
    <row r="38195" spans="1:18" x14ac:dyDescent="0.25">
      <c r="A38195" s="1">
        <v>43521</v>
      </c>
      <c r="B38195" s="7">
        <v>43521</v>
      </c>
      <c r="C38195" s="4">
        <v>48.877295826699999</v>
      </c>
      <c r="D38195" s="4">
        <v>50.190072338599997</v>
      </c>
      <c r="E38195" s="4">
        <v>48.7006216029</v>
      </c>
      <c r="F38195" s="4">
        <v>50.078456666999998</v>
      </c>
      <c r="G38195" s="4">
        <v>3.9135909089647423</v>
      </c>
      <c r="H38195" s="4">
        <v>2.1791016659314964E-2</v>
      </c>
      <c r="I38195" s="4">
        <v>1.2897855738100048E-2</v>
      </c>
      <c r="J38195" s="13">
        <v>-4.3506942032836031</v>
      </c>
      <c r="K38195" s="4">
        <v>2.7723581931273873E-3</v>
      </c>
      <c r="L38195" s="7">
        <v>70386152.517090201</v>
      </c>
      <c r="M38195" s="7">
        <v>16817991.624368105</v>
      </c>
      <c r="N38195" s="12">
        <v>4.1851699114361276</v>
      </c>
      <c r="O38195" s="4">
        <v>1.3495696320757152E-4</v>
      </c>
      <c r="P38195" s="7">
        <v>3524829888.7839546</v>
      </c>
      <c r="Q38195" s="7">
        <v>842219064.78688705</v>
      </c>
      <c r="R38195" t="s">
        <v>9</v>
      </c>
    </row>
    <row r="38196" spans="1:18" x14ac:dyDescent="0.25">
      <c r="A38196" s="1">
        <v>43522</v>
      </c>
      <c r="B38196" s="7">
        <v>43522</v>
      </c>
      <c r="C38196" s="4">
        <v>50.095513034200003</v>
      </c>
      <c r="D38196" s="4">
        <v>50.095513034200003</v>
      </c>
      <c r="E38196" s="4">
        <v>49.049950000700001</v>
      </c>
      <c r="F38196" s="4">
        <v>49.405340964300002</v>
      </c>
      <c r="G38196" s="4">
        <v>3.900058535035924</v>
      </c>
      <c r="H38196" s="4">
        <v>-1.3441222982887082E-2</v>
      </c>
      <c r="I38196" s="4">
        <v>1.2818046945265468E-2</v>
      </c>
      <c r="J38196" s="13">
        <v>-4.3569011834582625</v>
      </c>
      <c r="K38196" s="4">
        <v>-6.1877566670889388E-3</v>
      </c>
      <c r="L38196" s="7">
        <v>69794817.060406193</v>
      </c>
      <c r="M38196" s="7">
        <v>16820236.149439905</v>
      </c>
      <c r="N38196" s="12">
        <v>4.1494552419069501</v>
      </c>
      <c r="O38196" s="4">
        <v>1.3345975678496556E-4</v>
      </c>
      <c r="P38196" s="7">
        <v>3448236734.4103107</v>
      </c>
      <c r="Q38196" s="7">
        <v>831009502.06312299</v>
      </c>
      <c r="R38196" t="s">
        <v>9</v>
      </c>
    </row>
    <row r="38197" spans="1:18" x14ac:dyDescent="0.25">
      <c r="A38197" s="1">
        <v>43523</v>
      </c>
      <c r="B38197" s="7">
        <v>43523</v>
      </c>
      <c r="C38197" s="4">
        <v>49.6350394221</v>
      </c>
      <c r="D38197" s="4">
        <v>50.002872480299999</v>
      </c>
      <c r="E38197" s="4">
        <v>48.726154641400001</v>
      </c>
      <c r="F38197" s="4">
        <v>49.988094721499998</v>
      </c>
      <c r="G38197" s="4">
        <v>3.9117848715065144</v>
      </c>
      <c r="H38197" s="4">
        <v>1.1795359485952941E-2</v>
      </c>
      <c r="I38197" s="4">
        <v>1.2980389097761964E-2</v>
      </c>
      <c r="J38197" s="13">
        <v>-4.3443155914403881</v>
      </c>
      <c r="K38197" s="4">
        <v>1.2665123882734657E-2</v>
      </c>
      <c r="L38197" s="7">
        <v>71709284.0335695</v>
      </c>
      <c r="M38197" s="7">
        <v>16822551.932801094</v>
      </c>
      <c r="N38197" s="12">
        <v>4.2626876302725911</v>
      </c>
      <c r="O38197" s="4">
        <v>1.3767840954279233E-4</v>
      </c>
      <c r="P38197" s="7">
        <v>3584610482.6810198</v>
      </c>
      <c r="Q38197" s="7">
        <v>840927319.47421396</v>
      </c>
      <c r="R38197" t="s">
        <v>9</v>
      </c>
    </row>
    <row r="38198" spans="1:18" x14ac:dyDescent="0.25">
      <c r="A38198" s="1">
        <v>43524</v>
      </c>
      <c r="B38198" s="7">
        <v>43524</v>
      </c>
      <c r="C38198" s="4">
        <v>49.895562160300003</v>
      </c>
      <c r="D38198" s="4">
        <v>50.209811618800003</v>
      </c>
      <c r="E38198" s="4">
        <v>49.040360053599997</v>
      </c>
      <c r="F38198" s="4">
        <v>49.121270524899998</v>
      </c>
      <c r="G38198" s="4">
        <v>3.8942921492393094</v>
      </c>
      <c r="H38198" s="4">
        <v>-1.7340612828501672E-2</v>
      </c>
      <c r="I38198" s="4">
        <v>1.2742932985983255E-2</v>
      </c>
      <c r="J38198" s="13">
        <v>-4.3627784366543692</v>
      </c>
      <c r="K38198" s="4">
        <v>-1.8293450989050067E-2</v>
      </c>
      <c r="L38198" s="7">
        <v>69184623.465746701</v>
      </c>
      <c r="M38198" s="7">
        <v>16824734.487099089</v>
      </c>
      <c r="N38198" s="12">
        <v>4.1120781738812138</v>
      </c>
      <c r="O38198" s="4">
        <v>1.2973978660985527E-4</v>
      </c>
      <c r="P38198" s="7">
        <v>3398436605.4242883</v>
      </c>
      <c r="Q38198" s="7">
        <v>826452334.25040901</v>
      </c>
      <c r="R38198" t="s">
        <v>9</v>
      </c>
    </row>
    <row r="38199" spans="1:18" x14ac:dyDescent="0.25">
      <c r="A38199" s="1">
        <v>43525</v>
      </c>
      <c r="B38199" s="7">
        <v>43525</v>
      </c>
      <c r="C38199" s="4">
        <v>49.122151070299999</v>
      </c>
      <c r="D38199" s="4">
        <v>50.160245421200003</v>
      </c>
      <c r="E38199" s="4">
        <v>48.985680114300003</v>
      </c>
      <c r="F38199" s="4">
        <v>49.562171320399997</v>
      </c>
      <c r="G38199" s="4">
        <v>3.9032278677544143</v>
      </c>
      <c r="H38199" s="4">
        <v>8.9757612290688373E-3</v>
      </c>
      <c r="I38199" s="4">
        <v>1.2841325516519926E-2</v>
      </c>
      <c r="J38199" s="13">
        <v>-4.3550867526746941</v>
      </c>
      <c r="K38199" s="4">
        <v>7.7213409695318326E-3</v>
      </c>
      <c r="L38199" s="7">
        <v>67173811.923413604</v>
      </c>
      <c r="M38199" s="7">
        <v>16826966.63059441</v>
      </c>
      <c r="N38199" s="12">
        <v>3.9920333473104832</v>
      </c>
      <c r="O38199" s="4">
        <v>1.3267035488927581E-4</v>
      </c>
      <c r="P38199" s="7">
        <v>3329279974.7925529</v>
      </c>
      <c r="Q38199" s="7">
        <v>833981002.948174</v>
      </c>
      <c r="R38199" t="s">
        <v>9</v>
      </c>
    </row>
    <row r="38200" spans="1:18" x14ac:dyDescent="0.25">
      <c r="A38200" s="1">
        <v>43526</v>
      </c>
      <c r="B38200" s="7">
        <v>43526</v>
      </c>
      <c r="C38200" s="4">
        <v>49.600912843899998</v>
      </c>
      <c r="D38200" s="4">
        <v>50.056928935800002</v>
      </c>
      <c r="E38200" s="4">
        <v>49.1239699387</v>
      </c>
      <c r="F38200" s="4">
        <v>49.983670001299998</v>
      </c>
      <c r="G38200" s="4">
        <v>3.9116963521087591</v>
      </c>
      <c r="H38200" s="4">
        <v>8.5044434025131257E-3</v>
      </c>
      <c r="I38200" s="4">
        <v>1.2934342874876943E-2</v>
      </c>
      <c r="J38200" s="13">
        <v>-4.3478692667314878</v>
      </c>
      <c r="K38200" s="4">
        <v>7.243594770442746E-3</v>
      </c>
      <c r="L38200" s="7">
        <v>63274675.045823</v>
      </c>
      <c r="M38200" s="7">
        <v>16829208.043184105</v>
      </c>
      <c r="N38200" s="12">
        <v>3.7598129919993171</v>
      </c>
      <c r="O38200" s="4">
        <v>1.3320360341239514E-4</v>
      </c>
      <c r="P38200" s="7">
        <v>3162700476.9299088</v>
      </c>
      <c r="Q38200" s="7">
        <v>841185581.21373796</v>
      </c>
      <c r="R38200" t="s">
        <v>9</v>
      </c>
    </row>
    <row r="38201" spans="1:18" x14ac:dyDescent="0.25">
      <c r="A38201" s="1">
        <v>43527</v>
      </c>
      <c r="B38201" s="7">
        <v>43527</v>
      </c>
      <c r="C38201" s="4">
        <v>49.945687335599999</v>
      </c>
      <c r="D38201" s="4">
        <v>50.272161201000003</v>
      </c>
      <c r="E38201" s="4">
        <v>49.463588190599999</v>
      </c>
      <c r="F38201" s="4">
        <v>50.107738409100001</v>
      </c>
      <c r="G38201" s="4">
        <v>3.9141754554266885</v>
      </c>
      <c r="H38201" s="4">
        <v>2.4821788355432108E-3</v>
      </c>
      <c r="I38201" s="4">
        <v>1.3024551599682906E-2</v>
      </c>
      <c r="J38201" s="13">
        <v>-4.3409191180632911</v>
      </c>
      <c r="K38201" s="4">
        <v>6.9743570027960434E-3</v>
      </c>
      <c r="L38201" s="7">
        <v>67035490.841374896</v>
      </c>
      <c r="M38201" s="7">
        <v>16831437.111313209</v>
      </c>
      <c r="N38201" s="12">
        <v>3.9827550314356199</v>
      </c>
      <c r="O38201" s="4">
        <v>1.3245234852310309E-4</v>
      </c>
      <c r="P38201" s="7">
        <v>3358996839.2052321</v>
      </c>
      <c r="Q38201" s="7">
        <v>843385247.82290006</v>
      </c>
      <c r="R38201" t="s">
        <v>9</v>
      </c>
    </row>
    <row r="38202" spans="1:18" x14ac:dyDescent="0.25">
      <c r="A38202" s="1">
        <v>43528</v>
      </c>
      <c r="B38202" s="7">
        <v>43528</v>
      </c>
      <c r="C38202" s="4">
        <v>50.119784965500003</v>
      </c>
      <c r="D38202" s="4">
        <v>50.464238381000001</v>
      </c>
      <c r="E38202" s="4">
        <v>47.174275226100001</v>
      </c>
      <c r="F38202" s="4">
        <v>48.493287654600003</v>
      </c>
      <c r="G38202" s="4">
        <v>3.881425389491203</v>
      </c>
      <c r="H38202" s="4">
        <v>-3.2219589344044307E-2</v>
      </c>
      <c r="I38202" s="4">
        <v>1.28918124641293E-2</v>
      </c>
      <c r="J38202" s="13">
        <v>-4.3511628618203453</v>
      </c>
      <c r="K38202" s="4">
        <v>-1.0191455309435601E-2</v>
      </c>
      <c r="L38202" s="7">
        <v>68874656.960555702</v>
      </c>
      <c r="M38202" s="7">
        <v>16833700.027749904</v>
      </c>
      <c r="N38202" s="12">
        <v>4.0914746518601186</v>
      </c>
      <c r="O38202" s="4">
        <v>1.3444582430656196E-4</v>
      </c>
      <c r="P38202" s="7">
        <v>3339958552.1001258</v>
      </c>
      <c r="Q38202" s="7">
        <v>816321457.73692405</v>
      </c>
      <c r="R38202" t="s">
        <v>9</v>
      </c>
    </row>
    <row r="38203" spans="1:18" x14ac:dyDescent="0.25">
      <c r="A38203" s="1">
        <v>43529</v>
      </c>
      <c r="B38203" s="7">
        <v>43529</v>
      </c>
      <c r="C38203" s="4">
        <v>48.4999434239</v>
      </c>
      <c r="D38203" s="4">
        <v>50.6153254946</v>
      </c>
      <c r="E38203" s="4">
        <v>47.935084719499997</v>
      </c>
      <c r="F38203" s="4">
        <v>50.548523711100003</v>
      </c>
      <c r="G38203" s="4">
        <v>3.9229337405118301</v>
      </c>
      <c r="H38203" s="4">
        <v>4.238186676759672E-2</v>
      </c>
      <c r="I38203" s="4">
        <v>1.297321828922476E-2</v>
      </c>
      <c r="J38203" s="13">
        <v>-4.3448681781088041</v>
      </c>
      <c r="K38203" s="4">
        <v>6.3145368676411663E-3</v>
      </c>
      <c r="L38203" s="7">
        <v>72757860.076160401</v>
      </c>
      <c r="M38203" s="7">
        <v>16835910.615988005</v>
      </c>
      <c r="N38203" s="12">
        <v>4.321587452897667</v>
      </c>
      <c r="O38203" s="4">
        <v>1.3131921291560127E-4</v>
      </c>
      <c r="P38203" s="7">
        <v>3677802415.2286901</v>
      </c>
      <c r="Q38203" s="7">
        <v>851030426.97022998</v>
      </c>
      <c r="R38203" t="s">
        <v>9</v>
      </c>
    </row>
    <row r="38204" spans="1:18" x14ac:dyDescent="0.25">
      <c r="A38204" s="1">
        <v>43530</v>
      </c>
      <c r="B38204" s="7">
        <v>43530</v>
      </c>
      <c r="C38204" s="4">
        <v>50.593945060899998</v>
      </c>
      <c r="D38204" s="4">
        <v>50.903694498699998</v>
      </c>
      <c r="E38204" s="4">
        <v>49.583497947200001</v>
      </c>
      <c r="F38204" s="4">
        <v>50.8486549243</v>
      </c>
      <c r="G38204" s="4">
        <v>3.9288536703118715</v>
      </c>
      <c r="H38204" s="4">
        <v>5.9374872135799003E-3</v>
      </c>
      <c r="I38204" s="4">
        <v>1.3024949481357424E-2</v>
      </c>
      <c r="J38204" s="13">
        <v>-4.3408885699408293</v>
      </c>
      <c r="K38204" s="4">
        <v>3.9875373233818102E-3</v>
      </c>
      <c r="L38204" s="7">
        <v>72310828.5946915</v>
      </c>
      <c r="M38204" s="7">
        <v>16838151.924729202</v>
      </c>
      <c r="N38204" s="12">
        <v>4.294463484944143</v>
      </c>
      <c r="O38204" s="4">
        <v>1.3312667145361061E-4</v>
      </c>
      <c r="P38204" s="7">
        <v>3676908370.5016732</v>
      </c>
      <c r="Q38204" s="7">
        <v>856197376.78349304</v>
      </c>
      <c r="R38204" t="s">
        <v>9</v>
      </c>
    </row>
    <row r="38205" spans="1:18" x14ac:dyDescent="0.25">
      <c r="A38205" s="1">
        <v>43531</v>
      </c>
      <c r="B38205" s="7">
        <v>43531</v>
      </c>
      <c r="C38205" s="4">
        <v>50.927387651700002</v>
      </c>
      <c r="D38205" s="4">
        <v>52.098603376100002</v>
      </c>
      <c r="E38205" s="4">
        <v>50.927387651700002</v>
      </c>
      <c r="F38205" s="4">
        <v>51.028377002600003</v>
      </c>
      <c r="G38205" s="4">
        <v>3.9323818898003546</v>
      </c>
      <c r="H38205" s="4">
        <v>3.5344509813988356E-3</v>
      </c>
      <c r="I38205" s="4">
        <v>1.3045783449724966E-2</v>
      </c>
      <c r="J38205" s="13">
        <v>-4.3392903047246145</v>
      </c>
      <c r="K38205" s="4">
        <v>1.5995431227861286E-3</v>
      </c>
      <c r="L38205" s="7">
        <v>74428190.183735296</v>
      </c>
      <c r="M38205" s="7">
        <v>16840362.539759003</v>
      </c>
      <c r="N38205" s="12">
        <v>4.4196311099606778</v>
      </c>
      <c r="O38205" s="4">
        <v>1.3128608410725189E-4</v>
      </c>
      <c r="P38205" s="7">
        <v>3797949748.3168573</v>
      </c>
      <c r="Q38205" s="7">
        <v>859336368.53928494</v>
      </c>
      <c r="R38205" t="s">
        <v>9</v>
      </c>
    </row>
    <row r="38206" spans="1:18" x14ac:dyDescent="0.25">
      <c r="A38206" s="1">
        <v>43532</v>
      </c>
      <c r="B38206" s="7">
        <v>43532</v>
      </c>
      <c r="C38206" s="4">
        <v>51.235171055800002</v>
      </c>
      <c r="D38206" s="4">
        <v>51.384707445099998</v>
      </c>
      <c r="E38206" s="4">
        <v>49.598076235800001</v>
      </c>
      <c r="F38206" s="4">
        <v>50.018230763600002</v>
      </c>
      <c r="G38206" s="4">
        <v>3.9123875542441513</v>
      </c>
      <c r="H38206" s="4">
        <v>-1.9795774397224741E-2</v>
      </c>
      <c r="I38206" s="4">
        <v>1.2821467099867754E-2</v>
      </c>
      <c r="J38206" s="13">
        <v>-4.356634395669964</v>
      </c>
      <c r="K38206" s="4">
        <v>-1.7194548010218615E-2</v>
      </c>
      <c r="L38206" s="7">
        <v>74197398.209089607</v>
      </c>
      <c r="M38206" s="7">
        <v>16842453.843199294</v>
      </c>
      <c r="N38206" s="12">
        <v>4.4053793407929867</v>
      </c>
      <c r="O38206" s="4">
        <v>1.2418399160671291E-4</v>
      </c>
      <c r="P38206" s="7">
        <v>3711222585.6809654</v>
      </c>
      <c r="Q38206" s="7">
        <v>842429742.95442402</v>
      </c>
      <c r="R38206" t="s">
        <v>9</v>
      </c>
    </row>
    <row r="38207" spans="1:18" x14ac:dyDescent="0.25">
      <c r="A38207" s="1">
        <v>43533</v>
      </c>
      <c r="B38207" s="7">
        <v>43533</v>
      </c>
      <c r="C38207" s="4">
        <v>49.981601828199999</v>
      </c>
      <c r="D38207" s="4">
        <v>51.396775501699999</v>
      </c>
      <c r="E38207" s="4">
        <v>49.821810646000003</v>
      </c>
      <c r="F38207" s="4">
        <v>50.787420061500001</v>
      </c>
      <c r="G38207" s="4">
        <v>3.9276486873327885</v>
      </c>
      <c r="H38207" s="4">
        <v>1.5378178839139677E-2</v>
      </c>
      <c r="I38207" s="4">
        <v>1.2814382953785801E-2</v>
      </c>
      <c r="J38207" s="13">
        <v>-4.3571870706347067</v>
      </c>
      <c r="K38207" s="4">
        <v>-5.525222680660398E-4</v>
      </c>
      <c r="L38207" s="7">
        <v>65485381.039029598</v>
      </c>
      <c r="M38207" s="7">
        <v>16844212.346331391</v>
      </c>
      <c r="N38207" s="12">
        <v>3.887708115558878</v>
      </c>
      <c r="O38207" s="4">
        <v>1.0440896252225609E-4</v>
      </c>
      <c r="P38207" s="7">
        <v>3325833554.7165837</v>
      </c>
      <c r="Q38207" s="7">
        <v>855474088.03823698</v>
      </c>
      <c r="R38207" t="s">
        <v>9</v>
      </c>
    </row>
    <row r="38208" spans="1:18" x14ac:dyDescent="0.25">
      <c r="A38208" s="1">
        <v>43534</v>
      </c>
      <c r="B38208" s="7">
        <v>43534</v>
      </c>
      <c r="C38208" s="4">
        <v>50.8821639445</v>
      </c>
      <c r="D38208" s="4">
        <v>51.0146199311</v>
      </c>
      <c r="E38208" s="4">
        <v>50.403754168399999</v>
      </c>
      <c r="F38208" s="4">
        <v>50.948210380399999</v>
      </c>
      <c r="G38208" s="4">
        <v>3.9308096340351528</v>
      </c>
      <c r="H38208" s="4">
        <v>3.1659477623650228E-3</v>
      </c>
      <c r="I38208" s="4">
        <v>1.289305916641437E-2</v>
      </c>
      <c r="J38208" s="13">
        <v>-4.351066161530043</v>
      </c>
      <c r="K38208" s="4">
        <v>6.1396801478705151E-3</v>
      </c>
      <c r="L38208" s="7">
        <v>65452520.507825203</v>
      </c>
      <c r="M38208" s="7">
        <v>16844612.709533002</v>
      </c>
      <c r="N38208" s="12">
        <v>3.8856649088039377</v>
      </c>
      <c r="O38208" s="4">
        <v>2.3768591453190843E-5</v>
      </c>
      <c r="P38208" s="7">
        <v>3334688784.7601237</v>
      </c>
      <c r="Q38208" s="7">
        <v>858202872.10164702</v>
      </c>
      <c r="R38208" t="s">
        <v>9</v>
      </c>
    </row>
    <row r="38209" spans="1:18" x14ac:dyDescent="0.25">
      <c r="A38209" s="1">
        <v>43535</v>
      </c>
      <c r="B38209" s="7">
        <v>43535</v>
      </c>
      <c r="C38209" s="4">
        <v>50.890094777800002</v>
      </c>
      <c r="D38209" s="4">
        <v>50.970618987899996</v>
      </c>
      <c r="E38209" s="4">
        <v>49.376240549800002</v>
      </c>
      <c r="F38209" s="4">
        <v>50.235600714699999</v>
      </c>
      <c r="G38209" s="4">
        <v>3.9167239529337525</v>
      </c>
      <c r="H38209" s="4">
        <v>-1.3986942041327218E-2</v>
      </c>
      <c r="I38209" s="4">
        <v>1.286368157370193E-2</v>
      </c>
      <c r="J38209" s="13">
        <v>-4.3533473201399904</v>
      </c>
      <c r="K38209" s="4">
        <v>-2.2785587449227949E-3</v>
      </c>
      <c r="L38209" s="7">
        <v>72591315.342472598</v>
      </c>
      <c r="M38209" s="7">
        <v>16845965.868682094</v>
      </c>
      <c r="N38209" s="12">
        <v>4.3091215967275147</v>
      </c>
      <c r="O38209" s="4">
        <v>8.0331864699144251E-5</v>
      </c>
      <c r="P38209" s="7">
        <v>3646668332.8993292</v>
      </c>
      <c r="Q38209" s="7">
        <v>846267215.03257799</v>
      </c>
      <c r="R38209" t="s">
        <v>9</v>
      </c>
    </row>
    <row r="38210" spans="1:18" x14ac:dyDescent="0.25">
      <c r="A38210" s="1">
        <v>43536</v>
      </c>
      <c r="B38210" s="7">
        <v>43536</v>
      </c>
      <c r="C38210" s="4">
        <v>50.298160425200003</v>
      </c>
      <c r="D38210" s="4">
        <v>51.472063672799997</v>
      </c>
      <c r="E38210" s="4">
        <v>49.494410871600003</v>
      </c>
      <c r="F38210" s="4">
        <v>51.472063672799997</v>
      </c>
      <c r="G38210" s="4">
        <v>3.9410392075335179</v>
      </c>
      <c r="H38210" s="4">
        <v>2.4613281029964545E-2</v>
      </c>
      <c r="I38210" s="4">
        <v>1.3167052151401583E-2</v>
      </c>
      <c r="J38210" s="13">
        <v>-4.3300376188501035</v>
      </c>
      <c r="K38210" s="4">
        <v>2.3583495592727759E-2</v>
      </c>
      <c r="L38210" s="7">
        <v>60080876.69551</v>
      </c>
      <c r="M38210" s="7">
        <v>16848589.507016808</v>
      </c>
      <c r="N38210" s="12">
        <v>3.5659291640103499</v>
      </c>
      <c r="O38210" s="4">
        <v>1.5574282621523149E-4</v>
      </c>
      <c r="P38210" s="7">
        <v>3092486710.7889361</v>
      </c>
      <c r="Q38210" s="7">
        <v>867231671.90203905</v>
      </c>
      <c r="R38210" t="s">
        <v>9</v>
      </c>
    </row>
    <row r="38211" spans="1:18" x14ac:dyDescent="0.25">
      <c r="A38211" s="1">
        <v>43537</v>
      </c>
      <c r="B38211" s="7">
        <v>43537</v>
      </c>
      <c r="C38211" s="4">
        <v>51.482740557200003</v>
      </c>
      <c r="D38211" s="4">
        <v>52.333618119100002</v>
      </c>
      <c r="E38211" s="4">
        <v>51.285686765199998</v>
      </c>
      <c r="F38211" s="4">
        <v>52.040318621799997</v>
      </c>
      <c r="G38211" s="4">
        <v>3.9520187762581513</v>
      </c>
      <c r="H38211" s="4">
        <v>1.1040065395712699E-2</v>
      </c>
      <c r="I38211" s="4">
        <v>1.3320728472540597E-2</v>
      </c>
      <c r="J38211" s="13">
        <v>-4.3184339252346691</v>
      </c>
      <c r="K38211" s="4">
        <v>1.1671277623264869E-2</v>
      </c>
      <c r="L38211" s="7">
        <v>52938688.213127501</v>
      </c>
      <c r="M38211" s="7">
        <v>16850715.763430405</v>
      </c>
      <c r="N38211" s="12">
        <v>3.1416284599622517</v>
      </c>
      <c r="O38211" s="4">
        <v>1.2619788812067071E-4</v>
      </c>
      <c r="P38211" s="7">
        <v>2754946202.0312829</v>
      </c>
      <c r="Q38211" s="7">
        <v>876916617.334306</v>
      </c>
      <c r="R38211" t="s">
        <v>9</v>
      </c>
    </row>
    <row r="38212" spans="1:18" x14ac:dyDescent="0.25">
      <c r="A38212" s="1">
        <v>43538</v>
      </c>
      <c r="B38212" s="7">
        <v>43538</v>
      </c>
      <c r="C38212" s="4">
        <v>52.053813015999999</v>
      </c>
      <c r="D38212" s="4">
        <v>52.923553879899998</v>
      </c>
      <c r="E38212" s="4">
        <v>51.652023821500002</v>
      </c>
      <c r="F38212" s="4">
        <v>52.354507669299998</v>
      </c>
      <c r="G38212" s="4">
        <v>3.958038039995468</v>
      </c>
      <c r="H38212" s="4">
        <v>6.0374159079107838E-3</v>
      </c>
      <c r="I38212" s="4">
        <v>1.3340872403965339E-2</v>
      </c>
      <c r="J38212" s="13">
        <v>-4.316922843034388</v>
      </c>
      <c r="K38212" s="4">
        <v>1.5122244602662818E-3</v>
      </c>
      <c r="L38212" s="7">
        <v>63362753.172052696</v>
      </c>
      <c r="M38212" s="7">
        <v>16852848.311302897</v>
      </c>
      <c r="N38212" s="12">
        <v>3.7597652338421903</v>
      </c>
      <c r="O38212" s="4">
        <v>1.2655532871305432E-4</v>
      </c>
      <c r="P38212" s="7">
        <v>3317325746.8941956</v>
      </c>
      <c r="Q38212" s="7">
        <v>882322576.16365695</v>
      </c>
      <c r="R38212" t="s">
        <v>9</v>
      </c>
    </row>
    <row r="38213" spans="1:18" x14ac:dyDescent="0.25">
      <c r="A38213" s="1">
        <v>43539</v>
      </c>
      <c r="B38213" s="7">
        <v>43539</v>
      </c>
      <c r="C38213" s="4">
        <v>52.3619540587</v>
      </c>
      <c r="D38213" s="4">
        <v>53.650600077900002</v>
      </c>
      <c r="E38213" s="4">
        <v>52.256918981200002</v>
      </c>
      <c r="F38213" s="4">
        <v>53.606991073899998</v>
      </c>
      <c r="G38213" s="4">
        <v>3.9816794900546495</v>
      </c>
      <c r="H38213" s="4">
        <v>2.3923124490280317E-2</v>
      </c>
      <c r="I38213" s="4">
        <v>1.3534004813350155E-2</v>
      </c>
      <c r="J38213" s="13">
        <v>-4.302549885523419</v>
      </c>
      <c r="K38213" s="4">
        <v>1.4476745113566272E-2</v>
      </c>
      <c r="L38213" s="7">
        <v>62767951.177997202</v>
      </c>
      <c r="M38213" s="7">
        <v>16854947.648958892</v>
      </c>
      <c r="N38213" s="12">
        <v>3.7240074834569006</v>
      </c>
      <c r="O38213" s="4">
        <v>1.2456871486744787E-4</v>
      </c>
      <c r="P38213" s="7">
        <v>3364800998.525887</v>
      </c>
      <c r="Q38213" s="7">
        <v>903543028.16879106</v>
      </c>
      <c r="R38213" t="s">
        <v>9</v>
      </c>
    </row>
    <row r="38214" spans="1:18" x14ac:dyDescent="0.25">
      <c r="A38214" s="1">
        <v>43540</v>
      </c>
      <c r="B38214" s="7">
        <v>43540</v>
      </c>
      <c r="C38214" s="4">
        <v>53.561351414299999</v>
      </c>
      <c r="D38214" s="4">
        <v>55.374633350899998</v>
      </c>
      <c r="E38214" s="4">
        <v>53.561351414299999</v>
      </c>
      <c r="F38214" s="4">
        <v>54.635512606399999</v>
      </c>
      <c r="G38214" s="4">
        <v>4.0006840853599517</v>
      </c>
      <c r="H38214" s="4">
        <v>1.9186332079003113E-2</v>
      </c>
      <c r="I38214" s="4">
        <v>1.3494495282066536E-2</v>
      </c>
      <c r="J38214" s="13">
        <v>-4.3054734335771574</v>
      </c>
      <c r="K38214" s="4">
        <v>-2.9192786487445888E-3</v>
      </c>
      <c r="L38214" s="7">
        <v>201675916.64874399</v>
      </c>
      <c r="M38214" s="7">
        <v>16857250.391853295</v>
      </c>
      <c r="N38214" s="12">
        <v>11.963749245025696</v>
      </c>
      <c r="O38214" s="4">
        <v>1.3662118342716264E-4</v>
      </c>
      <c r="P38214" s="7">
        <v>11018667086.469728</v>
      </c>
      <c r="Q38214" s="7">
        <v>921004516.29334199</v>
      </c>
      <c r="R38214" t="s">
        <v>9</v>
      </c>
    </row>
    <row r="38215" spans="1:18" x14ac:dyDescent="0.25">
      <c r="A38215" s="1">
        <v>43541</v>
      </c>
      <c r="B38215" s="7">
        <v>43541</v>
      </c>
      <c r="C38215" s="4">
        <v>54.705426497600001</v>
      </c>
      <c r="D38215" s="4">
        <v>54.810736539499999</v>
      </c>
      <c r="E38215" s="4">
        <v>52.646449471499999</v>
      </c>
      <c r="F38215" s="4">
        <v>53.5356045479</v>
      </c>
      <c r="G38215" s="4">
        <v>3.9803469381195558</v>
      </c>
      <c r="H38215" s="4">
        <v>-2.0131742268510455E-2</v>
      </c>
      <c r="I38215" s="4">
        <v>1.3300014686971177E-2</v>
      </c>
      <c r="J38215" s="13">
        <v>-4.3199901394714919</v>
      </c>
      <c r="K38215" s="4">
        <v>-1.4411846536699531E-2</v>
      </c>
      <c r="L38215" s="7">
        <v>117829193.98910999</v>
      </c>
      <c r="M38215" s="7">
        <v>16859543.747403502</v>
      </c>
      <c r="N38215" s="12">
        <v>6.9888720450846469</v>
      </c>
      <c r="O38215" s="4">
        <v>1.3604564783088952E-4</v>
      </c>
      <c r="P38215" s="7">
        <v>6308057133.5987883</v>
      </c>
      <c r="Q38215" s="7">
        <v>902585866.91901398</v>
      </c>
      <c r="R38215" t="s">
        <v>9</v>
      </c>
    </row>
    <row r="38216" spans="1:18" x14ac:dyDescent="0.25">
      <c r="A38216" s="1">
        <v>43542</v>
      </c>
      <c r="B38216" s="7">
        <v>43542</v>
      </c>
      <c r="C38216" s="4">
        <v>53.587417406</v>
      </c>
      <c r="D38216" s="4">
        <v>54.000358604399999</v>
      </c>
      <c r="E38216" s="4">
        <v>52.696281283099999</v>
      </c>
      <c r="F38216" s="4">
        <v>53.488140287699999</v>
      </c>
      <c r="G38216" s="4">
        <v>3.9794599524625922</v>
      </c>
      <c r="H38216" s="4">
        <v>-8.8659240146497158E-4</v>
      </c>
      <c r="I38216" s="4">
        <v>1.3264238643119526E-2</v>
      </c>
      <c r="J38216" s="13">
        <v>-4.3226836889597688</v>
      </c>
      <c r="K38216" s="4">
        <v>-2.6899251387066175E-3</v>
      </c>
      <c r="L38216" s="7">
        <v>116998431.953639</v>
      </c>
      <c r="M38216" s="7">
        <v>16861549.610089008</v>
      </c>
      <c r="N38216" s="12">
        <v>6.9387710298959524</v>
      </c>
      <c r="O38216" s="4">
        <v>1.1897490914095577E-4</v>
      </c>
      <c r="P38216" s="7">
        <v>6258028541.7771654</v>
      </c>
      <c r="Q38216" s="7">
        <v>901892931.01245403</v>
      </c>
      <c r="R38216" t="s">
        <v>9</v>
      </c>
    </row>
    <row r="38217" spans="1:18" x14ac:dyDescent="0.25">
      <c r="A38217" s="1">
        <v>43543</v>
      </c>
      <c r="B38217" s="7">
        <v>43543</v>
      </c>
      <c r="C38217" s="4">
        <v>53.472698801600004</v>
      </c>
      <c r="D38217" s="4">
        <v>55.151415199299997</v>
      </c>
      <c r="E38217" s="4">
        <v>53.349278758600001</v>
      </c>
      <c r="F38217" s="4">
        <v>54.750631030900003</v>
      </c>
      <c r="G38217" s="4">
        <v>4.0027888943087291</v>
      </c>
      <c r="H38217" s="4">
        <v>2.3603190098017365E-2</v>
      </c>
      <c r="I38217" s="4">
        <v>1.3448310774171659E-2</v>
      </c>
      <c r="J38217" s="13">
        <v>-4.3089017738201401</v>
      </c>
      <c r="K38217" s="4">
        <v>1.3877323531691407E-2</v>
      </c>
      <c r="L38217" s="7">
        <v>99715348.838276207</v>
      </c>
      <c r="M38217" s="7">
        <v>16863797.514650207</v>
      </c>
      <c r="N38217" s="12">
        <v>5.9129830485482158</v>
      </c>
      <c r="O38217" s="4">
        <v>1.3331541958956297E-4</v>
      </c>
      <c r="P38217" s="7">
        <v>5459478272.3619442</v>
      </c>
      <c r="Q38217" s="7">
        <v>923303555.50442195</v>
      </c>
      <c r="R38217" t="s">
        <v>9</v>
      </c>
    </row>
    <row r="38218" spans="1:18" x14ac:dyDescent="0.25">
      <c r="A38218" s="1">
        <v>43544</v>
      </c>
      <c r="B38218" s="7">
        <v>43544</v>
      </c>
      <c r="C38218" s="4">
        <v>54.9846077009</v>
      </c>
      <c r="D38218" s="4">
        <v>56.737672762800003</v>
      </c>
      <c r="E38218" s="4">
        <v>53.677390433500001</v>
      </c>
      <c r="F38218" s="4">
        <v>55.880742872299997</v>
      </c>
      <c r="G38218" s="4">
        <v>4.0232198283644616</v>
      </c>
      <c r="H38218" s="4">
        <v>2.0641074269302673E-2</v>
      </c>
      <c r="I38218" s="4">
        <v>1.3671209027434982E-2</v>
      </c>
      <c r="J38218" s="13">
        <v>-4.2924631883068045</v>
      </c>
      <c r="K38218" s="4">
        <v>1.6574442471348372E-2</v>
      </c>
      <c r="L38218" s="7">
        <v>102750635.488599</v>
      </c>
      <c r="M38218" s="7">
        <v>16865954.795505699</v>
      </c>
      <c r="N38218" s="12">
        <v>6.0921920362302373</v>
      </c>
      <c r="O38218" s="4">
        <v>1.2792378784301977E-4</v>
      </c>
      <c r="P38218" s="7">
        <v>5741781841.703824</v>
      </c>
      <c r="Q38218" s="7">
        <v>942482083.22348905</v>
      </c>
      <c r="R38218" t="s">
        <v>9</v>
      </c>
    </row>
    <row r="38219" spans="1:18" x14ac:dyDescent="0.25">
      <c r="A38219" s="1">
        <v>43545</v>
      </c>
      <c r="B38219" s="7">
        <v>43545</v>
      </c>
      <c r="C38219" s="4">
        <v>55.978407549400004</v>
      </c>
      <c r="D38219" s="4">
        <v>55.981582754500003</v>
      </c>
      <c r="E38219" s="4">
        <v>53.270700682099999</v>
      </c>
      <c r="F38219" s="4">
        <v>53.852985222599997</v>
      </c>
      <c r="G38219" s="4">
        <v>3.9862578379544646</v>
      </c>
      <c r="H38219" s="4">
        <v>-3.6287235020011813E-2</v>
      </c>
      <c r="I38219" s="4">
        <v>1.336525590123782E-2</v>
      </c>
      <c r="J38219" s="13">
        <v>-4.3150967824561279</v>
      </c>
      <c r="K38219" s="4">
        <v>-2.2379375926678012E-2</v>
      </c>
      <c r="L38219" s="7">
        <v>93149157.630885407</v>
      </c>
      <c r="M38219" s="7">
        <v>16868289.786629204</v>
      </c>
      <c r="N38219" s="12">
        <v>5.5221459204904635</v>
      </c>
      <c r="O38219" s="4">
        <v>1.384440520454345E-4</v>
      </c>
      <c r="P38219" s="7">
        <v>5016360209.3937092</v>
      </c>
      <c r="Q38219" s="7">
        <v>908407760.60987699</v>
      </c>
      <c r="R38219" t="s">
        <v>9</v>
      </c>
    </row>
    <row r="38220" spans="1:18" x14ac:dyDescent="0.25">
      <c r="A38220" s="1">
        <v>43546</v>
      </c>
      <c r="B38220" s="7">
        <v>43546</v>
      </c>
      <c r="C38220" s="4">
        <v>53.847122547200001</v>
      </c>
      <c r="D38220" s="4">
        <v>54.255986764500001</v>
      </c>
      <c r="E38220" s="4">
        <v>53.354983607100003</v>
      </c>
      <c r="F38220" s="4">
        <v>53.923116727900002</v>
      </c>
      <c r="G38220" s="4">
        <v>3.9875592677506697</v>
      </c>
      <c r="H38220" s="4">
        <v>1.3022770234578007E-3</v>
      </c>
      <c r="I38220" s="4">
        <v>1.3400482946345472E-2</v>
      </c>
      <c r="J38220" s="13">
        <v>-4.3124645319026742</v>
      </c>
      <c r="K38220" s="4">
        <v>2.6357179666413994E-3</v>
      </c>
      <c r="L38220" s="7">
        <v>87593947.950398296</v>
      </c>
      <c r="M38220" s="7">
        <v>16870335.712099809</v>
      </c>
      <c r="N38220" s="12">
        <v>5.1921876034496348</v>
      </c>
      <c r="O38220" s="4">
        <v>1.2128825722612456E-4</v>
      </c>
      <c r="P38220" s="7">
        <v>4723338679.9869242</v>
      </c>
      <c r="Q38220" s="7">
        <v>909701081.84241796</v>
      </c>
      <c r="R38220" t="s">
        <v>9</v>
      </c>
    </row>
    <row r="38221" spans="1:18" x14ac:dyDescent="0.25">
      <c r="A38221" s="1">
        <v>43547</v>
      </c>
      <c r="B38221" s="7">
        <v>43547</v>
      </c>
      <c r="C38221" s="4">
        <v>53.902354422899997</v>
      </c>
      <c r="D38221" s="4">
        <v>54.368437460099997</v>
      </c>
      <c r="E38221" s="4">
        <v>53.356269286600003</v>
      </c>
      <c r="F38221" s="4">
        <v>53.840375419200001</v>
      </c>
      <c r="G38221" s="4">
        <v>3.9860236581799184</v>
      </c>
      <c r="H38221" s="4">
        <v>-1.5344311256621122E-3</v>
      </c>
      <c r="I38221" s="4">
        <v>1.3340607533488383E-2</v>
      </c>
      <c r="J38221" s="13">
        <v>-4.3169426972911671</v>
      </c>
      <c r="K38221" s="4">
        <v>-4.4681533566235153E-3</v>
      </c>
      <c r="L38221" s="7">
        <v>81236140.736460105</v>
      </c>
      <c r="M38221" s="7">
        <v>16872556.144852009</v>
      </c>
      <c r="N38221" s="12">
        <v>4.8146907936795396</v>
      </c>
      <c r="O38221" s="4">
        <v>1.3161757952492455E-4</v>
      </c>
      <c r="P38221" s="7">
        <v>4373784314.8579788</v>
      </c>
      <c r="Q38221" s="7">
        <v>908424757.12036204</v>
      </c>
      <c r="R38221" t="s">
        <v>9</v>
      </c>
    </row>
    <row r="38222" spans="1:18" x14ac:dyDescent="0.25">
      <c r="A38222" s="1">
        <v>43548</v>
      </c>
      <c r="B38222" s="7">
        <v>43548</v>
      </c>
      <c r="C38222" s="4">
        <v>53.813267165600003</v>
      </c>
      <c r="D38222" s="4">
        <v>54.176146259500001</v>
      </c>
      <c r="E38222" s="4">
        <v>53.529586593600001</v>
      </c>
      <c r="F38222" s="4">
        <v>53.744680044200003</v>
      </c>
      <c r="G38222" s="4">
        <v>3.9842446861874721</v>
      </c>
      <c r="H38222" s="4">
        <v>-1.7773905596852942E-3</v>
      </c>
      <c r="I38222" s="4">
        <v>1.3362116220260021E-2</v>
      </c>
      <c r="J38222" s="13">
        <v>-4.3153317236974873</v>
      </c>
      <c r="K38222" s="4">
        <v>1.6122719087301974E-3</v>
      </c>
      <c r="L38222" s="7">
        <v>83963836.9163118</v>
      </c>
      <c r="M38222" s="7">
        <v>16874695.492334209</v>
      </c>
      <c r="N38222" s="12">
        <v>4.9757245666717163</v>
      </c>
      <c r="O38222" s="4">
        <v>1.2679450960685935E-4</v>
      </c>
      <c r="P38222" s="7">
        <v>4512609550.3505659</v>
      </c>
      <c r="Q38222" s="7">
        <v>906925110.07880604</v>
      </c>
      <c r="R38222" t="s">
        <v>9</v>
      </c>
    </row>
    <row r="38223" spans="1:18" x14ac:dyDescent="0.25">
      <c r="A38223" s="1">
        <v>43549</v>
      </c>
      <c r="B38223" s="7">
        <v>43549</v>
      </c>
      <c r="C38223" s="4">
        <v>53.798147419499998</v>
      </c>
      <c r="D38223" s="4">
        <v>54.080979215799999</v>
      </c>
      <c r="E38223" s="4">
        <v>51.1144313936</v>
      </c>
      <c r="F38223" s="4">
        <v>52.339849123400001</v>
      </c>
      <c r="G38223" s="4">
        <v>3.9577580144727018</v>
      </c>
      <c r="H38223" s="4">
        <v>-2.6138976353467156E-2</v>
      </c>
      <c r="I38223" s="4">
        <v>1.3206892758386563E-2</v>
      </c>
      <c r="J38223" s="13">
        <v>-4.3270164070120005</v>
      </c>
      <c r="K38223" s="4">
        <v>-1.1616682516060078E-2</v>
      </c>
      <c r="L38223" s="7">
        <v>93084754.664401203</v>
      </c>
      <c r="M38223" s="7">
        <v>16876828.938032094</v>
      </c>
      <c r="N38223" s="12">
        <v>5.5155358276242179</v>
      </c>
      <c r="O38223" s="4">
        <v>1.2642869311948075E-4</v>
      </c>
      <c r="P38223" s="7">
        <v>4872042014.8234634</v>
      </c>
      <c r="Q38223" s="7">
        <v>883330680.29803097</v>
      </c>
      <c r="R38223" t="s">
        <v>9</v>
      </c>
    </row>
    <row r="38224" spans="1:18" x14ac:dyDescent="0.25">
      <c r="A38224" s="1">
        <v>43550</v>
      </c>
      <c r="B38224" s="7">
        <v>43550</v>
      </c>
      <c r="C38224" s="4">
        <v>52.238359079399999</v>
      </c>
      <c r="D38224" s="4">
        <v>53.063036835600002</v>
      </c>
      <c r="E38224" s="4">
        <v>50.380129355900003</v>
      </c>
      <c r="F38224" s="4">
        <v>52.940498496700002</v>
      </c>
      <c r="G38224" s="4">
        <v>3.9691686130126507</v>
      </c>
      <c r="H38224" s="4">
        <v>1.147594774077146E-2</v>
      </c>
      <c r="I38224" s="4">
        <v>1.3284673790948729E-2</v>
      </c>
      <c r="J38224" s="13">
        <v>-4.3211442547614265</v>
      </c>
      <c r="K38224" s="4">
        <v>5.8894271336286455E-3</v>
      </c>
      <c r="L38224" s="7">
        <v>91009789.343360096</v>
      </c>
      <c r="M38224" s="7">
        <v>16878983.407983091</v>
      </c>
      <c r="N38224" s="12">
        <v>5.3918999233280882</v>
      </c>
      <c r="O38224" s="4">
        <v>1.2765845757559471E-4</v>
      </c>
      <c r="P38224" s="7">
        <v>4818103615.9171391</v>
      </c>
      <c r="Q38224" s="7">
        <v>893581795.73615301</v>
      </c>
      <c r="R38224" t="s">
        <v>9</v>
      </c>
    </row>
    <row r="38225" spans="1:18" x14ac:dyDescent="0.25">
      <c r="A38225" s="1">
        <v>43551</v>
      </c>
      <c r="B38225" s="7">
        <v>43551</v>
      </c>
      <c r="C38225" s="4">
        <v>52.957504154799999</v>
      </c>
      <c r="D38225" s="4">
        <v>55.025488328500003</v>
      </c>
      <c r="E38225" s="4">
        <v>52.838915183600001</v>
      </c>
      <c r="F38225" s="4">
        <v>54.729791014900002</v>
      </c>
      <c r="G38225" s="4">
        <v>4.0024081866742076</v>
      </c>
      <c r="H38225" s="4">
        <v>3.3798180391360198E-2</v>
      </c>
      <c r="I38225" s="4">
        <v>1.3390972383623762E-2</v>
      </c>
      <c r="J38225" s="13">
        <v>-4.3131745017795673</v>
      </c>
      <c r="K38225" s="4">
        <v>8.0015960006077167E-3</v>
      </c>
      <c r="L38225" s="7">
        <v>91620139.842240095</v>
      </c>
      <c r="M38225" s="7">
        <v>16881203.6043007</v>
      </c>
      <c r="N38225" s="12">
        <v>5.4273464137888077</v>
      </c>
      <c r="O38225" s="4">
        <v>1.3153613958523917E-4</v>
      </c>
      <c r="P38225" s="7">
        <v>5014351106.3217134</v>
      </c>
      <c r="Q38225" s="7">
        <v>923904745.34335399</v>
      </c>
      <c r="R38225" t="s">
        <v>9</v>
      </c>
    </row>
    <row r="38226" spans="1:18" x14ac:dyDescent="0.25">
      <c r="A38226" s="1">
        <v>43552</v>
      </c>
      <c r="B38226" s="7">
        <v>43552</v>
      </c>
      <c r="C38226" s="4">
        <v>54.7061706183</v>
      </c>
      <c r="D38226" s="4">
        <v>54.7331826542</v>
      </c>
      <c r="E38226" s="4">
        <v>53.724271487300001</v>
      </c>
      <c r="F38226" s="4">
        <v>53.898412994399997</v>
      </c>
      <c r="G38226" s="4">
        <v>3.9871010339638575</v>
      </c>
      <c r="H38226" s="4">
        <v>-1.5190593734839303E-2</v>
      </c>
      <c r="I38226" s="4">
        <v>1.3245759084384525E-2</v>
      </c>
      <c r="J38226" s="13">
        <v>-4.3240778468860084</v>
      </c>
      <c r="K38226" s="4">
        <v>-1.0844119088530372E-2</v>
      </c>
      <c r="L38226" s="7">
        <v>95017106.7909569</v>
      </c>
      <c r="M38226" s="7">
        <v>16883208.933845196</v>
      </c>
      <c r="N38226" s="12">
        <v>5.6279056406439025</v>
      </c>
      <c r="O38226" s="4">
        <v>1.187906734318937E-4</v>
      </c>
      <c r="P38226" s="7">
        <v>5121271263.3520041</v>
      </c>
      <c r="Q38226" s="7">
        <v>909978167.78713202</v>
      </c>
      <c r="R38226" t="s">
        <v>9</v>
      </c>
    </row>
    <row r="38227" spans="1:18" x14ac:dyDescent="0.25">
      <c r="A38227" s="1">
        <v>43553</v>
      </c>
      <c r="B38227" s="7">
        <v>43553</v>
      </c>
      <c r="C38227" s="4">
        <v>53.921969674700001</v>
      </c>
      <c r="D38227" s="4">
        <v>54.099442155399998</v>
      </c>
      <c r="E38227" s="4">
        <v>52.421270376700001</v>
      </c>
      <c r="F38227" s="4">
        <v>53.482815411899999</v>
      </c>
      <c r="G38227" s="4">
        <v>3.9793603950496559</v>
      </c>
      <c r="H38227" s="4">
        <v>-7.7107573193885819E-3</v>
      </c>
      <c r="I38227" s="4">
        <v>1.3049762749160705E-2</v>
      </c>
      <c r="J38227" s="13">
        <v>-4.3389853255196371</v>
      </c>
      <c r="K38227" s="4">
        <v>-1.4796912277747855E-2</v>
      </c>
      <c r="L38227" s="7">
        <v>92764025.649310306</v>
      </c>
      <c r="M38227" s="7">
        <v>16885390.387938194</v>
      </c>
      <c r="N38227" s="12">
        <v>5.4937448005688276</v>
      </c>
      <c r="O38227" s="4">
        <v>1.2920849949472405E-4</v>
      </c>
      <c r="P38227" s="7">
        <v>4961281260.6668196</v>
      </c>
      <c r="Q38227" s="7">
        <v>903078217.27596903</v>
      </c>
      <c r="R38227" t="s">
        <v>9</v>
      </c>
    </row>
    <row r="38228" spans="1:18" x14ac:dyDescent="0.25">
      <c r="A38228" s="1">
        <v>43554</v>
      </c>
      <c r="B38228" s="7">
        <v>43554</v>
      </c>
      <c r="C38228" s="4">
        <v>53.4683930586</v>
      </c>
      <c r="D38228" s="4">
        <v>56.395562315399999</v>
      </c>
      <c r="E38228" s="4">
        <v>52.893566399800001</v>
      </c>
      <c r="F38228" s="4">
        <v>53.450189736799999</v>
      </c>
      <c r="G38228" s="4">
        <v>3.9787501872645668</v>
      </c>
      <c r="H38228" s="4">
        <v>-6.1002164618171901E-4</v>
      </c>
      <c r="I38228" s="4">
        <v>1.3015489140788056E-2</v>
      </c>
      <c r="J38228" s="13">
        <v>-4.3416151583921865</v>
      </c>
      <c r="K38228" s="4">
        <v>-2.6263778914182201E-3</v>
      </c>
      <c r="L38228" s="7">
        <v>88272936.117866203</v>
      </c>
      <c r="M38228" s="7">
        <v>16887545.0071439</v>
      </c>
      <c r="N38228" s="12">
        <v>5.2271029377286222</v>
      </c>
      <c r="O38228" s="4">
        <v>1.2760256980762132E-4</v>
      </c>
      <c r="P38228" s="7">
        <v>4718205184.1243744</v>
      </c>
      <c r="Q38228" s="7">
        <v>902642484.82059097</v>
      </c>
      <c r="R38228" t="s">
        <v>9</v>
      </c>
    </row>
    <row r="38229" spans="1:18" x14ac:dyDescent="0.25">
      <c r="A38229" s="1">
        <v>43555</v>
      </c>
      <c r="B38229" s="7">
        <v>43555</v>
      </c>
      <c r="C38229" s="4">
        <v>53.455788564400002</v>
      </c>
      <c r="D38229" s="4">
        <v>56.497328146599997</v>
      </c>
      <c r="E38229" s="4">
        <v>53.114275603899998</v>
      </c>
      <c r="F38229" s="4">
        <v>55.885336082400002</v>
      </c>
      <c r="G38229" s="4">
        <v>4.023302021640732</v>
      </c>
      <c r="H38229" s="4">
        <v>4.5559171213258122E-2</v>
      </c>
      <c r="I38229" s="4">
        <v>1.3612626686828442E-2</v>
      </c>
      <c r="J38229" s="13">
        <v>-4.2967574841123009</v>
      </c>
      <c r="K38229" s="4">
        <v>4.5878993834282483E-2</v>
      </c>
      <c r="L38229" s="7">
        <v>99371365.848067194</v>
      </c>
      <c r="M38229" s="7">
        <v>16889616.465430208</v>
      </c>
      <c r="N38229" s="12">
        <v>5.8835774069506694</v>
      </c>
      <c r="O38229" s="4">
        <v>1.2266189581916541E-4</v>
      </c>
      <c r="P38229" s="7">
        <v>5553402177.3863611</v>
      </c>
      <c r="Q38229" s="7">
        <v>943881892.47340405</v>
      </c>
      <c r="R38229" t="s">
        <v>9</v>
      </c>
    </row>
    <row r="38230" spans="1:18" x14ac:dyDescent="0.25">
      <c r="A38230" s="1">
        <v>43556</v>
      </c>
      <c r="B38230" s="7">
        <v>43556</v>
      </c>
      <c r="C38230" s="4">
        <v>55.880994421600001</v>
      </c>
      <c r="D38230" s="4">
        <v>59.989256773500003</v>
      </c>
      <c r="E38230" s="4">
        <v>55.829000227800002</v>
      </c>
      <c r="F38230" s="4">
        <v>59.973160165300001</v>
      </c>
      <c r="G38230" s="4">
        <v>4.0938971315615964</v>
      </c>
      <c r="H38230" s="4">
        <v>7.3146631468274909E-2</v>
      </c>
      <c r="I38230" s="4">
        <v>1.4422924423769945E-2</v>
      </c>
      <c r="J38230" s="13">
        <v>-4.23893636437439</v>
      </c>
      <c r="K38230" s="4">
        <v>5.9525450567563518E-2</v>
      </c>
      <c r="L38230" s="7">
        <v>118227704.16300701</v>
      </c>
      <c r="M38230" s="7">
        <v>16891777.116294175</v>
      </c>
      <c r="N38230" s="12">
        <v>6.9991276435302945</v>
      </c>
      <c r="O38230" s="4">
        <v>1.2792776368784171E-4</v>
      </c>
      <c r="P38230" s="7">
        <v>7090489037.7437248</v>
      </c>
      <c r="Q38230" s="7">
        <v>1013053254.47206</v>
      </c>
      <c r="R38230" t="s">
        <v>9</v>
      </c>
    </row>
    <row r="38231" spans="1:18" x14ac:dyDescent="0.25">
      <c r="A38231" s="1">
        <v>43557</v>
      </c>
      <c r="B38231" s="7">
        <v>43557</v>
      </c>
      <c r="C38231" s="4">
        <v>59.959187032499997</v>
      </c>
      <c r="D38231" s="4">
        <v>69.820041560899995</v>
      </c>
      <c r="E38231" s="4">
        <v>59.056436099999999</v>
      </c>
      <c r="F38231" s="4">
        <v>69.059051018600002</v>
      </c>
      <c r="G38231" s="4">
        <v>4.2349619504628562</v>
      </c>
      <c r="H38231" s="4">
        <v>0.15149928448421207</v>
      </c>
      <c r="I38231" s="4">
        <v>1.4151799173327928E-2</v>
      </c>
      <c r="J38231" s="13">
        <v>-4.2579135129172627</v>
      </c>
      <c r="K38231" s="4">
        <v>-1.8798216122881715E-2</v>
      </c>
      <c r="L38231" s="7">
        <v>129351710.77016699</v>
      </c>
      <c r="M38231" s="7">
        <v>16894002.885119017</v>
      </c>
      <c r="N38231" s="12">
        <v>7.656664418123527</v>
      </c>
      <c r="O38231" s="4">
        <v>1.3176640974588768E-4</v>
      </c>
      <c r="P38231" s="7">
        <v>8932906393.4201546</v>
      </c>
      <c r="Q38231" s="7">
        <v>1166683807.1518099</v>
      </c>
      <c r="R38231" t="s">
        <v>9</v>
      </c>
    </row>
    <row r="38232" spans="1:18" x14ac:dyDescent="0.25">
      <c r="A38232" s="1">
        <v>43558</v>
      </c>
      <c r="B38232" s="7">
        <v>43558</v>
      </c>
      <c r="C38232" s="4">
        <v>69.058429673099994</v>
      </c>
      <c r="D38232" s="4">
        <v>72.326531542200001</v>
      </c>
      <c r="E38232" s="4">
        <v>63.933181978699999</v>
      </c>
      <c r="F38232" s="4">
        <v>65.706593439299994</v>
      </c>
      <c r="G38232" s="4">
        <v>4.1851992772177189</v>
      </c>
      <c r="H38232" s="4">
        <v>-4.8544796516202852E-2</v>
      </c>
      <c r="I38232" s="4">
        <v>1.3212609129966833E-2</v>
      </c>
      <c r="J38232" s="13">
        <v>-4.3265836682197527</v>
      </c>
      <c r="K38232" s="4">
        <v>-6.6365416287930273E-2</v>
      </c>
      <c r="L38232" s="7">
        <v>114825437.97776601</v>
      </c>
      <c r="M38232" s="7">
        <v>16896204.76871594</v>
      </c>
      <c r="N38232" s="12">
        <v>6.7959307755532361</v>
      </c>
      <c r="O38232" s="4">
        <v>1.3033522084116125E-4</v>
      </c>
      <c r="P38232" s="7">
        <v>7544788369.6946287</v>
      </c>
      <c r="Q38232" s="7">
        <v>1110192057.40518</v>
      </c>
      <c r="R38232" t="s">
        <v>9</v>
      </c>
    </row>
    <row r="38233" spans="1:18" x14ac:dyDescent="0.25">
      <c r="A38233" s="1">
        <v>43559</v>
      </c>
      <c r="B38233" s="7">
        <v>43559</v>
      </c>
      <c r="C38233" s="4">
        <v>65.840679403300001</v>
      </c>
      <c r="D38233" s="4">
        <v>66.875739573999994</v>
      </c>
      <c r="E38233" s="4">
        <v>62.218185716299999</v>
      </c>
      <c r="F38233" s="4">
        <v>63.926053122799999</v>
      </c>
      <c r="G38233" s="4">
        <v>4.1577269953911777</v>
      </c>
      <c r="H38233" s="4">
        <v>-2.7098350763608899E-2</v>
      </c>
      <c r="I38233" s="4">
        <v>1.2985713184435938E-2</v>
      </c>
      <c r="J38233" s="13">
        <v>-4.3439055116609344</v>
      </c>
      <c r="K38233" s="4">
        <v>-1.7172682798606637E-2</v>
      </c>
      <c r="L38233" s="7">
        <v>91708208.232462496</v>
      </c>
      <c r="M38233" s="7">
        <v>16898173.161040369</v>
      </c>
      <c r="N38233" s="12">
        <v>5.4271078511552133</v>
      </c>
      <c r="O38233" s="4">
        <v>1.1649908079201133E-4</v>
      </c>
      <c r="P38233" s="7">
        <v>5862543791.2652016</v>
      </c>
      <c r="Q38233" s="7">
        <v>1080233515.1709399</v>
      </c>
      <c r="R38233" t="s">
        <v>9</v>
      </c>
    </row>
    <row r="38234" spans="1:18" x14ac:dyDescent="0.25">
      <c r="A38234" s="1">
        <v>43560</v>
      </c>
      <c r="B38234" s="7">
        <v>43560</v>
      </c>
      <c r="C38234" s="4">
        <v>63.925381528599999</v>
      </c>
      <c r="D38234" s="4">
        <v>69.181775328599997</v>
      </c>
      <c r="E38234" s="4">
        <v>63.886999596800003</v>
      </c>
      <c r="F38234" s="4">
        <v>69.162143111399999</v>
      </c>
      <c r="G38234" s="4">
        <v>4.2364536480648818</v>
      </c>
      <c r="H38234" s="4">
        <v>8.1908544839169567E-2</v>
      </c>
      <c r="I38234" s="4">
        <v>1.3731689923725667E-2</v>
      </c>
      <c r="J38234" s="13">
        <v>-4.2880489842034137</v>
      </c>
      <c r="K38234" s="4">
        <v>5.744595839247562E-2</v>
      </c>
      <c r="L38234" s="7">
        <v>95806842.502771497</v>
      </c>
      <c r="M38234" s="7">
        <v>16900419.271452639</v>
      </c>
      <c r="N38234" s="12">
        <v>5.6689032954705283</v>
      </c>
      <c r="O38234" s="4">
        <v>1.3292030983848342E-4</v>
      </c>
      <c r="P38234" s="7">
        <v>6626206552.2280426</v>
      </c>
      <c r="Q38234" s="7">
        <v>1168869216.2948699</v>
      </c>
      <c r="R38234" t="s">
        <v>9</v>
      </c>
    </row>
    <row r="38235" spans="1:18" x14ac:dyDescent="0.25">
      <c r="A38235" s="1">
        <v>43561</v>
      </c>
      <c r="B38235" s="7">
        <v>43561</v>
      </c>
      <c r="C38235" s="4">
        <v>69.164968246900003</v>
      </c>
      <c r="D38235" s="4">
        <v>70.1077166261</v>
      </c>
      <c r="E38235" s="4">
        <v>66.987958231700006</v>
      </c>
      <c r="F38235" s="4">
        <v>68.091863780300002</v>
      </c>
      <c r="G38235" s="4">
        <v>4.2208577314260323</v>
      </c>
      <c r="H38235" s="4">
        <v>-1.5474930112794355E-2</v>
      </c>
      <c r="I38235" s="4">
        <v>1.3457376274764055E-2</v>
      </c>
      <c r="J38235" s="13">
        <v>-4.3082279013470846</v>
      </c>
      <c r="K38235" s="4">
        <v>-1.9976685352299697E-2</v>
      </c>
      <c r="L38235" s="7">
        <v>100724714.112928</v>
      </c>
      <c r="M38235" s="7">
        <v>16902511.914834961</v>
      </c>
      <c r="N38235" s="12">
        <v>5.959156521849521</v>
      </c>
      <c r="O38235" s="4">
        <v>1.2382198031363838E-4</v>
      </c>
      <c r="P38235" s="7">
        <v>6858533512.6871548</v>
      </c>
      <c r="Q38235" s="7">
        <v>1150923538.8498399</v>
      </c>
      <c r="R38235" t="s">
        <v>9</v>
      </c>
    </row>
    <row r="38236" spans="1:18" x14ac:dyDescent="0.25">
      <c r="A38236" s="1">
        <v>43562</v>
      </c>
      <c r="B38236" s="7">
        <v>43562</v>
      </c>
      <c r="C38236" s="4">
        <v>68.089812882999993</v>
      </c>
      <c r="D38236" s="4">
        <v>70.090918047599999</v>
      </c>
      <c r="E38236" s="4">
        <v>67.902293315400001</v>
      </c>
      <c r="F38236" s="4">
        <v>69.807005815599993</v>
      </c>
      <c r="G38236" s="4">
        <v>4.2457343745826135</v>
      </c>
      <c r="H38236" s="4">
        <v>2.5188648688394502E-2</v>
      </c>
      <c r="I38236" s="4">
        <v>1.3427272351807105E-2</v>
      </c>
      <c r="J38236" s="13">
        <v>-4.3104673902060844</v>
      </c>
      <c r="K38236" s="4">
        <v>-2.2369830747322496E-3</v>
      </c>
      <c r="L38236" s="7">
        <v>92938041.296857998</v>
      </c>
      <c r="M38236" s="7">
        <v>16904551.723025758</v>
      </c>
      <c r="N38236" s="12">
        <v>5.4978116438465934</v>
      </c>
      <c r="O38236" s="4">
        <v>1.2068077224700724E-4</v>
      </c>
      <c r="P38236" s="7">
        <v>6487726389.3002386</v>
      </c>
      <c r="Q38236" s="7">
        <v>1180056140.4393699</v>
      </c>
      <c r="R38236" t="s">
        <v>9</v>
      </c>
    </row>
    <row r="38237" spans="1:18" x14ac:dyDescent="0.25">
      <c r="A38237" s="1">
        <v>43563</v>
      </c>
      <c r="B38237" s="7">
        <v>43563</v>
      </c>
      <c r="C38237" s="4">
        <v>69.8231457511</v>
      </c>
      <c r="D38237" s="4">
        <v>72.5074569903</v>
      </c>
      <c r="E38237" s="4">
        <v>68.822039885099997</v>
      </c>
      <c r="F38237" s="4">
        <v>71.093410780599996</v>
      </c>
      <c r="G38237" s="4">
        <v>4.2639946571362266</v>
      </c>
      <c r="H38237" s="4">
        <v>1.8428020941023165E-2</v>
      </c>
      <c r="I38237" s="4">
        <v>1.3439789782538202E-2</v>
      </c>
      <c r="J38237" s="13">
        <v>-4.3095355851896517</v>
      </c>
      <c r="K38237" s="4">
        <v>9.3223928160003796E-4</v>
      </c>
      <c r="L38237" s="7">
        <v>105550896.44278499</v>
      </c>
      <c r="M38237" s="7">
        <v>16906744.522559199</v>
      </c>
      <c r="N38237" s="12">
        <v>6.2431236422804597</v>
      </c>
      <c r="O38237" s="4">
        <v>1.2971651478074049E-4</v>
      </c>
      <c r="P38237" s="7">
        <v>7503973239.0674849</v>
      </c>
      <c r="Q38237" s="7">
        <v>1201958133.30496</v>
      </c>
      <c r="R38237" t="s">
        <v>9</v>
      </c>
    </row>
    <row r="38238" spans="1:18" x14ac:dyDescent="0.25">
      <c r="A38238" s="1">
        <v>43564</v>
      </c>
      <c r="B38238" s="7">
        <v>43564</v>
      </c>
      <c r="C38238" s="4">
        <v>71.113647130399997</v>
      </c>
      <c r="D38238" s="4">
        <v>71.219815281500004</v>
      </c>
      <c r="E38238" s="4">
        <v>68.079359104999995</v>
      </c>
      <c r="F38238" s="4">
        <v>68.372606531499997</v>
      </c>
      <c r="G38238" s="4">
        <v>4.2249722551056887</v>
      </c>
      <c r="H38238" s="4">
        <v>-3.827083578106303E-2</v>
      </c>
      <c r="I38238" s="4">
        <v>1.313605250222926E-2</v>
      </c>
      <c r="J38238" s="13">
        <v>-4.332394729459919</v>
      </c>
      <c r="K38238" s="4">
        <v>-2.2599853511367802E-2</v>
      </c>
      <c r="L38238" s="7">
        <v>90506704.581779301</v>
      </c>
      <c r="M38238" s="7">
        <v>16908793.406886913</v>
      </c>
      <c r="N38238" s="12">
        <v>5.3526412206867535</v>
      </c>
      <c r="O38238" s="4">
        <v>1.2118739506470388E-4</v>
      </c>
      <c r="P38238" s="7">
        <v>6188179300.8327045</v>
      </c>
      <c r="Q38238" s="7">
        <v>1156098278.5315001</v>
      </c>
      <c r="R38238" t="s">
        <v>9</v>
      </c>
    </row>
    <row r="38239" spans="1:18" x14ac:dyDescent="0.25">
      <c r="A38239" s="1">
        <v>43565</v>
      </c>
      <c r="B38239" s="7">
        <v>43565</v>
      </c>
      <c r="C38239" s="4">
        <v>68.361164191900002</v>
      </c>
      <c r="D38239" s="4">
        <v>71.699615240699998</v>
      </c>
      <c r="E38239" s="4">
        <v>68.120855283300003</v>
      </c>
      <c r="F38239" s="4">
        <v>70.977358649099997</v>
      </c>
      <c r="G38239" s="4">
        <v>4.2623609339181669</v>
      </c>
      <c r="H38239" s="4">
        <v>3.809642852214451E-2</v>
      </c>
      <c r="I38239" s="4">
        <v>1.3330203254537787E-2</v>
      </c>
      <c r="J38239" s="13">
        <v>-4.3177228970054582</v>
      </c>
      <c r="K38239" s="4">
        <v>1.4779992107642564E-2</v>
      </c>
      <c r="L38239" s="7">
        <v>135283524.25961599</v>
      </c>
      <c r="M38239" s="7">
        <v>16910974.314830747</v>
      </c>
      <c r="N38239" s="12">
        <v>7.9997474859253828</v>
      </c>
      <c r="O38239" s="4">
        <v>1.2898069610013335E-4</v>
      </c>
      <c r="P38239" s="7">
        <v>9602067220.6889839</v>
      </c>
      <c r="Q38239" s="7">
        <v>1200296289.0494599</v>
      </c>
      <c r="R38239" t="s">
        <v>9</v>
      </c>
    </row>
    <row r="38240" spans="1:18" x14ac:dyDescent="0.25">
      <c r="A38240" s="1">
        <v>43566</v>
      </c>
      <c r="B38240" s="7">
        <v>43566</v>
      </c>
      <c r="C38240" s="4">
        <v>70.949133518300002</v>
      </c>
      <c r="D38240" s="4">
        <v>71.170288649699998</v>
      </c>
      <c r="E38240" s="4">
        <v>62.8130622774</v>
      </c>
      <c r="F38240" s="4">
        <v>66.367116423400006</v>
      </c>
      <c r="G38240" s="4">
        <v>4.1952016992258887</v>
      </c>
      <c r="H38240" s="4">
        <v>-6.4953702327699259E-2</v>
      </c>
      <c r="I38240" s="4">
        <v>1.310440872127867E-2</v>
      </c>
      <c r="J38240" s="13">
        <v>-4.3348065617840703</v>
      </c>
      <c r="K38240" s="4">
        <v>-1.693856642300285E-2</v>
      </c>
      <c r="L38240" s="7">
        <v>128763082.295379</v>
      </c>
      <c r="M38240" s="7">
        <v>16912964.914427057</v>
      </c>
      <c r="N38240" s="12">
        <v>7.6132767345565666</v>
      </c>
      <c r="O38240" s="4">
        <v>1.1771052094642898E-4</v>
      </c>
      <c r="P38240" s="7">
        <v>8545634473.7332544</v>
      </c>
      <c r="Q38240" s="7">
        <v>1122464711.5406599</v>
      </c>
      <c r="R38240" t="s">
        <v>9</v>
      </c>
    </row>
    <row r="38241" spans="1:18" x14ac:dyDescent="0.25">
      <c r="A38241" s="1">
        <v>43567</v>
      </c>
      <c r="B38241" s="7">
        <v>43567</v>
      </c>
      <c r="C38241" s="4">
        <v>66.330301605800003</v>
      </c>
      <c r="D38241" s="4">
        <v>71.182224248300003</v>
      </c>
      <c r="E38241" s="4">
        <v>65.673994059199998</v>
      </c>
      <c r="F38241" s="4">
        <v>66.101357330100001</v>
      </c>
      <c r="G38241" s="4">
        <v>4.1911892811415159</v>
      </c>
      <c r="H38241" s="4">
        <v>-4.0043790904602666E-3</v>
      </c>
      <c r="I38241" s="4">
        <v>1.2987690726583864E-2</v>
      </c>
      <c r="J38241" s="13">
        <v>-4.3437532372683654</v>
      </c>
      <c r="K38241" s="4">
        <v>-8.9067730698358001E-3</v>
      </c>
      <c r="L38241" s="7">
        <v>127876574.494368</v>
      </c>
      <c r="M38241" s="7">
        <v>16915134.06486351</v>
      </c>
      <c r="N38241" s="12">
        <v>7.5598912786624641</v>
      </c>
      <c r="O38241" s="4">
        <v>1.2825370639793604E-4</v>
      </c>
      <c r="P38241" s="7">
        <v>8452815144.8013716</v>
      </c>
      <c r="Q38241" s="7">
        <v>1118113321.1080899</v>
      </c>
      <c r="R38241" t="s">
        <v>9</v>
      </c>
    </row>
    <row r="38242" spans="1:18" x14ac:dyDescent="0.25">
      <c r="A38242" s="1">
        <v>43568</v>
      </c>
      <c r="B38242" s="7">
        <v>43568</v>
      </c>
      <c r="C38242" s="4">
        <v>66.103165265399994</v>
      </c>
      <c r="D38242" s="4">
        <v>66.904172926800001</v>
      </c>
      <c r="E38242" s="4">
        <v>64.071259928000003</v>
      </c>
      <c r="F38242" s="4">
        <v>65.323778757699998</v>
      </c>
      <c r="G38242" s="4">
        <v>4.1793561163631914</v>
      </c>
      <c r="H38242" s="4">
        <v>-1.1763428223068029E-2</v>
      </c>
      <c r="I38242" s="4">
        <v>1.2817162615271001E-2</v>
      </c>
      <c r="J38242" s="13">
        <v>-4.3569701768474314</v>
      </c>
      <c r="K38242" s="4">
        <v>-1.3129979370683467E-2</v>
      </c>
      <c r="L38242" s="7">
        <v>110204684.249852</v>
      </c>
      <c r="M38242" s="7">
        <v>16917265.140540831</v>
      </c>
      <c r="N38242" s="12">
        <v>6.5143321532364924</v>
      </c>
      <c r="O38242" s="4">
        <v>1.2598633088856673E-4</v>
      </c>
      <c r="P38242" s="7">
        <v>7198986411.9995174</v>
      </c>
      <c r="Q38242" s="7">
        <v>1105099685.2260399</v>
      </c>
      <c r="R38242" t="s">
        <v>9</v>
      </c>
    </row>
    <row r="38243" spans="1:18" x14ac:dyDescent="0.25">
      <c r="A38243" s="1">
        <v>43569</v>
      </c>
      <c r="B38243" s="7">
        <v>43569</v>
      </c>
      <c r="C38243" s="4">
        <v>65.311310871100005</v>
      </c>
      <c r="D38243" s="4">
        <v>67.298889315799997</v>
      </c>
      <c r="E38243" s="4">
        <v>64.289923670700006</v>
      </c>
      <c r="F38243" s="4">
        <v>66.581505959699996</v>
      </c>
      <c r="G38243" s="4">
        <v>4.1984268506910176</v>
      </c>
      <c r="H38243" s="4">
        <v>1.9253742295974333E-2</v>
      </c>
      <c r="I38243" s="4">
        <v>1.2884110490713878E-2</v>
      </c>
      <c r="J38243" s="13">
        <v>-4.3517604717416765</v>
      </c>
      <c r="K38243" s="4">
        <v>5.2232992162487193E-3</v>
      </c>
      <c r="L38243" s="7">
        <v>122650716.26531699</v>
      </c>
      <c r="M38243" s="7">
        <v>16919320.421277173</v>
      </c>
      <c r="N38243" s="12">
        <v>7.2491514559341015</v>
      </c>
      <c r="O38243" s="4">
        <v>1.2149012971468785E-4</v>
      </c>
      <c r="P38243" s="7">
        <v>8166269395.9806767</v>
      </c>
      <c r="Q38243" s="7">
        <v>1126513833.46334</v>
      </c>
      <c r="R38243" t="s">
        <v>9</v>
      </c>
    </row>
    <row r="38244" spans="1:18" x14ac:dyDescent="0.25">
      <c r="A38244" s="1">
        <v>43570</v>
      </c>
      <c r="B38244" s="7">
        <v>43570</v>
      </c>
      <c r="C38244" s="4">
        <v>66.589058486300004</v>
      </c>
      <c r="D38244" s="4">
        <v>67.058770404699999</v>
      </c>
      <c r="E38244" s="4">
        <v>64.267643712799995</v>
      </c>
      <c r="F38244" s="4">
        <v>64.352275784200003</v>
      </c>
      <c r="G38244" s="4">
        <v>4.1643722991386172</v>
      </c>
      <c r="H38244" s="4">
        <v>-3.3481221900407088E-2</v>
      </c>
      <c r="I38244" s="4">
        <v>1.2699999642053057E-2</v>
      </c>
      <c r="J38244" s="13">
        <v>-4.3661533137023909</v>
      </c>
      <c r="K38244" s="4">
        <v>-1.4289760150187947E-2</v>
      </c>
      <c r="L38244" s="7">
        <v>106781470.23042101</v>
      </c>
      <c r="M38244" s="7">
        <v>16921538.766055889</v>
      </c>
      <c r="N38244" s="12">
        <v>6.3103877080387925</v>
      </c>
      <c r="O38244" s="4">
        <v>1.3111311349874594E-4</v>
      </c>
      <c r="P38244" s="7">
        <v>6871630620.9103956</v>
      </c>
      <c r="Q38244" s="7">
        <v>1088939529.3662601</v>
      </c>
      <c r="R38244" t="s">
        <v>9</v>
      </c>
    </row>
    <row r="38245" spans="1:18" x14ac:dyDescent="0.25">
      <c r="A38245" s="1">
        <v>43571</v>
      </c>
      <c r="B38245" s="7">
        <v>43571</v>
      </c>
      <c r="C38245" s="4">
        <v>64.3631942847</v>
      </c>
      <c r="D38245" s="4">
        <v>70.127336532900003</v>
      </c>
      <c r="E38245" s="4">
        <v>63.960958324499998</v>
      </c>
      <c r="F38245" s="4">
        <v>68.9030793047</v>
      </c>
      <c r="G38245" s="4">
        <v>4.2327008693968455</v>
      </c>
      <c r="H38245" s="4">
        <v>7.0717056468379419E-2</v>
      </c>
      <c r="I38245" s="4">
        <v>1.316059541900526E-2</v>
      </c>
      <c r="J38245" s="13">
        <v>-4.3305281095032093</v>
      </c>
      <c r="K38245" s="4">
        <v>3.6267385034173462E-2</v>
      </c>
      <c r="L38245" s="7">
        <v>99339082.820190296</v>
      </c>
      <c r="M38245" s="7">
        <v>16923518.577786542</v>
      </c>
      <c r="N38245" s="12">
        <v>5.8698835211833966</v>
      </c>
      <c r="O38245" s="4">
        <v>1.169995092068395E-4</v>
      </c>
      <c r="P38245" s="7">
        <v>6844768701.6157331</v>
      </c>
      <c r="Q38245" s="7">
        <v>1166082542.67979</v>
      </c>
      <c r="R38245" t="s">
        <v>9</v>
      </c>
    </row>
    <row r="38246" spans="1:18" x14ac:dyDescent="0.25">
      <c r="A38246" s="1">
        <v>43572</v>
      </c>
      <c r="B38246" s="7">
        <v>43572</v>
      </c>
      <c r="C38246" s="4">
        <v>68.8737586222</v>
      </c>
      <c r="D38246" s="4">
        <v>69.972342718199997</v>
      </c>
      <c r="E38246" s="4">
        <v>66.917447517100001</v>
      </c>
      <c r="F38246" s="4">
        <v>67.477392439100001</v>
      </c>
      <c r="G38246" s="4">
        <v>4.211792614949819</v>
      </c>
      <c r="H38246" s="4">
        <v>-2.0691192323863978E-2</v>
      </c>
      <c r="I38246" s="4">
        <v>1.2848093411750191E-2</v>
      </c>
      <c r="J38246" s="13">
        <v>-4.3545598512756598</v>
      </c>
      <c r="K38246" s="4">
        <v>-2.3745278789117995E-2</v>
      </c>
      <c r="L38246" s="7">
        <v>99427821.802761003</v>
      </c>
      <c r="M38246" s="7">
        <v>16925536.440805048</v>
      </c>
      <c r="N38246" s="12">
        <v>5.8744266186479468</v>
      </c>
      <c r="O38246" s="4">
        <v>1.1923424843542171E-4</v>
      </c>
      <c r="P38246" s="7">
        <v>6709130151.1498079</v>
      </c>
      <c r="Q38246" s="7">
        <v>1142091064.6584899</v>
      </c>
      <c r="R38246" t="s">
        <v>9</v>
      </c>
    </row>
    <row r="38247" spans="1:18" x14ac:dyDescent="0.25">
      <c r="A38247" s="1">
        <v>43573</v>
      </c>
      <c r="B38247" s="7">
        <v>43573</v>
      </c>
      <c r="C38247" s="4">
        <v>67.476756340099996</v>
      </c>
      <c r="D38247" s="4">
        <v>69.949304814800001</v>
      </c>
      <c r="E38247" s="4">
        <v>67.464765239599998</v>
      </c>
      <c r="F38247" s="4">
        <v>69.162141050700001</v>
      </c>
      <c r="G38247" s="4">
        <v>4.2364536182696799</v>
      </c>
      <c r="H38247" s="4">
        <v>2.4967601009783045E-2</v>
      </c>
      <c r="I38247" s="4">
        <v>1.3053436458246819E-2</v>
      </c>
      <c r="J38247" s="13">
        <v>-4.3387038497448733</v>
      </c>
      <c r="K38247" s="4">
        <v>1.5982374965365052E-2</v>
      </c>
      <c r="L38247" s="7">
        <v>92841765.465605706</v>
      </c>
      <c r="M38247" s="7">
        <v>16927757.348669451</v>
      </c>
      <c r="N38247" s="12">
        <v>5.4845874473090328</v>
      </c>
      <c r="O38247" s="4">
        <v>1.3121639436187608E-4</v>
      </c>
      <c r="P38247" s="7">
        <v>6421135278.5282297</v>
      </c>
      <c r="Q38247" s="7">
        <v>1170759941.4207001</v>
      </c>
      <c r="R38247" t="s">
        <v>9</v>
      </c>
    </row>
    <row r="38248" spans="1:18" x14ac:dyDescent="0.25">
      <c r="A38248" s="1">
        <v>43574</v>
      </c>
      <c r="B38248" s="7">
        <v>43574</v>
      </c>
      <c r="C38248" s="4">
        <v>69.167556825899993</v>
      </c>
      <c r="D38248" s="4">
        <v>69.535254432800002</v>
      </c>
      <c r="E38248" s="4">
        <v>67.540743139200003</v>
      </c>
      <c r="F38248" s="4">
        <v>68.566943932100003</v>
      </c>
      <c r="G38248" s="4">
        <v>4.2278105517176767</v>
      </c>
      <c r="H38248" s="4">
        <v>-8.6058226300958895E-3</v>
      </c>
      <c r="I38248" s="4">
        <v>1.2927859427682953E-2</v>
      </c>
      <c r="J38248" s="13">
        <v>-4.3483706507400086</v>
      </c>
      <c r="K38248" s="4">
        <v>-9.6202276669090751E-3</v>
      </c>
      <c r="L38248" s="7">
        <v>96681421.944452494</v>
      </c>
      <c r="M38248" s="7">
        <v>16929781.169797827</v>
      </c>
      <c r="N38248" s="12">
        <v>5.7107307516135517</v>
      </c>
      <c r="O38248" s="4">
        <v>1.1955636453726128E-4</v>
      </c>
      <c r="P38248" s="7">
        <v>6629149637.7409773</v>
      </c>
      <c r="Q38248" s="7">
        <v>1160823356.25225</v>
      </c>
      <c r="R38248" t="s">
        <v>9</v>
      </c>
    </row>
    <row r="38249" spans="1:18" x14ac:dyDescent="0.25">
      <c r="A38249" s="1">
        <v>43575</v>
      </c>
      <c r="B38249" s="7">
        <v>43575</v>
      </c>
      <c r="C38249" s="4">
        <v>68.603830249799998</v>
      </c>
      <c r="D38249" s="4">
        <v>70.244547477699996</v>
      </c>
      <c r="E38249" s="4">
        <v>68.155768156799994</v>
      </c>
      <c r="F38249" s="4">
        <v>69.524526196799997</v>
      </c>
      <c r="G38249" s="4">
        <v>4.2416795852359659</v>
      </c>
      <c r="H38249" s="4">
        <v>1.3965654727856353E-2</v>
      </c>
      <c r="I38249" s="4">
        <v>1.3024730103570628E-2</v>
      </c>
      <c r="J38249" s="13">
        <v>-4.3409054129723206</v>
      </c>
      <c r="K38249" s="4">
        <v>7.4931721240905089E-3</v>
      </c>
      <c r="L38249" s="7">
        <v>100543874.303396</v>
      </c>
      <c r="M38249" s="7">
        <v>16931848.526407246</v>
      </c>
      <c r="N38249" s="12">
        <v>5.938151061686253</v>
      </c>
      <c r="O38249" s="4">
        <v>1.2211360493584434E-4</v>
      </c>
      <c r="P38249" s="7">
        <v>6990265222.9342213</v>
      </c>
      <c r="Q38249" s="7">
        <v>1177178746.4344499</v>
      </c>
      <c r="R38249" t="s">
        <v>9</v>
      </c>
    </row>
    <row r="38250" spans="1:18" x14ac:dyDescent="0.25">
      <c r="A38250" s="1">
        <v>43576</v>
      </c>
      <c r="B38250" s="7">
        <v>43576</v>
      </c>
      <c r="C38250" s="4">
        <v>69.587793743700004</v>
      </c>
      <c r="D38250" s="4">
        <v>70.090221123299997</v>
      </c>
      <c r="E38250" s="4">
        <v>67.407995476500005</v>
      </c>
      <c r="F38250" s="4">
        <v>68.718506691200005</v>
      </c>
      <c r="G38250" s="4">
        <v>4.2300185471022909</v>
      </c>
      <c r="H38250" s="4">
        <v>-1.1593311737478476E-2</v>
      </c>
      <c r="I38250" s="4">
        <v>1.2930303884046642E-2</v>
      </c>
      <c r="J38250" s="13">
        <v>-4.3481815842280911</v>
      </c>
      <c r="K38250" s="4">
        <v>-7.2497640083996418E-3</v>
      </c>
      <c r="L38250" s="7">
        <v>101931768.57978299</v>
      </c>
      <c r="M38250" s="7">
        <v>16933696.632268444</v>
      </c>
      <c r="N38250" s="12">
        <v>6.019463487112688</v>
      </c>
      <c r="O38250" s="4">
        <v>1.0914968075197547E-4</v>
      </c>
      <c r="P38250" s="7">
        <v>7004598921.1956682</v>
      </c>
      <c r="Q38250" s="7">
        <v>1163658345.33129</v>
      </c>
      <c r="R38250" t="s">
        <v>9</v>
      </c>
    </row>
    <row r="38251" spans="1:18" x14ac:dyDescent="0.25">
      <c r="A38251" s="1">
        <v>43577</v>
      </c>
      <c r="B38251" s="7">
        <v>43577</v>
      </c>
      <c r="C38251" s="4">
        <v>68.686433011000005</v>
      </c>
      <c r="D38251" s="4">
        <v>69.354611984599998</v>
      </c>
      <c r="E38251" s="4">
        <v>67.991660877100003</v>
      </c>
      <c r="F38251" s="4">
        <v>68.592637173400007</v>
      </c>
      <c r="G38251" s="4">
        <v>4.2281851991377613</v>
      </c>
      <c r="H38251" s="4">
        <v>-1.831668408710006E-3</v>
      </c>
      <c r="I38251" s="4">
        <v>1.27038331292078E-2</v>
      </c>
      <c r="J38251" s="13">
        <v>-4.3658515098589818</v>
      </c>
      <c r="K38251" s="4">
        <v>-1.7514727949917763E-2</v>
      </c>
      <c r="L38251" s="7">
        <v>106741099.359942</v>
      </c>
      <c r="M38251" s="7">
        <v>16933696.632268369</v>
      </c>
      <c r="N38251" s="12">
        <v>6.3034729910384248</v>
      </c>
      <c r="O38251" s="4">
        <v>-4.3998547740167857E-15</v>
      </c>
      <c r="P38251" s="7">
        <v>7321653499.886342</v>
      </c>
      <c r="Q38251" s="7">
        <v>1161526909.1016099</v>
      </c>
      <c r="R38251" t="s">
        <v>9</v>
      </c>
    </row>
    <row r="38252" spans="1:18" x14ac:dyDescent="0.25">
      <c r="A38252" s="1">
        <v>43578</v>
      </c>
      <c r="B38252" s="7">
        <v>43578</v>
      </c>
      <c r="C38252" s="4">
        <v>68.565013451200002</v>
      </c>
      <c r="D38252" s="4">
        <v>71.011692053600001</v>
      </c>
      <c r="E38252" s="4">
        <v>68.071792783399999</v>
      </c>
      <c r="F38252" s="4">
        <v>69.330948048099998</v>
      </c>
      <c r="G38252" s="4">
        <v>4.2388913872890024</v>
      </c>
      <c r="H38252" s="4">
        <v>1.0763704460488441E-2</v>
      </c>
      <c r="I38252" s="4">
        <v>1.2441931679104607E-2</v>
      </c>
      <c r="J38252" s="13">
        <v>-4.3866829240549556</v>
      </c>
      <c r="K38252" s="4">
        <v>-2.0615939098022822E-2</v>
      </c>
      <c r="L38252" s="7">
        <v>215660125.070905</v>
      </c>
      <c r="M38252" s="7">
        <v>16933696.632268455</v>
      </c>
      <c r="N38252" s="12">
        <v>12.735560920581754</v>
      </c>
      <c r="O38252" s="4">
        <v>5.0598329901193257E-15</v>
      </c>
      <c r="P38252" s="7">
        <v>14951920927.337662</v>
      </c>
      <c r="Q38252" s="7">
        <v>1174029241.4740901</v>
      </c>
      <c r="R38252" t="s">
        <v>9</v>
      </c>
    </row>
    <row r="38253" spans="1:18" x14ac:dyDescent="0.25">
      <c r="A38253" s="1">
        <v>43579</v>
      </c>
      <c r="B38253" s="7">
        <v>43579</v>
      </c>
      <c r="C38253" s="4">
        <v>69.334448692799995</v>
      </c>
      <c r="D38253" s="4">
        <v>70.843084243299998</v>
      </c>
      <c r="E38253" s="4">
        <v>65.075980638600001</v>
      </c>
      <c r="F38253" s="4">
        <v>67.679433463500004</v>
      </c>
      <c r="G38253" s="4">
        <v>4.2147823444517618</v>
      </c>
      <c r="H38253" s="4">
        <v>-2.3820741401865964E-2</v>
      </c>
      <c r="I38253" s="4">
        <v>1.2384462037112087E-2</v>
      </c>
      <c r="J38253" s="13">
        <v>-4.3913126536324087</v>
      </c>
      <c r="K38253" s="4">
        <v>-4.6190288995909936E-3</v>
      </c>
      <c r="L38253" s="7">
        <v>125287158.66957401</v>
      </c>
      <c r="M38253" s="7">
        <v>16933696.632268351</v>
      </c>
      <c r="N38253" s="12">
        <v>7.3986892165547902</v>
      </c>
      <c r="O38253" s="4">
        <v>-6.1597966836234963E-15</v>
      </c>
      <c r="P38253" s="7">
        <v>8479363919.0084019</v>
      </c>
      <c r="Q38253" s="7">
        <v>1146062994.5146999</v>
      </c>
      <c r="R38253" t="s">
        <v>9</v>
      </c>
    </row>
    <row r="38254" spans="1:18" x14ac:dyDescent="0.25">
      <c r="A38254" s="1">
        <v>43580</v>
      </c>
      <c r="B38254" s="7">
        <v>43580</v>
      </c>
      <c r="C38254" s="4">
        <v>67.664512828499994</v>
      </c>
      <c r="D38254" s="4">
        <v>67.879231882599996</v>
      </c>
      <c r="E38254" s="4">
        <v>61.282112756799997</v>
      </c>
      <c r="F38254" s="4">
        <v>61.3013881201</v>
      </c>
      <c r="G38254" s="4">
        <v>4.1158024873856149</v>
      </c>
      <c r="H38254" s="4">
        <v>-9.4239047477247706E-2</v>
      </c>
      <c r="I38254" s="4">
        <v>1.1764937160332674E-2</v>
      </c>
      <c r="J38254" s="13">
        <v>-4.4426315980552671</v>
      </c>
      <c r="K38254" s="4">
        <v>-5.0024367221031006E-2</v>
      </c>
      <c r="L38254" s="7">
        <v>155993710.49067</v>
      </c>
      <c r="M38254" s="7">
        <v>16933696.632268474</v>
      </c>
      <c r="N38254" s="12">
        <v>9.2120293565087188</v>
      </c>
      <c r="O38254" s="4">
        <v>7.2597603771277363E-15</v>
      </c>
      <c r="P38254" s="7">
        <v>9562630991.0830765</v>
      </c>
      <c r="Q38254" s="7">
        <v>1038059109.5627199</v>
      </c>
      <c r="R38254" t="s">
        <v>9</v>
      </c>
    </row>
    <row r="38255" spans="1:18" x14ac:dyDescent="0.25">
      <c r="A38255" s="1">
        <v>43581</v>
      </c>
      <c r="B38255" s="7">
        <v>43581</v>
      </c>
      <c r="C38255" s="4">
        <v>61.4058892169</v>
      </c>
      <c r="D38255" s="4">
        <v>63.7626277281</v>
      </c>
      <c r="E38255" s="4">
        <v>59.9854061574</v>
      </c>
      <c r="F38255" s="4">
        <v>62.089671082899997</v>
      </c>
      <c r="G38255" s="4">
        <v>4.1285796479380643</v>
      </c>
      <c r="H38255" s="4">
        <v>1.2859137239365843E-2</v>
      </c>
      <c r="I38255" s="4">
        <v>1.1760859218947321E-2</v>
      </c>
      <c r="J38255" s="13">
        <v>-4.4429782763449586</v>
      </c>
      <c r="K38255" s="4">
        <v>-3.4661820371660531E-4</v>
      </c>
      <c r="L38255" s="7">
        <v>118882977.036544</v>
      </c>
      <c r="M38255" s="7">
        <v>16933696.632268459</v>
      </c>
      <c r="N38255" s="12">
        <v>7.0204976277892781</v>
      </c>
      <c r="O38255" s="4">
        <v>-8.7997095480335562E-16</v>
      </c>
      <c r="P38255" s="7">
        <v>7381404941.5549698</v>
      </c>
      <c r="Q38255" s="7">
        <v>1051407654.11516</v>
      </c>
      <c r="R38255" t="s">
        <v>9</v>
      </c>
    </row>
    <row r="38256" spans="1:18" x14ac:dyDescent="0.25">
      <c r="A38256" s="1">
        <v>43582</v>
      </c>
      <c r="B38256" s="7">
        <v>43582</v>
      </c>
      <c r="C38256" s="4">
        <v>61.811201786700003</v>
      </c>
      <c r="D38256" s="4">
        <v>63.523887880399997</v>
      </c>
      <c r="E38256" s="4">
        <v>61.609758605700002</v>
      </c>
      <c r="F38256" s="4">
        <v>62.550402079999998</v>
      </c>
      <c r="G38256" s="4">
        <v>4.1359726650297501</v>
      </c>
      <c r="H38256" s="4">
        <v>7.420412913523868E-3</v>
      </c>
      <c r="I38256" s="4">
        <v>1.1872996637152281E-2</v>
      </c>
      <c r="J38256" s="13">
        <v>-4.4334886475334008</v>
      </c>
      <c r="K38256" s="4">
        <v>9.5347981059327163E-3</v>
      </c>
      <c r="L38256" s="7">
        <v>116208417.235544</v>
      </c>
      <c r="M38256" s="7">
        <v>16933696.632268395</v>
      </c>
      <c r="N38256" s="12">
        <v>6.8625545714631722</v>
      </c>
      <c r="O38256" s="4">
        <v>-3.7398765579142646E-15</v>
      </c>
      <c r="P38256" s="7">
        <v>7268883223.1636791</v>
      </c>
      <c r="Q38256" s="7">
        <v>1059209533.04913</v>
      </c>
      <c r="R38256" t="s">
        <v>9</v>
      </c>
    </row>
    <row r="38257" spans="1:18" x14ac:dyDescent="0.25">
      <c r="A38257" s="1">
        <v>43583</v>
      </c>
      <c r="B38257" s="7">
        <v>43583</v>
      </c>
      <c r="C38257" s="4">
        <v>62.636746729000002</v>
      </c>
      <c r="D38257" s="4">
        <v>63.034189851699999</v>
      </c>
      <c r="E38257" s="4">
        <v>61.037528823499997</v>
      </c>
      <c r="F38257" s="4">
        <v>61.229953789600003</v>
      </c>
      <c r="G38257" s="4">
        <v>4.1146365107876353</v>
      </c>
      <c r="H38257" s="4">
        <v>-2.1110148719926416E-2</v>
      </c>
      <c r="I38257" s="4">
        <v>1.1585306213208165E-2</v>
      </c>
      <c r="J38257" s="13">
        <v>-4.4580176895776127</v>
      </c>
      <c r="K38257" s="4">
        <v>-2.4230649829706193E-2</v>
      </c>
      <c r="L38257" s="7">
        <v>82495646.751604199</v>
      </c>
      <c r="M38257" s="7">
        <v>16943649.007912591</v>
      </c>
      <c r="N38257" s="12">
        <v>4.8688241070786571</v>
      </c>
      <c r="O38257" s="4">
        <v>5.877261096806734E-4</v>
      </c>
      <c r="P38257" s="7">
        <v>5051204638.4438906</v>
      </c>
      <c r="Q38257" s="7">
        <v>1037458845.78169</v>
      </c>
      <c r="R38257" t="s">
        <v>9</v>
      </c>
    </row>
    <row r="38258" spans="1:18" x14ac:dyDescent="0.25">
      <c r="A38258" s="1">
        <v>43584</v>
      </c>
      <c r="B38258" s="7">
        <v>43584</v>
      </c>
      <c r="C38258" s="4">
        <v>61.2492532642</v>
      </c>
      <c r="D38258" s="4">
        <v>61.793365468700003</v>
      </c>
      <c r="E38258" s="4">
        <v>59.778356004499997</v>
      </c>
      <c r="F38258" s="4">
        <v>60.541921543100003</v>
      </c>
      <c r="G38258" s="4">
        <v>4.1033360431476806</v>
      </c>
      <c r="H38258" s="4">
        <v>-1.1236857190260756E-2</v>
      </c>
      <c r="I38258" s="4">
        <v>1.153761275060157E-2</v>
      </c>
      <c r="J38258" s="13">
        <v>-4.4621429066677365</v>
      </c>
      <c r="K38258" s="4">
        <v>-4.1167200701368398E-3</v>
      </c>
      <c r="L38258" s="7">
        <v>47434963.159396201</v>
      </c>
      <c r="M38258" s="7">
        <v>16950496.778624106</v>
      </c>
      <c r="N38258" s="12">
        <v>2.7984408822292086</v>
      </c>
      <c r="O38258" s="4">
        <v>4.0414970283657477E-4</v>
      </c>
      <c r="P38258" s="7">
        <v>2871803817.9960036</v>
      </c>
      <c r="Q38258" s="7">
        <v>1026215646.08803</v>
      </c>
      <c r="R38258" t="s">
        <v>9</v>
      </c>
    </row>
    <row r="38259" spans="1:18" x14ac:dyDescent="0.25">
      <c r="A38259" s="1">
        <v>43585</v>
      </c>
      <c r="B38259" s="7">
        <v>43585</v>
      </c>
      <c r="C38259" s="4">
        <v>60.542368361500003</v>
      </c>
      <c r="D38259" s="4">
        <v>62.194994588699998</v>
      </c>
      <c r="E38259" s="4">
        <v>60.226635033599997</v>
      </c>
      <c r="F38259" s="4">
        <v>62.095945869300003</v>
      </c>
      <c r="G38259" s="4">
        <v>4.1286807029001338</v>
      </c>
      <c r="H38259" s="4">
        <v>2.5668566285820399E-2</v>
      </c>
      <c r="I38259" s="4">
        <v>1.1605142514161502E-2</v>
      </c>
      <c r="J38259" s="13">
        <v>-4.4563069589208428</v>
      </c>
      <c r="K38259" s="4">
        <v>5.853010065397758E-3</v>
      </c>
      <c r="L38259" s="7">
        <v>39162918.974826597</v>
      </c>
      <c r="M38259" s="7">
        <v>16952433.27960239</v>
      </c>
      <c r="N38259" s="12">
        <v>2.3101650558889646</v>
      </c>
      <c r="O38259" s="4">
        <v>1.1424449699466404E-4</v>
      </c>
      <c r="P38259" s="7">
        <v>2431858496.7446141</v>
      </c>
      <c r="Q38259" s="7">
        <v>1052677379.28311</v>
      </c>
      <c r="R38259" t="s">
        <v>9</v>
      </c>
    </row>
    <row r="38260" spans="1:18" x14ac:dyDescent="0.25">
      <c r="A38260" s="1">
        <v>43586</v>
      </c>
      <c r="B38260" s="7">
        <v>43586</v>
      </c>
      <c r="C38260" s="4">
        <v>62.100008398100002</v>
      </c>
      <c r="D38260" s="4">
        <v>64.977652125999995</v>
      </c>
      <c r="E38260" s="4">
        <v>62.089758615500003</v>
      </c>
      <c r="F38260" s="4">
        <v>64.959657353500006</v>
      </c>
      <c r="G38260" s="4">
        <v>4.1737664211089074</v>
      </c>
      <c r="H38260" s="4">
        <v>4.6117527386209139E-2</v>
      </c>
      <c r="I38260" s="4">
        <v>1.202356087396411E-2</v>
      </c>
      <c r="J38260" s="13">
        <v>-4.4208871479930991</v>
      </c>
      <c r="K38260" s="4">
        <v>3.6054564542574233E-2</v>
      </c>
      <c r="L38260" s="7">
        <v>38993596.393591598</v>
      </c>
      <c r="M38260" s="7">
        <v>16954412.838438399</v>
      </c>
      <c r="N38260" s="12">
        <v>2.2999083934765823</v>
      </c>
      <c r="O38260" s="4">
        <v>1.1677136865014005E-4</v>
      </c>
      <c r="P38260" s="7">
        <v>2533010660.7083836</v>
      </c>
      <c r="Q38260" s="7">
        <v>1101352848.6147399</v>
      </c>
      <c r="R38260" t="s">
        <v>9</v>
      </c>
    </row>
    <row r="38261" spans="1:18" x14ac:dyDescent="0.25">
      <c r="A38261" s="1">
        <v>43587</v>
      </c>
      <c r="B38261" s="7">
        <v>43587</v>
      </c>
      <c r="C38261" s="4">
        <v>64.994217092599996</v>
      </c>
      <c r="D38261" s="4">
        <v>65.824934515300001</v>
      </c>
      <c r="E38261" s="4">
        <v>63.340899893299998</v>
      </c>
      <c r="F38261" s="4">
        <v>64.406865513499994</v>
      </c>
      <c r="G38261" s="4">
        <v>4.165220234780632</v>
      </c>
      <c r="H38261" s="4">
        <v>-8.5097714877374973E-3</v>
      </c>
      <c r="I38261" s="4">
        <v>1.1699100237810194E-2</v>
      </c>
      <c r="J38261" s="13">
        <v>-4.44824334288686</v>
      </c>
      <c r="K38261" s="4">
        <v>-2.698540303950266E-2</v>
      </c>
      <c r="L38261" s="7">
        <v>40766958.310527302</v>
      </c>
      <c r="M38261" s="7">
        <v>16956566.001089688</v>
      </c>
      <c r="N38261" s="12">
        <v>2.4041989579675196</v>
      </c>
      <c r="O38261" s="4">
        <v>1.2699718190226477E-4</v>
      </c>
      <c r="P38261" s="7">
        <v>2625672001.3005929</v>
      </c>
      <c r="Q38261" s="7">
        <v>1092119266.00297</v>
      </c>
      <c r="R38261" t="s">
        <v>9</v>
      </c>
    </row>
    <row r="38262" spans="1:18" x14ac:dyDescent="0.25">
      <c r="A38262" s="1">
        <v>43588</v>
      </c>
      <c r="B38262" s="7">
        <v>43588</v>
      </c>
      <c r="C38262" s="4">
        <v>64.368802559700001</v>
      </c>
      <c r="D38262" s="4">
        <v>68.404881530099999</v>
      </c>
      <c r="E38262" s="4">
        <v>64.170728531600005</v>
      </c>
      <c r="F38262" s="4">
        <v>67.024807943900001</v>
      </c>
      <c r="G38262" s="4">
        <v>4.2050628186781562</v>
      </c>
      <c r="H38262" s="4">
        <v>4.0646946711779861E-2</v>
      </c>
      <c r="I38262" s="4">
        <v>1.1619529329332308E-2</v>
      </c>
      <c r="J38262" s="13">
        <v>-4.4550680335997024</v>
      </c>
      <c r="K38262" s="4">
        <v>-6.8014553991700673E-3</v>
      </c>
      <c r="L38262" s="7">
        <v>42073269.056614101</v>
      </c>
      <c r="M38262" s="7">
        <v>16958659.289298236</v>
      </c>
      <c r="N38262" s="12">
        <v>2.4809313247518596</v>
      </c>
      <c r="O38262" s="4">
        <v>1.2345000800359328E-4</v>
      </c>
      <c r="P38262" s="7">
        <v>2819952778.0915909</v>
      </c>
      <c r="Q38262" s="7">
        <v>1136650881.8512499</v>
      </c>
      <c r="R38262" t="s">
        <v>9</v>
      </c>
    </row>
    <row r="38263" spans="1:18" x14ac:dyDescent="0.25">
      <c r="A38263" s="1">
        <v>43589</v>
      </c>
      <c r="B38263" s="7">
        <v>43589</v>
      </c>
      <c r="C38263" s="4">
        <v>67.015797078099993</v>
      </c>
      <c r="D38263" s="4">
        <v>68.352816301399997</v>
      </c>
      <c r="E38263" s="4">
        <v>65.228126334600006</v>
      </c>
      <c r="F38263" s="4">
        <v>67.791675132099996</v>
      </c>
      <c r="G38263" s="4">
        <v>4.2164394017453315</v>
      </c>
      <c r="H38263" s="4">
        <v>1.1441542493368517E-2</v>
      </c>
      <c r="I38263" s="4">
        <v>1.1625746552719914E-2</v>
      </c>
      <c r="J38263" s="13">
        <v>-4.454533109981897</v>
      </c>
      <c r="K38263" s="4">
        <v>5.3506671495820543E-4</v>
      </c>
      <c r="L38263" s="7">
        <v>37095215.930426098</v>
      </c>
      <c r="M38263" s="7">
        <v>16960792.157546476</v>
      </c>
      <c r="N38263" s="12">
        <v>2.1871157659296641</v>
      </c>
      <c r="O38263" s="4">
        <v>1.2576868323459429E-4</v>
      </c>
      <c r="P38263" s="7">
        <v>2514746827.3105464</v>
      </c>
      <c r="Q38263" s="7">
        <v>1149800511.92746</v>
      </c>
      <c r="R38263" t="s">
        <v>9</v>
      </c>
    </row>
    <row r="38264" spans="1:18" x14ac:dyDescent="0.25">
      <c r="A38264" s="1">
        <v>43590</v>
      </c>
      <c r="B38264" s="7">
        <v>43590</v>
      </c>
      <c r="C38264" s="4">
        <v>67.789283507899995</v>
      </c>
      <c r="D38264" s="4">
        <v>68.454921156500006</v>
      </c>
      <c r="E38264" s="4">
        <v>65.342237818900003</v>
      </c>
      <c r="F38264" s="4">
        <v>66.080144095799994</v>
      </c>
      <c r="G38264" s="4">
        <v>4.1908683098368584</v>
      </c>
      <c r="H38264" s="4">
        <v>-2.5246920554255134E-2</v>
      </c>
      <c r="I38264" s="4">
        <v>1.1401564606354282E-2</v>
      </c>
      <c r="J38264" s="13">
        <v>-4.4740046868276533</v>
      </c>
      <c r="K38264" s="4">
        <v>-1.9283230143459763E-2</v>
      </c>
      <c r="L38264" s="7">
        <v>39931450.886657</v>
      </c>
      <c r="M38264" s="7">
        <v>16962766.293918896</v>
      </c>
      <c r="N38264" s="12">
        <v>2.3540647907748578</v>
      </c>
      <c r="O38264" s="4">
        <v>1.1639411379394632E-4</v>
      </c>
      <c r="P38264" s="7">
        <v>2638676028.5446548</v>
      </c>
      <c r="Q38264" s="7">
        <v>1120902040.9655399</v>
      </c>
      <c r="R38264" t="s">
        <v>9</v>
      </c>
    </row>
    <row r="38265" spans="1:18" x14ac:dyDescent="0.25">
      <c r="A38265" s="1">
        <v>43591</v>
      </c>
      <c r="B38265" s="7">
        <v>43591</v>
      </c>
      <c r="C38265" s="4">
        <v>66.057528201599993</v>
      </c>
      <c r="D38265" s="4">
        <v>67.3297725077</v>
      </c>
      <c r="E38265" s="4">
        <v>64.362585265099995</v>
      </c>
      <c r="F38265" s="4">
        <v>66.548276878199999</v>
      </c>
      <c r="G38265" s="4">
        <v>4.1979276523676718</v>
      </c>
      <c r="H38265" s="4">
        <v>7.0843184258394974E-3</v>
      </c>
      <c r="I38265" s="4">
        <v>1.1580043811890751E-2</v>
      </c>
      <c r="J38265" s="13">
        <v>-4.4584720234341901</v>
      </c>
      <c r="K38265" s="4">
        <v>1.5653922220201174E-2</v>
      </c>
      <c r="L38265" s="7">
        <v>45947644.109481104</v>
      </c>
      <c r="M38265" s="7">
        <v>16964845.227061376</v>
      </c>
      <c r="N38265" s="12">
        <v>2.7084033773669791</v>
      </c>
      <c r="O38265" s="4">
        <v>1.225586149368102E-4</v>
      </c>
      <c r="P38265" s="7">
        <v>3057736542.0987439</v>
      </c>
      <c r="Q38265" s="7">
        <v>1128981217.3662901</v>
      </c>
      <c r="R38265" t="s">
        <v>9</v>
      </c>
    </row>
    <row r="38266" spans="1:18" x14ac:dyDescent="0.25">
      <c r="A38266" s="1">
        <v>43592</v>
      </c>
      <c r="B38266" s="7">
        <v>43592</v>
      </c>
      <c r="C38266" s="4">
        <v>66.509816986399997</v>
      </c>
      <c r="D38266" s="4">
        <v>69.783350806599998</v>
      </c>
      <c r="E38266" s="4">
        <v>65.540493952000006</v>
      </c>
      <c r="F38266" s="4">
        <v>65.544526530200002</v>
      </c>
      <c r="G38266" s="4">
        <v>4.1827297060398854</v>
      </c>
      <c r="H38266" s="4">
        <v>-1.5083040389417013E-2</v>
      </c>
      <c r="I38266" s="4">
        <v>1.1243590270480993E-2</v>
      </c>
      <c r="J38266" s="13">
        <v>-4.4879570664380672</v>
      </c>
      <c r="K38266" s="4">
        <v>-2.905460004082858E-2</v>
      </c>
      <c r="L38266" s="7">
        <v>49857410.032809101</v>
      </c>
      <c r="M38266" s="7">
        <v>16966895.841397367</v>
      </c>
      <c r="N38266" s="12">
        <v>2.9385109980555479</v>
      </c>
      <c r="O38266" s="4">
        <v>1.2087433209944153E-4</v>
      </c>
      <c r="P38266" s="7">
        <v>3267880334.6225157</v>
      </c>
      <c r="Q38266" s="7">
        <v>1112087154.6116099</v>
      </c>
      <c r="R38266" t="s">
        <v>9</v>
      </c>
    </row>
    <row r="38267" spans="1:18" x14ac:dyDescent="0.25">
      <c r="A38267" s="1">
        <v>43593</v>
      </c>
      <c r="B38267" s="7">
        <v>43593</v>
      </c>
      <c r="C38267" s="4">
        <v>65.4932646245</v>
      </c>
      <c r="D38267" s="4">
        <v>67.421720746399998</v>
      </c>
      <c r="E38267" s="4">
        <v>64.757500051999997</v>
      </c>
      <c r="F38267" s="4">
        <v>67.329552804900004</v>
      </c>
      <c r="G38267" s="4">
        <v>4.2095992606949419</v>
      </c>
      <c r="H38267" s="4">
        <v>2.7233796156533999E-2</v>
      </c>
      <c r="I38267" s="4">
        <v>1.1254497804375834E-2</v>
      </c>
      <c r="J38267" s="13">
        <v>-4.486987425398957</v>
      </c>
      <c r="K38267" s="4">
        <v>9.7011129296284393E-4</v>
      </c>
      <c r="L38267" s="7">
        <v>37535065.023766898</v>
      </c>
      <c r="M38267" s="7">
        <v>16968870.332872201</v>
      </c>
      <c r="N38267" s="12">
        <v>2.2119955122206183</v>
      </c>
      <c r="O38267" s="4">
        <v>1.1637317122061872E-4</v>
      </c>
      <c r="P38267" s="7">
        <v>2527219142.5530686</v>
      </c>
      <c r="Q38267" s="7">
        <v>1142506451.1166201</v>
      </c>
      <c r="R38267" t="s">
        <v>9</v>
      </c>
    </row>
    <row r="38268" spans="1:18" x14ac:dyDescent="0.25">
      <c r="A38268" s="1">
        <v>43594</v>
      </c>
      <c r="B38268" s="7">
        <v>43594</v>
      </c>
      <c r="C38268" s="4">
        <v>67.342527006300003</v>
      </c>
      <c r="D38268" s="4">
        <v>68.112238010400006</v>
      </c>
      <c r="E38268" s="4">
        <v>63.669829616900003</v>
      </c>
      <c r="F38268" s="4">
        <v>64.686603389599995</v>
      </c>
      <c r="G38268" s="4">
        <v>4.1695541227197639</v>
      </c>
      <c r="H38268" s="4">
        <v>-3.9253927958773922E-2</v>
      </c>
      <c r="I38268" s="4">
        <v>1.0476362917764772E-2</v>
      </c>
      <c r="J38268" s="13">
        <v>-4.5586337101565766</v>
      </c>
      <c r="K38268" s="4">
        <v>-6.9139903009134487E-2</v>
      </c>
      <c r="L38268" s="7">
        <v>39720826.857936002</v>
      </c>
      <c r="M38268" s="7">
        <v>16970968.86478195</v>
      </c>
      <c r="N38268" s="12">
        <v>2.3405161587659511</v>
      </c>
      <c r="O38268" s="4">
        <v>1.2366951179322897E-4</v>
      </c>
      <c r="P38268" s="7">
        <v>2569405373.2662773</v>
      </c>
      <c r="Q38268" s="7">
        <v>1097794332.0934</v>
      </c>
      <c r="R38268" t="s">
        <v>9</v>
      </c>
    </row>
    <row r="38269" spans="1:18" x14ac:dyDescent="0.25">
      <c r="A38269" s="1">
        <v>43595</v>
      </c>
      <c r="B38269" s="7">
        <v>43595</v>
      </c>
      <c r="C38269" s="4">
        <v>64.675053655400006</v>
      </c>
      <c r="D38269" s="4">
        <v>68.396157452500006</v>
      </c>
      <c r="E38269" s="4">
        <v>64.3161215043</v>
      </c>
      <c r="F38269" s="4">
        <v>68.072891744299994</v>
      </c>
      <c r="G38269" s="4">
        <v>4.220579068477611</v>
      </c>
      <c r="H38269" s="4">
        <v>5.2349144602705032E-2</v>
      </c>
      <c r="I38269" s="4">
        <v>1.0671657539622679E-2</v>
      </c>
      <c r="J38269" s="13">
        <v>-4.5401638799393176</v>
      </c>
      <c r="K38269" s="4">
        <v>1.8641452514664838E-2</v>
      </c>
      <c r="L38269" s="7">
        <v>41323062.9408985</v>
      </c>
      <c r="M38269" s="7">
        <v>16973027.875619318</v>
      </c>
      <c r="N38269" s="12">
        <v>2.4346311832938463</v>
      </c>
      <c r="O38269" s="4">
        <v>1.2132547374130853E-4</v>
      </c>
      <c r="P38269" s="7">
        <v>2812980390.1186786</v>
      </c>
      <c r="Q38269" s="7">
        <v>1155403089.1500199</v>
      </c>
      <c r="R38269" t="s">
        <v>9</v>
      </c>
    </row>
    <row r="38270" spans="1:18" x14ac:dyDescent="0.25">
      <c r="A38270" s="1">
        <v>43596</v>
      </c>
      <c r="B38270" s="7">
        <v>43596</v>
      </c>
      <c r="C38270" s="4">
        <v>68.069185876899994</v>
      </c>
      <c r="D38270" s="4">
        <v>79.699284829199996</v>
      </c>
      <c r="E38270" s="4">
        <v>68.0415497332</v>
      </c>
      <c r="F38270" s="4">
        <v>77.587059015899996</v>
      </c>
      <c r="G38270" s="4">
        <v>4.3514006480232803</v>
      </c>
      <c r="H38270" s="4">
        <v>0.13976440588623384</v>
      </c>
      <c r="I38270" s="4">
        <v>1.076884352164601E-2</v>
      </c>
      <c r="J38270" s="13">
        <v>-4.5310981731851987</v>
      </c>
      <c r="K38270" s="4">
        <v>9.1069247361517721E-3</v>
      </c>
      <c r="L38270" s="7">
        <v>67439108.575770304</v>
      </c>
      <c r="M38270" s="7">
        <v>16974921.196806658</v>
      </c>
      <c r="N38270" s="12">
        <v>3.9728672548098207</v>
      </c>
      <c r="O38270" s="4">
        <v>1.1154881740690236E-4</v>
      </c>
      <c r="P38270" s="7">
        <v>5232402097.0479784</v>
      </c>
      <c r="Q38270" s="7">
        <v>1317034212.6868899</v>
      </c>
      <c r="R38270" t="s">
        <v>9</v>
      </c>
    </row>
    <row r="38271" spans="1:18" x14ac:dyDescent="0.25">
      <c r="A38271" s="1">
        <v>43597</v>
      </c>
      <c r="B38271" s="7">
        <v>43597</v>
      </c>
      <c r="C38271" s="4">
        <v>77.548400740399998</v>
      </c>
      <c r="D38271" s="4">
        <v>79.713141295900002</v>
      </c>
      <c r="E38271" s="4">
        <v>71.928916607900007</v>
      </c>
      <c r="F38271" s="4">
        <v>74.207861078600004</v>
      </c>
      <c r="G38271" s="4">
        <v>4.306870089017143</v>
      </c>
      <c r="H38271" s="4">
        <v>-4.355362840351365E-2</v>
      </c>
      <c r="I38271" s="4">
        <v>1.0643130652858339E-2</v>
      </c>
      <c r="J38271" s="13">
        <v>-4.5428406040558613</v>
      </c>
      <c r="K38271" s="4">
        <v>-1.1673757589195168E-2</v>
      </c>
      <c r="L38271" s="7">
        <v>58900217.186888099</v>
      </c>
      <c r="M38271" s="7">
        <v>16976901.804077543</v>
      </c>
      <c r="N38271" s="12">
        <v>3.4694326365686665</v>
      </c>
      <c r="O38271" s="4">
        <v>1.1667843684940658E-4</v>
      </c>
      <c r="P38271" s="7">
        <v>4370859134.5039606</v>
      </c>
      <c r="Q38271" s="7">
        <v>1259819570.62202</v>
      </c>
      <c r="R38271" t="s">
        <v>9</v>
      </c>
    </row>
    <row r="38272" spans="1:18" x14ac:dyDescent="0.25">
      <c r="A38272" s="1">
        <v>43598</v>
      </c>
      <c r="B38272" s="7">
        <v>43598</v>
      </c>
      <c r="C38272" s="4">
        <v>74.214811070699994</v>
      </c>
      <c r="D38272" s="4">
        <v>81.657883739599995</v>
      </c>
      <c r="E38272" s="4">
        <v>73.524789287900006</v>
      </c>
      <c r="F38272" s="4">
        <v>79.157269660799997</v>
      </c>
      <c r="G38272" s="4">
        <v>4.3714366287398265</v>
      </c>
      <c r="H38272" s="4">
        <v>6.6696553576145304E-2</v>
      </c>
      <c r="I38272" s="4">
        <v>1.0128999258923535E-2</v>
      </c>
      <c r="J38272" s="13">
        <v>-4.5923527554413131</v>
      </c>
      <c r="K38272" s="4">
        <v>-4.830640632948803E-2</v>
      </c>
      <c r="L38272" s="7">
        <v>55646569.359505698</v>
      </c>
      <c r="M38272" s="7">
        <v>16976901.804077569</v>
      </c>
      <c r="N38272" s="12">
        <v>3.2777811877394685</v>
      </c>
      <c r="O38272" s="4">
        <v>1.5360300949004823E-15</v>
      </c>
      <c r="P38272" s="7">
        <v>4404830496.4888029</v>
      </c>
      <c r="Q38272" s="7">
        <v>1343845194.1102901</v>
      </c>
      <c r="R38272" t="s">
        <v>9</v>
      </c>
    </row>
    <row r="38273" spans="1:18" x14ac:dyDescent="0.25">
      <c r="A38273" s="1">
        <v>43599</v>
      </c>
      <c r="B38273" s="7">
        <v>43599</v>
      </c>
      <c r="C38273" s="4">
        <v>79.181164511600002</v>
      </c>
      <c r="D38273" s="4">
        <v>84.433907733500007</v>
      </c>
      <c r="E38273" s="4">
        <v>79.029027420000006</v>
      </c>
      <c r="F38273" s="4">
        <v>83.074652086599997</v>
      </c>
      <c r="G38273" s="4">
        <v>4.4197396262884636</v>
      </c>
      <c r="H38273" s="4">
        <v>4.9488599626876129E-2</v>
      </c>
      <c r="I38273" s="4">
        <v>1.0391584633847862E-2</v>
      </c>
      <c r="J38273" s="13">
        <v>-4.5667589702117422</v>
      </c>
      <c r="K38273" s="4">
        <v>2.5924118287696796E-2</v>
      </c>
      <c r="L38273" s="7">
        <v>69119265.086273402</v>
      </c>
      <c r="M38273" s="7">
        <v>16981047.932263397</v>
      </c>
      <c r="N38273" s="12">
        <v>4.0703768908719242</v>
      </c>
      <c r="O38273" s="4">
        <v>2.4422172158829674E-4</v>
      </c>
      <c r="P38273" s="7">
        <v>5742058899.5236406</v>
      </c>
      <c r="Q38273" s="7">
        <v>1410694649.03866</v>
      </c>
      <c r="R38273" t="s">
        <v>9</v>
      </c>
    </row>
    <row r="38274" spans="1:18" x14ac:dyDescent="0.25">
      <c r="A38274" s="1">
        <v>43600</v>
      </c>
      <c r="B38274" s="7">
        <v>43600</v>
      </c>
      <c r="C38274" s="4">
        <v>83.1999299597</v>
      </c>
      <c r="D38274" s="4">
        <v>94.412841852400007</v>
      </c>
      <c r="E38274" s="4">
        <v>82.949446031400001</v>
      </c>
      <c r="F38274" s="4">
        <v>94.083719583499999</v>
      </c>
      <c r="G38274" s="4">
        <v>4.5441850197580171</v>
      </c>
      <c r="H38274" s="4">
        <v>0.13252017577423925</v>
      </c>
      <c r="I38274" s="4">
        <v>1.146639841815132E-2</v>
      </c>
      <c r="J38274" s="13">
        <v>-4.4683343973104055</v>
      </c>
      <c r="K38274" s="4">
        <v>0.10343117264353832</v>
      </c>
      <c r="L38274" s="7">
        <v>70995398.500738904</v>
      </c>
      <c r="M38274" s="7">
        <v>16983051.0041021</v>
      </c>
      <c r="N38274" s="12">
        <v>4.1803677374336692</v>
      </c>
      <c r="O38274" s="4">
        <v>1.1795925944577544E-4</v>
      </c>
      <c r="P38274" s="7">
        <v>6679511164.2623549</v>
      </c>
      <c r="Q38274" s="7">
        <v>1597828608.3422201</v>
      </c>
      <c r="R38274" t="s">
        <v>9</v>
      </c>
    </row>
    <row r="38275" spans="1:18" x14ac:dyDescent="0.25">
      <c r="A38275" s="1">
        <v>43601</v>
      </c>
      <c r="B38275" s="7">
        <v>43601</v>
      </c>
      <c r="C38275" s="4">
        <v>93.934856769299998</v>
      </c>
      <c r="D38275" s="4">
        <v>96.761579776600001</v>
      </c>
      <c r="E38275" s="4">
        <v>85.035181464700003</v>
      </c>
      <c r="F38275" s="4">
        <v>87.010948794800001</v>
      </c>
      <c r="G38275" s="4">
        <v>4.4660339589524529</v>
      </c>
      <c r="H38275" s="4">
        <v>-7.5175288774832733E-2</v>
      </c>
      <c r="I38275" s="4">
        <v>1.1035123624665947E-2</v>
      </c>
      <c r="J38275" s="13">
        <v>-4.5066720363759778</v>
      </c>
      <c r="K38275" s="4">
        <v>-3.7612053738047775E-2</v>
      </c>
      <c r="L38275" s="7">
        <v>78734549.038047999</v>
      </c>
      <c r="M38275" s="7">
        <v>16984973.272839453</v>
      </c>
      <c r="N38275" s="12">
        <v>4.6355415327000742</v>
      </c>
      <c r="O38275" s="4">
        <v>1.1318747949877075E-4</v>
      </c>
      <c r="P38275" s="7">
        <v>6850767814.7312641</v>
      </c>
      <c r="Q38275" s="7">
        <v>1477878639.7240801</v>
      </c>
      <c r="R38275" t="s">
        <v>9</v>
      </c>
    </row>
    <row r="38276" spans="1:18" x14ac:dyDescent="0.25">
      <c r="A38276" s="1">
        <v>43602</v>
      </c>
      <c r="B38276" s="7">
        <v>43602</v>
      </c>
      <c r="C38276" s="4">
        <v>87.034524468300006</v>
      </c>
      <c r="D38276" s="4">
        <v>87.373982971700002</v>
      </c>
      <c r="E38276" s="4">
        <v>77.611966262099997</v>
      </c>
      <c r="F38276" s="4">
        <v>82.008836069699996</v>
      </c>
      <c r="G38276" s="4">
        <v>4.4068269984064514</v>
      </c>
      <c r="H38276" s="4">
        <v>-5.7488313762634712E-2</v>
      </c>
      <c r="I38276" s="4">
        <v>1.1166939079001419E-2</v>
      </c>
      <c r="J38276" s="13">
        <v>-4.4947977339823266</v>
      </c>
      <c r="K38276" s="4">
        <v>1.1945081796894026E-2</v>
      </c>
      <c r="L38276" s="7">
        <v>72415159.508772194</v>
      </c>
      <c r="M38276" s="7">
        <v>16986976.548798446</v>
      </c>
      <c r="N38276" s="12">
        <v>4.2629810726320452</v>
      </c>
      <c r="O38276" s="4">
        <v>1.1794401597298741E-4</v>
      </c>
      <c r="P38276" s="7">
        <v>5938682945.1160755</v>
      </c>
      <c r="Q38276" s="7">
        <v>1393082175.11025</v>
      </c>
      <c r="R38276" t="s">
        <v>9</v>
      </c>
    </row>
    <row r="38277" spans="1:18" x14ac:dyDescent="0.25">
      <c r="A38277" s="1">
        <v>43603</v>
      </c>
      <c r="B38277" s="7">
        <v>43603</v>
      </c>
      <c r="C38277" s="4">
        <v>82.033603825200004</v>
      </c>
      <c r="D38277" s="4">
        <v>82.908884019300004</v>
      </c>
      <c r="E38277" s="4">
        <v>79.338612492099998</v>
      </c>
      <c r="F38277" s="4">
        <v>79.591863630800006</v>
      </c>
      <c r="G38277" s="4">
        <v>4.3769118719324904</v>
      </c>
      <c r="H38277" s="4">
        <v>-2.9472097821822328E-2</v>
      </c>
      <c r="I38277" s="4">
        <v>1.0946168048109261E-2</v>
      </c>
      <c r="J38277" s="13">
        <v>-4.5147658339107579</v>
      </c>
      <c r="K38277" s="4">
        <v>-1.9770057786676887E-2</v>
      </c>
      <c r="L38277" s="7">
        <v>46125352.168688402</v>
      </c>
      <c r="M38277" s="7">
        <v>16989063.272086479</v>
      </c>
      <c r="N38277" s="12">
        <v>2.7150026714229551</v>
      </c>
      <c r="O38277" s="4">
        <v>1.2284253657727923E-4</v>
      </c>
      <c r="P38277" s="7">
        <v>3671202739.7328725</v>
      </c>
      <c r="Q38277" s="7">
        <v>1352191207.16694</v>
      </c>
      <c r="R38277" t="s">
        <v>9</v>
      </c>
    </row>
    <row r="38278" spans="1:18" x14ac:dyDescent="0.25">
      <c r="A38278" s="1">
        <v>43604</v>
      </c>
      <c r="B38278" s="7">
        <v>43604</v>
      </c>
      <c r="C38278" s="4">
        <v>79.602329653599995</v>
      </c>
      <c r="D38278" s="4">
        <v>90.976646920700006</v>
      </c>
      <c r="E38278" s="4">
        <v>79.453213455899999</v>
      </c>
      <c r="F38278" s="4">
        <v>90.621644223199993</v>
      </c>
      <c r="G38278" s="4">
        <v>4.5066930832279972</v>
      </c>
      <c r="H38278" s="4">
        <v>0.13857924779300865</v>
      </c>
      <c r="I38278" s="4">
        <v>1.1054534586877955E-2</v>
      </c>
      <c r="J38278" s="13">
        <v>-4.5049145653438458</v>
      </c>
      <c r="K38278" s="4">
        <v>9.899952046452748E-3</v>
      </c>
      <c r="L38278" s="7">
        <v>67197703.512904003</v>
      </c>
      <c r="M38278" s="7">
        <v>16990938.772501551</v>
      </c>
      <c r="N38278" s="12">
        <v>3.9549141111412873</v>
      </c>
      <c r="O38278" s="4">
        <v>1.1039457473522666E-4</v>
      </c>
      <c r="P38278" s="7">
        <v>6089566380.362463</v>
      </c>
      <c r="Q38278" s="7">
        <v>1539746808.45981</v>
      </c>
      <c r="R38278" t="s">
        <v>9</v>
      </c>
    </row>
    <row r="38279" spans="1:18" x14ac:dyDescent="0.25">
      <c r="A38279" s="1">
        <v>43605</v>
      </c>
      <c r="B38279" s="7">
        <v>43605</v>
      </c>
      <c r="C38279" s="4">
        <v>90.601731603000005</v>
      </c>
      <c r="D38279" s="4">
        <v>90.628816673599999</v>
      </c>
      <c r="E38279" s="4">
        <v>84.803518545100005</v>
      </c>
      <c r="F38279" s="4">
        <v>87.608363869800002</v>
      </c>
      <c r="G38279" s="4">
        <v>4.4728764713503679</v>
      </c>
      <c r="H38279" s="4">
        <v>-3.3251221374645548E-2</v>
      </c>
      <c r="I38279" s="4">
        <v>1.0980818501056993E-2</v>
      </c>
      <c r="J38279" s="13">
        <v>-4.5116053009562131</v>
      </c>
      <c r="K38279" s="4">
        <v>-6.6684024769768212E-3</v>
      </c>
      <c r="L38279" s="7">
        <v>76023557.372997493</v>
      </c>
      <c r="M38279" s="7">
        <v>16992845.136680424</v>
      </c>
      <c r="N38279" s="12">
        <v>4.4738568945640846</v>
      </c>
      <c r="O38279" s="4">
        <v>1.1219887284620751E-4</v>
      </c>
      <c r="P38279" s="7">
        <v>6660299477.0101814</v>
      </c>
      <c r="Q38279" s="7">
        <v>1488715359.91746</v>
      </c>
      <c r="R38279" t="s">
        <v>9</v>
      </c>
    </row>
    <row r="38280" spans="1:18" x14ac:dyDescent="0.25">
      <c r="A38280" s="1">
        <v>43606</v>
      </c>
      <c r="B38280" s="7">
        <v>43606</v>
      </c>
      <c r="C38280" s="4">
        <v>87.502597211600005</v>
      </c>
      <c r="D38280" s="4">
        <v>92.424320173300003</v>
      </c>
      <c r="E38280" s="4">
        <v>87.469433960700002</v>
      </c>
      <c r="F38280" s="4">
        <v>89.003467732000004</v>
      </c>
      <c r="G38280" s="4">
        <v>4.4886753322539903</v>
      </c>
      <c r="H38280" s="4">
        <v>1.5924322753856579E-2</v>
      </c>
      <c r="I38280" s="4">
        <v>1.1176667619469413E-2</v>
      </c>
      <c r="J38280" s="13">
        <v>-4.4939269219228368</v>
      </c>
      <c r="K38280" s="4">
        <v>1.7835566482914556E-2</v>
      </c>
      <c r="L38280" s="7">
        <v>87816699.110696703</v>
      </c>
      <c r="M38280" s="7">
        <v>16994848.700282436</v>
      </c>
      <c r="N38280" s="12">
        <v>5.1672539520306104</v>
      </c>
      <c r="O38280" s="4">
        <v>1.1790630620688689E-4</v>
      </c>
      <c r="P38280" s="7">
        <v>7815990745.6296473</v>
      </c>
      <c r="Q38280" s="7">
        <v>1512600467.9058101</v>
      </c>
      <c r="R38280" t="s">
        <v>9</v>
      </c>
    </row>
    <row r="38281" spans="1:18" x14ac:dyDescent="0.25">
      <c r="A38281" s="1">
        <v>43607</v>
      </c>
      <c r="B38281" s="7">
        <v>43607</v>
      </c>
      <c r="C38281" s="4">
        <v>88.998754700899994</v>
      </c>
      <c r="D38281" s="4">
        <v>91.208160763999999</v>
      </c>
      <c r="E38281" s="4">
        <v>83.389890580300005</v>
      </c>
      <c r="F38281" s="4">
        <v>83.505188847300005</v>
      </c>
      <c r="G38281" s="4">
        <v>4.4249087718099149</v>
      </c>
      <c r="H38281" s="4">
        <v>-6.1776007438900798E-2</v>
      </c>
      <c r="I38281" s="4">
        <v>1.0872977251998935E-2</v>
      </c>
      <c r="J38281" s="13">
        <v>-4.5214747191236899</v>
      </c>
      <c r="K38281" s="4">
        <v>-2.7171817021869639E-2</v>
      </c>
      <c r="L38281" s="7">
        <v>419738195.04294997</v>
      </c>
      <c r="M38281" s="7">
        <v>16996766.538903903</v>
      </c>
      <c r="N38281" s="12">
        <v>24.695179173180446</v>
      </c>
      <c r="O38281" s="4">
        <v>1.1284823156063045E-4</v>
      </c>
      <c r="P38281" s="7">
        <v>35050317243.486382</v>
      </c>
      <c r="Q38281" s="7">
        <v>1419318199.62464</v>
      </c>
      <c r="R38281" t="s">
        <v>9</v>
      </c>
    </row>
    <row r="38282" spans="1:18" x14ac:dyDescent="0.25">
      <c r="A38282" s="1">
        <v>43608</v>
      </c>
      <c r="B38282" s="7">
        <v>43608</v>
      </c>
      <c r="C38282" s="4">
        <v>83.402956841399998</v>
      </c>
      <c r="D38282" s="4">
        <v>85.197744300500005</v>
      </c>
      <c r="E38282" s="4">
        <v>81.007193621900001</v>
      </c>
      <c r="F38282" s="4">
        <v>84.623130281900004</v>
      </c>
      <c r="G38282" s="4">
        <v>4.4382076368306045</v>
      </c>
      <c r="H38282" s="4">
        <v>1.3387688238682971E-2</v>
      </c>
      <c r="I38282" s="4">
        <v>1.0736459776095051E-2</v>
      </c>
      <c r="J38282" s="13">
        <v>-4.5341098740275658</v>
      </c>
      <c r="K38282" s="4">
        <v>-1.2555666469253879E-2</v>
      </c>
      <c r="L38282" s="7">
        <v>216194224.12275001</v>
      </c>
      <c r="M38282" s="7">
        <v>16998905.545865871</v>
      </c>
      <c r="N38282" s="12">
        <v>12.7181260899075</v>
      </c>
      <c r="O38282" s="4">
        <v>1.2584787565751536E-4</v>
      </c>
      <c r="P38282" s="7">
        <v>18295031994.133762</v>
      </c>
      <c r="Q38282" s="7">
        <v>1438500598.6575201</v>
      </c>
      <c r="R38282" t="s">
        <v>9</v>
      </c>
    </row>
    <row r="38283" spans="1:18" x14ac:dyDescent="0.25">
      <c r="A38283" s="1">
        <v>43609</v>
      </c>
      <c r="B38283" s="7">
        <v>43609</v>
      </c>
      <c r="C38283" s="4">
        <v>84.708578954100005</v>
      </c>
      <c r="D38283" s="4">
        <v>87.2659447228</v>
      </c>
      <c r="E38283" s="4">
        <v>83.789461021600005</v>
      </c>
      <c r="F38283" s="4">
        <v>85.577824852899994</v>
      </c>
      <c r="G38283" s="4">
        <v>4.4494261941302593</v>
      </c>
      <c r="H38283" s="4">
        <v>1.1281721295580452E-2</v>
      </c>
      <c r="I38283" s="4">
        <v>1.071414095958703E-2</v>
      </c>
      <c r="J38283" s="13">
        <v>-4.5361908250309506</v>
      </c>
      <c r="K38283" s="4">
        <v>-2.0787873259409551E-3</v>
      </c>
      <c r="L38283" s="7">
        <v>78323420.614163503</v>
      </c>
      <c r="M38283" s="7">
        <v>17000911.790857669</v>
      </c>
      <c r="N38283" s="12">
        <v>4.6070129401107973</v>
      </c>
      <c r="O38283" s="4">
        <v>1.1802200949848046E-4</v>
      </c>
      <c r="P38283" s="7">
        <v>6702747971.1989012</v>
      </c>
      <c r="Q38283" s="7">
        <v>1454901051.57762</v>
      </c>
      <c r="R38283" t="s">
        <v>9</v>
      </c>
    </row>
    <row r="38284" spans="1:18" x14ac:dyDescent="0.25">
      <c r="A38284" s="1">
        <v>43610</v>
      </c>
      <c r="B38284" s="7">
        <v>43610</v>
      </c>
      <c r="C38284" s="4">
        <v>85.549880003499993</v>
      </c>
      <c r="D38284" s="4">
        <v>87.648149972499994</v>
      </c>
      <c r="E38284" s="4">
        <v>85.549880003499993</v>
      </c>
      <c r="F38284" s="4">
        <v>86.993290374500006</v>
      </c>
      <c r="G38284" s="4">
        <v>4.4658309935483356</v>
      </c>
      <c r="H38284" s="4">
        <v>1.6540096970600278E-2</v>
      </c>
      <c r="I38284" s="4">
        <v>1.0803206029919965E-2</v>
      </c>
      <c r="J38284" s="13">
        <v>-4.5279123342823597</v>
      </c>
      <c r="K38284" s="4">
        <v>8.3128522080194757E-3</v>
      </c>
      <c r="L38284" s="7">
        <v>74414764.367369503</v>
      </c>
      <c r="M38284" s="7">
        <v>17002854.668903325</v>
      </c>
      <c r="N38284" s="12">
        <v>4.3766041536229405</v>
      </c>
      <c r="O38284" s="4">
        <v>1.1428081443846912E-4</v>
      </c>
      <c r="P38284" s="7">
        <v>6473585204.7605715</v>
      </c>
      <c r="Q38284" s="7">
        <v>1479134273.40733</v>
      </c>
      <c r="R38284" t="s">
        <v>9</v>
      </c>
    </row>
    <row r="38285" spans="1:18" x14ac:dyDescent="0.25">
      <c r="A38285" s="1">
        <v>43611</v>
      </c>
      <c r="B38285" s="7">
        <v>43611</v>
      </c>
      <c r="C38285" s="4">
        <v>86.949111936899996</v>
      </c>
      <c r="D38285" s="4">
        <v>92.211036427899998</v>
      </c>
      <c r="E38285" s="4">
        <v>85.577135843600004</v>
      </c>
      <c r="F38285" s="4">
        <v>91.995187407100005</v>
      </c>
      <c r="G38285" s="4">
        <v>4.5217362648883919</v>
      </c>
      <c r="H38285" s="4">
        <v>5.7497503670308175E-2</v>
      </c>
      <c r="I38285" s="4">
        <v>1.0606813785647075E-2</v>
      </c>
      <c r="J38285" s="13">
        <v>-4.5462586744112423</v>
      </c>
      <c r="K38285" s="4">
        <v>-1.8179070521192789E-2</v>
      </c>
      <c r="L38285" s="7">
        <v>78729256.2125597</v>
      </c>
      <c r="M38285" s="7">
        <v>17004918.694575049</v>
      </c>
      <c r="N38285" s="12">
        <v>4.6297931572984297</v>
      </c>
      <c r="O38285" s="4">
        <v>1.2139289030677568E-4</v>
      </c>
      <c r="P38285" s="7">
        <v>7242712679.696022</v>
      </c>
      <c r="Q38285" s="7">
        <v>1564370682.14993</v>
      </c>
      <c r="R38285" t="s">
        <v>9</v>
      </c>
    </row>
    <row r="38286" spans="1:18" x14ac:dyDescent="0.25">
      <c r="A38286" s="1">
        <v>43612</v>
      </c>
      <c r="B38286" s="7">
        <v>43612</v>
      </c>
      <c r="C38286" s="4">
        <v>92.023390411099996</v>
      </c>
      <c r="D38286" s="4">
        <v>98.859057643300005</v>
      </c>
      <c r="E38286" s="4">
        <v>91.952844568100005</v>
      </c>
      <c r="F38286" s="4">
        <v>97.966019385500005</v>
      </c>
      <c r="G38286" s="4">
        <v>4.5846206775777381</v>
      </c>
      <c r="H38286" s="4">
        <v>6.4903742757517147E-2</v>
      </c>
      <c r="I38286" s="4">
        <v>1.1125197023562348E-2</v>
      </c>
      <c r="J38286" s="13">
        <v>-4.4985427411035204</v>
      </c>
      <c r="K38286" s="4">
        <v>4.887266321359756E-2</v>
      </c>
      <c r="L38286" s="7">
        <v>234053890.705908</v>
      </c>
      <c r="M38286" s="7">
        <v>17006883.651751801</v>
      </c>
      <c r="N38286" s="12">
        <v>13.762303282518145</v>
      </c>
      <c r="O38286" s="4">
        <v>1.1555228296264974E-4</v>
      </c>
      <c r="P38286" s="7">
        <v>22929327994.146683</v>
      </c>
      <c r="Q38286" s="7">
        <v>1666096693.5144601</v>
      </c>
      <c r="R38286" t="s">
        <v>9</v>
      </c>
    </row>
    <row r="38287" spans="1:18" x14ac:dyDescent="0.25">
      <c r="A38287" s="1">
        <v>43613</v>
      </c>
      <c r="B38287" s="7">
        <v>43613</v>
      </c>
      <c r="C38287" s="4">
        <v>97.901422018100007</v>
      </c>
      <c r="D38287" s="4">
        <v>98.527859244400005</v>
      </c>
      <c r="E38287" s="4">
        <v>95.658773968999995</v>
      </c>
      <c r="F38287" s="4">
        <v>96.0609813911</v>
      </c>
      <c r="G38287" s="4">
        <v>4.5649832126231749</v>
      </c>
      <c r="H38287" s="4">
        <v>-1.9445905900326597E-2</v>
      </c>
      <c r="I38287" s="4">
        <v>1.1016215930433842E-2</v>
      </c>
      <c r="J38287" s="13">
        <v>-4.5083869162197638</v>
      </c>
      <c r="K38287" s="4">
        <v>-9.7958798300553269E-3</v>
      </c>
      <c r="L38287" s="7">
        <v>156907569.00053701</v>
      </c>
      <c r="M38287" s="7">
        <v>17008834.960153326</v>
      </c>
      <c r="N38287" s="12">
        <v>9.2250627023029548</v>
      </c>
      <c r="O38287" s="4">
        <v>1.1473638801098197E-4</v>
      </c>
      <c r="P38287" s="7">
        <v>15072695065.883326</v>
      </c>
      <c r="Q38287" s="7">
        <v>1633885378.5915799</v>
      </c>
      <c r="R38287" t="s">
        <v>9</v>
      </c>
    </row>
    <row r="38288" spans="1:18" x14ac:dyDescent="0.25">
      <c r="A38288" s="1">
        <v>43614</v>
      </c>
      <c r="B38288" s="7">
        <v>43614</v>
      </c>
      <c r="C38288" s="4">
        <v>96.054401605799995</v>
      </c>
      <c r="D38288" s="4">
        <v>96.071690155699997</v>
      </c>
      <c r="E38288" s="4">
        <v>90.578337483499993</v>
      </c>
      <c r="F38288" s="4">
        <v>93.989114895699998</v>
      </c>
      <c r="G38288" s="4">
        <v>4.543178976582869</v>
      </c>
      <c r="H38288" s="4">
        <v>-2.1568242020812409E-2</v>
      </c>
      <c r="I38288" s="4">
        <v>1.0853888537727107E-2</v>
      </c>
      <c r="J38288" s="13">
        <v>-4.523231872628303</v>
      </c>
      <c r="K38288" s="4">
        <v>-1.4735313262903943E-2</v>
      </c>
      <c r="L38288" s="7">
        <v>109958291.991734</v>
      </c>
      <c r="M38288" s="7">
        <v>17010882.22055804</v>
      </c>
      <c r="N38288" s="12">
        <v>6.4639970206158317</v>
      </c>
      <c r="O38288" s="4">
        <v>1.2036452875870558E-4</v>
      </c>
      <c r="P38288" s="7">
        <v>10334882539.746016</v>
      </c>
      <c r="Q38288" s="7">
        <v>1598837763.50525</v>
      </c>
      <c r="R38288" t="s">
        <v>9</v>
      </c>
    </row>
    <row r="38289" spans="1:18" x14ac:dyDescent="0.25">
      <c r="A38289" s="1">
        <v>43615</v>
      </c>
      <c r="B38289" s="7">
        <v>43615</v>
      </c>
      <c r="C38289" s="4">
        <v>94.005634531699997</v>
      </c>
      <c r="D38289" s="4">
        <v>98.393704944800007</v>
      </c>
      <c r="E38289" s="4">
        <v>89.8499757198</v>
      </c>
      <c r="F38289" s="4">
        <v>91.964775687599996</v>
      </c>
      <c r="G38289" s="4">
        <v>4.5214056307736046</v>
      </c>
      <c r="H38289" s="4">
        <v>-2.1538017570932738E-2</v>
      </c>
      <c r="I38289" s="4">
        <v>1.1054159826058492E-2</v>
      </c>
      <c r="J38289" s="13">
        <v>-4.5049484670128006</v>
      </c>
      <c r="K38289" s="4">
        <v>1.8451570387447831E-2</v>
      </c>
      <c r="L38289" s="7">
        <v>115296005.177187</v>
      </c>
      <c r="M38289" s="7">
        <v>17012787.08535184</v>
      </c>
      <c r="N38289" s="12">
        <v>6.7770204022865768</v>
      </c>
      <c r="O38289" s="4">
        <v>1.119791889157721E-4</v>
      </c>
      <c r="P38289" s="7">
        <v>10603171253.79637</v>
      </c>
      <c r="Q38289" s="7">
        <v>1564577148.1252799</v>
      </c>
      <c r="R38289" t="s">
        <v>9</v>
      </c>
    </row>
    <row r="38290" spans="1:18" x14ac:dyDescent="0.25">
      <c r="A38290" s="1">
        <v>43616</v>
      </c>
      <c r="B38290" s="7">
        <v>43616</v>
      </c>
      <c r="C38290" s="4">
        <v>91.967300201200004</v>
      </c>
      <c r="D38290" s="4">
        <v>93.520310316999996</v>
      </c>
      <c r="E38290" s="4">
        <v>89.461688698800003</v>
      </c>
      <c r="F38290" s="4">
        <v>93.216708637599993</v>
      </c>
      <c r="G38290" s="4">
        <v>4.5349269828507719</v>
      </c>
      <c r="H38290" s="4">
        <v>1.3613178965963601E-2</v>
      </c>
      <c r="I38290" s="4">
        <v>1.0871385003198453E-2</v>
      </c>
      <c r="J38290" s="13">
        <v>-4.5216211707679959</v>
      </c>
      <c r="K38290" s="4">
        <v>-1.6534483464693103E-2</v>
      </c>
      <c r="L38290" s="7">
        <v>98522712.567596793</v>
      </c>
      <c r="M38290" s="7">
        <v>17014746.781257577</v>
      </c>
      <c r="N38290" s="12">
        <v>5.7904307266049644</v>
      </c>
      <c r="O38290" s="4">
        <v>1.1518958627448493E-4</v>
      </c>
      <c r="P38290" s="7">
        <v>9183962991.5996819</v>
      </c>
      <c r="Q38290" s="7">
        <v>1586058693.25103</v>
      </c>
      <c r="R38290" t="s">
        <v>9</v>
      </c>
    </row>
    <row r="38291" spans="1:18" x14ac:dyDescent="0.25">
      <c r="A38291" s="1">
        <v>43617</v>
      </c>
      <c r="B38291" s="7">
        <v>43617</v>
      </c>
      <c r="C38291" s="4">
        <v>93.286455567499999</v>
      </c>
      <c r="D38291" s="4">
        <v>93.722070195599997</v>
      </c>
      <c r="E38291" s="4">
        <v>91.546586519800002</v>
      </c>
      <c r="F38291" s="4">
        <v>92.969179106499993</v>
      </c>
      <c r="G38291" s="4">
        <v>4.5322680307686793</v>
      </c>
      <c r="H38291" s="4">
        <v>-2.6554202000665349E-3</v>
      </c>
      <c r="I38291" s="4">
        <v>1.0855791720207009E-2</v>
      </c>
      <c r="J38291" s="13">
        <v>-4.5230565423183062</v>
      </c>
      <c r="K38291" s="4">
        <v>-1.4343418972703431E-3</v>
      </c>
      <c r="L38291" s="7">
        <v>101580438.69542401</v>
      </c>
      <c r="M38291" s="7">
        <v>17016758.350420792</v>
      </c>
      <c r="N38291" s="12">
        <v>5.9694353415386026</v>
      </c>
      <c r="O38291" s="4">
        <v>1.1822504261011037E-4</v>
      </c>
      <c r="P38291" s="7">
        <v>9443849998.7917175</v>
      </c>
      <c r="Q38291" s="7">
        <v>1582034054.8922999</v>
      </c>
      <c r="R38291" t="s">
        <v>9</v>
      </c>
    </row>
    <row r="38292" spans="1:18" x14ac:dyDescent="0.25">
      <c r="A38292" s="1">
        <v>43618</v>
      </c>
      <c r="B38292" s="7">
        <v>43618</v>
      </c>
      <c r="C38292" s="4">
        <v>93.044397936699994</v>
      </c>
      <c r="D38292" s="4">
        <v>96.242632681200007</v>
      </c>
      <c r="E38292" s="4">
        <v>92.8072353564</v>
      </c>
      <c r="F38292" s="4">
        <v>94.944893492800006</v>
      </c>
      <c r="G38292" s="4">
        <v>4.5532966547988796</v>
      </c>
      <c r="H38292" s="4">
        <v>2.1251283546741342E-2</v>
      </c>
      <c r="I38292" s="4">
        <v>1.0859584639742625E-2</v>
      </c>
      <c r="J38292" s="13">
        <v>-4.5227072120086387</v>
      </c>
      <c r="K38292" s="4">
        <v>3.493913326060434E-4</v>
      </c>
      <c r="L38292" s="7">
        <v>104335298.91887601</v>
      </c>
      <c r="M38292" s="7">
        <v>17018742.580789715</v>
      </c>
      <c r="N38292" s="12">
        <v>6.1306114963303342</v>
      </c>
      <c r="O38292" s="4">
        <v>1.1660448647520047E-4</v>
      </c>
      <c r="P38292" s="7">
        <v>9906103843.3921337</v>
      </c>
      <c r="Q38292" s="7">
        <v>1615842701.7144599</v>
      </c>
      <c r="R38292" t="s">
        <v>9</v>
      </c>
    </row>
    <row r="38293" spans="1:18" x14ac:dyDescent="0.25">
      <c r="A38293" s="1">
        <v>43619</v>
      </c>
      <c r="B38293" s="7">
        <v>43619</v>
      </c>
      <c r="C38293" s="4">
        <v>94.964230459700005</v>
      </c>
      <c r="D38293" s="4">
        <v>95.795271607999993</v>
      </c>
      <c r="E38293" s="4">
        <v>89.459350646199994</v>
      </c>
      <c r="F38293" s="4">
        <v>89.709600925000004</v>
      </c>
      <c r="G38293" s="4">
        <v>4.4965777970605734</v>
      </c>
      <c r="H38293" s="4">
        <v>-5.5140327986117676E-2</v>
      </c>
      <c r="I38293" s="4">
        <v>1.092820775097676E-2</v>
      </c>
      <c r="J38293" s="13">
        <v>-4.5164079654470761</v>
      </c>
      <c r="K38293" s="4">
        <v>6.3191285404228343E-3</v>
      </c>
      <c r="L38293" s="7">
        <v>113138588.14586</v>
      </c>
      <c r="M38293" s="7">
        <v>17020710.457800534</v>
      </c>
      <c r="N38293" s="12">
        <v>6.6471131405686403</v>
      </c>
      <c r="O38293" s="4">
        <v>1.1562998861266378E-4</v>
      </c>
      <c r="P38293" s="7">
        <v>10149617591.783037</v>
      </c>
      <c r="Q38293" s="7">
        <v>1526921142.6292601</v>
      </c>
      <c r="R38293" t="s">
        <v>9</v>
      </c>
    </row>
    <row r="38294" spans="1:18" x14ac:dyDescent="0.25">
      <c r="A38294" s="1">
        <v>43620</v>
      </c>
      <c r="B38294" s="7">
        <v>43620</v>
      </c>
      <c r="C38294" s="4">
        <v>89.664236788300002</v>
      </c>
      <c r="D38294" s="4">
        <v>89.667772626800001</v>
      </c>
      <c r="E38294" s="4">
        <v>81.329007750800002</v>
      </c>
      <c r="F38294" s="4">
        <v>83.3435886388</v>
      </c>
      <c r="G38294" s="4">
        <v>4.422971685288025</v>
      </c>
      <c r="H38294" s="4">
        <v>-7.0962441261133088E-2</v>
      </c>
      <c r="I38294" s="4">
        <v>1.0812930368141838E-2</v>
      </c>
      <c r="J38294" s="13">
        <v>-4.5270126046823238</v>
      </c>
      <c r="K38294" s="4">
        <v>-1.0548608286168309E-2</v>
      </c>
      <c r="L38294" s="7">
        <v>82412018.042276993</v>
      </c>
      <c r="M38294" s="7">
        <v>17022607.715062354</v>
      </c>
      <c r="N38294" s="12">
        <v>4.8413274523946885</v>
      </c>
      <c r="O38294" s="4">
        <v>1.1146757161071564E-4</v>
      </c>
      <c r="P38294" s="7">
        <v>6868513330.6088972</v>
      </c>
      <c r="Q38294" s="7">
        <v>1418725214.96382</v>
      </c>
      <c r="R38294" t="s">
        <v>9</v>
      </c>
    </row>
    <row r="38295" spans="1:18" x14ac:dyDescent="0.25">
      <c r="A38295" s="1">
        <v>43621</v>
      </c>
      <c r="B38295" s="7">
        <v>43621</v>
      </c>
      <c r="C38295" s="4">
        <v>83.411984964300004</v>
      </c>
      <c r="D38295" s="4">
        <v>86.604739346700001</v>
      </c>
      <c r="E38295" s="4">
        <v>83.391065956000006</v>
      </c>
      <c r="F38295" s="4">
        <v>84.985676539300002</v>
      </c>
      <c r="G38295" s="4">
        <v>4.4424827309883392</v>
      </c>
      <c r="H38295" s="4">
        <v>1.9702630128114493E-2</v>
      </c>
      <c r="I38295" s="4">
        <v>1.0861856032030184E-2</v>
      </c>
      <c r="J38295" s="13">
        <v>-4.5224980737355231</v>
      </c>
      <c r="K38295" s="4">
        <v>4.5247367940604837E-3</v>
      </c>
      <c r="L38295" s="7">
        <v>123787029.780819</v>
      </c>
      <c r="M38295" s="7">
        <v>17024491.598912757</v>
      </c>
      <c r="N38295" s="12">
        <v>7.2711146210512663</v>
      </c>
      <c r="O38295" s="4">
        <v>1.1066952149383003E-4</v>
      </c>
      <c r="P38295" s="7">
        <v>10520124472.713379</v>
      </c>
      <c r="Q38295" s="7">
        <v>1446837936.27123</v>
      </c>
      <c r="R38295" t="s">
        <v>9</v>
      </c>
    </row>
    <row r="38296" spans="1:18" x14ac:dyDescent="0.25">
      <c r="A38296" s="1">
        <v>43622</v>
      </c>
      <c r="B38296" s="7">
        <v>43622</v>
      </c>
      <c r="C38296" s="4">
        <v>85.042650373499995</v>
      </c>
      <c r="D38296" s="4">
        <v>87.148074869699997</v>
      </c>
      <c r="E38296" s="4">
        <v>83.569775438400001</v>
      </c>
      <c r="F38296" s="4">
        <v>86.935842423099999</v>
      </c>
      <c r="G38296" s="4">
        <v>4.4651704031967929</v>
      </c>
      <c r="H38296" s="4">
        <v>2.294699487269693E-2</v>
      </c>
      <c r="I38296" s="4">
        <v>1.1114239650579966E-2</v>
      </c>
      <c r="J38296" s="13">
        <v>-4.4995281414110533</v>
      </c>
      <c r="K38296" s="4">
        <v>2.3235772763470317E-2</v>
      </c>
      <c r="L38296" s="7">
        <v>147136612.23335901</v>
      </c>
      <c r="M38296" s="7">
        <v>17026586.996693734</v>
      </c>
      <c r="N38296" s="12">
        <v>8.641579916276255</v>
      </c>
      <c r="O38296" s="4">
        <v>1.2308137184613541E-4</v>
      </c>
      <c r="P38296" s="7">
        <v>12791445335.788067</v>
      </c>
      <c r="Q38296" s="7">
        <v>1480220684.1477699</v>
      </c>
      <c r="R38296" t="s">
        <v>9</v>
      </c>
    </row>
    <row r="38297" spans="1:18" x14ac:dyDescent="0.25">
      <c r="A38297" s="1">
        <v>43623</v>
      </c>
      <c r="B38297" s="7">
        <v>43623</v>
      </c>
      <c r="C38297" s="4">
        <v>86.879042557899993</v>
      </c>
      <c r="D38297" s="4">
        <v>89.695120794499999</v>
      </c>
      <c r="E38297" s="4">
        <v>85.487298012400004</v>
      </c>
      <c r="F38297" s="4">
        <v>88.267054909799995</v>
      </c>
      <c r="G38297" s="4">
        <v>4.4803669339099947</v>
      </c>
      <c r="H38297" s="4">
        <v>1.5312585115598718E-2</v>
      </c>
      <c r="I38297" s="4">
        <v>1.0973096551764587E-2</v>
      </c>
      <c r="J38297" s="13">
        <v>-4.5123087699814208</v>
      </c>
      <c r="K38297" s="4">
        <v>-1.2699303168976939E-2</v>
      </c>
      <c r="L38297" s="7">
        <v>132272877.122289</v>
      </c>
      <c r="M38297" s="7">
        <v>17028533.24160406</v>
      </c>
      <c r="N38297" s="12">
        <v>7.7677199348632282</v>
      </c>
      <c r="O38297" s="4">
        <v>1.1430622653287953E-4</v>
      </c>
      <c r="P38297" s="7">
        <v>11675337308.030312</v>
      </c>
      <c r="Q38297" s="7">
        <v>1503058478.6700201</v>
      </c>
      <c r="R38297" t="s">
        <v>9</v>
      </c>
    </row>
    <row r="38298" spans="1:18" x14ac:dyDescent="0.25">
      <c r="A38298" s="1">
        <v>43624</v>
      </c>
      <c r="B38298" s="7">
        <v>43624</v>
      </c>
      <c r="C38298" s="4">
        <v>88.305497216000006</v>
      </c>
      <c r="D38298" s="4">
        <v>88.731239116500007</v>
      </c>
      <c r="E38298" s="4">
        <v>86.324575651900005</v>
      </c>
      <c r="F38298" s="4">
        <v>87.544029194499998</v>
      </c>
      <c r="G38298" s="4">
        <v>4.4721418575998202</v>
      </c>
      <c r="H38298" s="4">
        <v>-8.1913429199473795E-3</v>
      </c>
      <c r="I38298" s="4">
        <v>1.1006113082054998E-2</v>
      </c>
      <c r="J38298" s="13">
        <v>-4.5093044258148529</v>
      </c>
      <c r="K38298" s="4">
        <v>3.0088617314773776E-3</v>
      </c>
      <c r="L38298" s="7">
        <v>127524205.940101</v>
      </c>
      <c r="M38298" s="7">
        <v>17030360.660183057</v>
      </c>
      <c r="N38298" s="12">
        <v>7.4880508102363494</v>
      </c>
      <c r="O38298" s="4">
        <v>1.07315090094343E-4</v>
      </c>
      <c r="P38298" s="7">
        <v>11163982807.825632</v>
      </c>
      <c r="Q38298" s="7">
        <v>1490906390.82793</v>
      </c>
      <c r="R38298" t="s">
        <v>9</v>
      </c>
    </row>
    <row r="38299" spans="1:18" x14ac:dyDescent="0.25">
      <c r="A38299" s="1">
        <v>43625</v>
      </c>
      <c r="B38299" s="7">
        <v>43625</v>
      </c>
      <c r="C38299" s="4">
        <v>87.560943149500005</v>
      </c>
      <c r="D38299" s="4">
        <v>87.973672041599997</v>
      </c>
      <c r="E38299" s="4">
        <v>82.453860511599999</v>
      </c>
      <c r="F38299" s="4">
        <v>83.784114595099993</v>
      </c>
      <c r="G38299" s="4">
        <v>4.4282434262143475</v>
      </c>
      <c r="H38299" s="4">
        <v>-4.2948841103103166E-2</v>
      </c>
      <c r="I38299" s="4">
        <v>1.0897928492151472E-2</v>
      </c>
      <c r="J38299" s="13">
        <v>-4.519182554399789</v>
      </c>
      <c r="K38299" s="4">
        <v>-9.8295001238826521E-3</v>
      </c>
      <c r="L38299" s="7">
        <v>135848271.217327</v>
      </c>
      <c r="M38299" s="7">
        <v>17032193.818167385</v>
      </c>
      <c r="N38299" s="12">
        <v>7.9759702518429823</v>
      </c>
      <c r="O38299" s="4">
        <v>1.0764058500613225E-4</v>
      </c>
      <c r="P38299" s="7">
        <v>11381927123.21875</v>
      </c>
      <c r="Q38299" s="7">
        <v>1427027278.66729</v>
      </c>
      <c r="R38299" t="s">
        <v>9</v>
      </c>
    </row>
    <row r="38300" spans="1:18" x14ac:dyDescent="0.25">
      <c r="A38300" s="1">
        <v>43626</v>
      </c>
      <c r="B38300" s="7">
        <v>43626</v>
      </c>
      <c r="C38300" s="4">
        <v>83.680046808</v>
      </c>
      <c r="D38300" s="4">
        <v>87.388678642399995</v>
      </c>
      <c r="E38300" s="4">
        <v>82.686374301399994</v>
      </c>
      <c r="F38300" s="4">
        <v>86.918791039499993</v>
      </c>
      <c r="G38300" s="4">
        <v>4.464974246404017</v>
      </c>
      <c r="H38300" s="4">
        <v>3.74137324187147E-2</v>
      </c>
      <c r="I38300" s="4">
        <v>1.0864400963786195E-2</v>
      </c>
      <c r="J38300" s="13">
        <v>-4.522263801281861</v>
      </c>
      <c r="K38300" s="4">
        <v>-3.0765047127463831E-3</v>
      </c>
      <c r="L38300" s="7">
        <v>138555223.16336599</v>
      </c>
      <c r="M38300" s="7">
        <v>17034253.621877197</v>
      </c>
      <c r="N38300" s="12">
        <v>8.1339180593987788</v>
      </c>
      <c r="O38300" s="4">
        <v>1.2093590125867246E-4</v>
      </c>
      <c r="P38300" s="7">
        <v>12043052489.567898</v>
      </c>
      <c r="Q38300" s="7">
        <v>1480596731.0737901</v>
      </c>
      <c r="R38300" t="s">
        <v>9</v>
      </c>
    </row>
    <row r="38301" spans="1:18" x14ac:dyDescent="0.25">
      <c r="A38301" s="1">
        <v>43627</v>
      </c>
      <c r="B38301" s="7">
        <v>43627</v>
      </c>
      <c r="C38301" s="4">
        <v>86.973463257800006</v>
      </c>
      <c r="D38301" s="4">
        <v>87.844714605299998</v>
      </c>
      <c r="E38301" s="4">
        <v>85.493884807800001</v>
      </c>
      <c r="F38301" s="4">
        <v>86.715005160499999</v>
      </c>
      <c r="G38301" s="4">
        <v>4.4626269387135888</v>
      </c>
      <c r="H38301" s="4">
        <v>-2.3445549180197934E-3</v>
      </c>
      <c r="I38301" s="4">
        <v>1.0938210096839632E-2</v>
      </c>
      <c r="J38301" s="13">
        <v>-4.5154931062661969</v>
      </c>
      <c r="K38301" s="4">
        <v>6.793667989561685E-3</v>
      </c>
      <c r="L38301" s="7">
        <v>143282900.76764199</v>
      </c>
      <c r="M38301" s="7">
        <v>17036229.718173403</v>
      </c>
      <c r="N38301" s="12">
        <v>8.4104818459212787</v>
      </c>
      <c r="O38301" s="4">
        <v>1.1600721346946508E-4</v>
      </c>
      <c r="P38301" s="7">
        <v>12424777479.477484</v>
      </c>
      <c r="Q38301" s="7">
        <v>1477296747.9268701</v>
      </c>
      <c r="R38301" t="s">
        <v>9</v>
      </c>
    </row>
    <row r="38302" spans="1:18" x14ac:dyDescent="0.25">
      <c r="A38302" s="1">
        <v>43628</v>
      </c>
      <c r="B38302" s="7">
        <v>43628</v>
      </c>
      <c r="C38302" s="4">
        <v>86.662491637200006</v>
      </c>
      <c r="D38302" s="4">
        <v>90.408156223600002</v>
      </c>
      <c r="E38302" s="4">
        <v>85.956452274100002</v>
      </c>
      <c r="F38302" s="4">
        <v>90.134514986400006</v>
      </c>
      <c r="G38302" s="4">
        <v>4.5013031654709765</v>
      </c>
      <c r="H38302" s="4">
        <v>3.9433888282320556E-2</v>
      </c>
      <c r="I38302" s="4">
        <v>1.1065073907452899E-2</v>
      </c>
      <c r="J38302" s="13">
        <v>-4.5039616261112005</v>
      </c>
      <c r="K38302" s="4">
        <v>1.159822397724119E-2</v>
      </c>
      <c r="L38302" s="7">
        <v>171933824.03486201</v>
      </c>
      <c r="M38302" s="7">
        <v>17038100.954430588</v>
      </c>
      <c r="N38302" s="12">
        <v>10.091137767918458</v>
      </c>
      <c r="O38302" s="4">
        <v>1.0983863731234823E-4</v>
      </c>
      <c r="P38302" s="7">
        <v>15497171839.139332</v>
      </c>
      <c r="Q38302" s="7">
        <v>1535720965.81692</v>
      </c>
      <c r="R38302" t="s">
        <v>9</v>
      </c>
    </row>
    <row r="38303" spans="1:18" x14ac:dyDescent="0.25">
      <c r="A38303" s="1">
        <v>43629</v>
      </c>
      <c r="B38303" s="7">
        <v>43629</v>
      </c>
      <c r="C38303" s="4">
        <v>90.206350811600004</v>
      </c>
      <c r="D38303" s="4">
        <v>91.677732582600001</v>
      </c>
      <c r="E38303" s="4">
        <v>89.158582646900001</v>
      </c>
      <c r="F38303" s="4">
        <v>89.260738932099997</v>
      </c>
      <c r="G38303" s="4">
        <v>4.4915617375905637</v>
      </c>
      <c r="H38303" s="4">
        <v>-9.6941338668305854E-3</v>
      </c>
      <c r="I38303" s="4">
        <v>1.0844558978834056E-2</v>
      </c>
      <c r="J38303" s="13">
        <v>-4.5240918013822702</v>
      </c>
      <c r="K38303" s="4">
        <v>-1.9928916016576703E-2</v>
      </c>
      <c r="L38303" s="7">
        <v>207794231.256917</v>
      </c>
      <c r="M38303" s="7">
        <v>17040047.520901315</v>
      </c>
      <c r="N38303" s="12">
        <v>12.194463131751052</v>
      </c>
      <c r="O38303" s="4">
        <v>1.1424785402631033E-4</v>
      </c>
      <c r="P38303" s="7">
        <v>18547866627.82008</v>
      </c>
      <c r="Q38303" s="7">
        <v>1521007233.1537499</v>
      </c>
      <c r="R38303" t="s">
        <v>9</v>
      </c>
    </row>
    <row r="38304" spans="1:18" x14ac:dyDescent="0.25">
      <c r="A38304" s="1">
        <v>43630</v>
      </c>
      <c r="B38304" s="7">
        <v>43630</v>
      </c>
      <c r="C38304" s="4">
        <v>89.298273050800006</v>
      </c>
      <c r="D38304" s="4">
        <v>90.762900677999994</v>
      </c>
      <c r="E38304" s="4">
        <v>87.333528607100007</v>
      </c>
      <c r="F38304" s="4">
        <v>90.506552528100002</v>
      </c>
      <c r="G38304" s="4">
        <v>4.5054222517102787</v>
      </c>
      <c r="H38304" s="4">
        <v>1.3957016387100341E-2</v>
      </c>
      <c r="I38304" s="4">
        <v>1.0410431676057428E-2</v>
      </c>
      <c r="J38304" s="13">
        <v>-4.5649469297743348</v>
      </c>
      <c r="K38304" s="4">
        <v>-4.0031807989973481E-2</v>
      </c>
      <c r="L38304" s="7">
        <v>230462155.083316</v>
      </c>
      <c r="M38304" s="7">
        <v>17041919.052998204</v>
      </c>
      <c r="N38304" s="12">
        <v>13.523251364274643</v>
      </c>
      <c r="O38304" s="4">
        <v>1.0983138953064828E-4</v>
      </c>
      <c r="P38304" s="7">
        <v>20858335144.78727</v>
      </c>
      <c r="Q38304" s="7">
        <v>1542405341.94981</v>
      </c>
      <c r="R38304" t="s">
        <v>9</v>
      </c>
    </row>
    <row r="38305" spans="1:18" x14ac:dyDescent="0.25">
      <c r="A38305" s="1">
        <v>43631</v>
      </c>
      <c r="B38305" s="7">
        <v>43631</v>
      </c>
      <c r="C38305" s="4">
        <v>90.526664530600002</v>
      </c>
      <c r="D38305" s="4">
        <v>95.030334295700001</v>
      </c>
      <c r="E38305" s="4">
        <v>89.966744155900003</v>
      </c>
      <c r="F38305" s="4">
        <v>94.692768153499998</v>
      </c>
      <c r="G38305" s="4">
        <v>4.5506376314206793</v>
      </c>
      <c r="H38305" s="4">
        <v>4.6253177349786706E-2</v>
      </c>
      <c r="I38305" s="4">
        <v>1.071382077022094E-2</v>
      </c>
      <c r="J38305" s="13">
        <v>-4.5362207102220999</v>
      </c>
      <c r="K38305" s="4">
        <v>2.9142796725832702E-2</v>
      </c>
      <c r="L38305" s="7">
        <v>229735778.68472701</v>
      </c>
      <c r="M38305" s="7">
        <v>17043908.506749745</v>
      </c>
      <c r="N38305" s="12">
        <v>13.479054912419111</v>
      </c>
      <c r="O38305" s="4">
        <v>1.1673883354067846E-4</v>
      </c>
      <c r="P38305" s="7">
        <v>21754316827.556641</v>
      </c>
      <c r="Q38305" s="7">
        <v>1613934876.6591201</v>
      </c>
      <c r="R38305" t="s">
        <v>9</v>
      </c>
    </row>
    <row r="38306" spans="1:18" x14ac:dyDescent="0.25">
      <c r="A38306" s="1">
        <v>43632</v>
      </c>
      <c r="B38306" s="7">
        <v>43632</v>
      </c>
      <c r="C38306" s="4">
        <v>94.703001975999996</v>
      </c>
      <c r="D38306" s="4">
        <v>97.641518984100003</v>
      </c>
      <c r="E38306" s="4">
        <v>94.356422550800005</v>
      </c>
      <c r="F38306" s="4">
        <v>95.863200744300002</v>
      </c>
      <c r="G38306" s="4">
        <v>4.5629221829539466</v>
      </c>
      <c r="H38306" s="4">
        <v>1.2360316565069635E-2</v>
      </c>
      <c r="I38306" s="4">
        <v>1.0657994163368959E-2</v>
      </c>
      <c r="J38306" s="13">
        <v>-4.5414450427368056</v>
      </c>
      <c r="K38306" s="4">
        <v>-5.2107094237706774E-3</v>
      </c>
      <c r="L38306" s="7">
        <v>217991870.32021099</v>
      </c>
      <c r="M38306" s="7">
        <v>17045839.031826727</v>
      </c>
      <c r="N38306" s="12">
        <v>12.788567926353917</v>
      </c>
      <c r="O38306" s="4">
        <v>1.1326774467353574E-4</v>
      </c>
      <c r="P38306" s="7">
        <v>20897398425.131802</v>
      </c>
      <c r="Q38306" s="7">
        <v>1634068688.9630301</v>
      </c>
      <c r="R38306" t="s">
        <v>9</v>
      </c>
    </row>
    <row r="38307" spans="1:18" x14ac:dyDescent="0.25">
      <c r="A38307" s="1">
        <v>43633</v>
      </c>
      <c r="B38307" s="7">
        <v>43633</v>
      </c>
      <c r="C38307" s="4">
        <v>95.830207076799994</v>
      </c>
      <c r="D38307" s="4">
        <v>99.6927948421</v>
      </c>
      <c r="E38307" s="4">
        <v>95.820609848000004</v>
      </c>
      <c r="F38307" s="4">
        <v>98.349023722400005</v>
      </c>
      <c r="G38307" s="4">
        <v>4.5885226182214884</v>
      </c>
      <c r="H38307" s="4">
        <v>2.5930940744723775E-2</v>
      </c>
      <c r="I38307" s="4">
        <v>1.0552071616643918E-2</v>
      </c>
      <c r="J38307" s="13">
        <v>-4.5514330765693138</v>
      </c>
      <c r="K38307" s="4">
        <v>-9.9383190778141502E-3</v>
      </c>
      <c r="L38307" s="7">
        <v>221680907.69616601</v>
      </c>
      <c r="M38307" s="7">
        <v>17047801.588190846</v>
      </c>
      <c r="N38307" s="12">
        <v>13.003489426444652</v>
      </c>
      <c r="O38307" s="4">
        <v>1.1513404300338124E-4</v>
      </c>
      <c r="P38307" s="7">
        <v>21802100849.813396</v>
      </c>
      <c r="Q38307" s="7">
        <v>1676634642.8117499</v>
      </c>
      <c r="R38307" t="s">
        <v>9</v>
      </c>
    </row>
    <row r="38308" spans="1:18" x14ac:dyDescent="0.25">
      <c r="A38308" s="1">
        <v>43634</v>
      </c>
      <c r="B38308" s="7">
        <v>43634</v>
      </c>
      <c r="C38308" s="4">
        <v>98.305430623700005</v>
      </c>
      <c r="D38308" s="4">
        <v>99.094655919600001</v>
      </c>
      <c r="E38308" s="4">
        <v>95.684681341900003</v>
      </c>
      <c r="F38308" s="4">
        <v>96.243504623299998</v>
      </c>
      <c r="G38308" s="4">
        <v>4.5668814864574703</v>
      </c>
      <c r="H38308" s="4">
        <v>-2.1408642601710482E-2</v>
      </c>
      <c r="I38308" s="4">
        <v>1.0597447455645661E-2</v>
      </c>
      <c r="J38308" s="13">
        <v>-4.5471421129337166</v>
      </c>
      <c r="K38308" s="4">
        <v>4.3001830019966381E-3</v>
      </c>
      <c r="L38308" s="7">
        <v>215721561.925906</v>
      </c>
      <c r="M38308" s="7">
        <v>17049686.785464402</v>
      </c>
      <c r="N38308" s="12">
        <v>12.652523453382029</v>
      </c>
      <c r="O38308" s="4">
        <v>1.1058301352251981E-4</v>
      </c>
      <c r="P38308" s="7">
        <v>20761799142.561432</v>
      </c>
      <c r="Q38308" s="7">
        <v>1640921608.9626601</v>
      </c>
      <c r="R38308" t="s">
        <v>9</v>
      </c>
    </row>
    <row r="38309" spans="1:18" x14ac:dyDescent="0.25">
      <c r="A38309" s="1">
        <v>43635</v>
      </c>
      <c r="B38309" s="7">
        <v>43635</v>
      </c>
      <c r="C38309" s="4">
        <v>96.260371439899998</v>
      </c>
      <c r="D38309" s="4">
        <v>102.19372248000001</v>
      </c>
      <c r="E38309" s="4">
        <v>96.175002876199997</v>
      </c>
      <c r="F38309" s="4">
        <v>100.407221656</v>
      </c>
      <c r="G38309" s="4">
        <v>4.6092341335154954</v>
      </c>
      <c r="H38309" s="4">
        <v>4.3262317275299993E-2</v>
      </c>
      <c r="I38309" s="4">
        <v>1.0827302096018414E-2</v>
      </c>
      <c r="J38309" s="13">
        <v>-4.5256843629443209</v>
      </c>
      <c r="K38309" s="4">
        <v>2.168962302807179E-2</v>
      </c>
      <c r="L38309" s="7">
        <v>144587433.828354</v>
      </c>
      <c r="M38309" s="7">
        <v>17051617.341382638</v>
      </c>
      <c r="N38309" s="12">
        <v>8.4793970527038613</v>
      </c>
      <c r="O38309" s="4">
        <v>1.1323116621011563E-4</v>
      </c>
      <c r="P38309" s="7">
        <v>14517622517.075773</v>
      </c>
      <c r="Q38309" s="7">
        <v>1712105521.9895</v>
      </c>
      <c r="R38309" t="s">
        <v>9</v>
      </c>
    </row>
    <row r="38310" spans="1:18" x14ac:dyDescent="0.25">
      <c r="A38310" s="1">
        <v>43636</v>
      </c>
      <c r="B38310" s="7">
        <v>43636</v>
      </c>
      <c r="C38310" s="4">
        <v>100.44944103500001</v>
      </c>
      <c r="D38310" s="4">
        <v>108.60935370599999</v>
      </c>
      <c r="E38310" s="4">
        <v>100.20918863999999</v>
      </c>
      <c r="F38310" s="4">
        <v>104.97997379900001</v>
      </c>
      <c r="G38310" s="4">
        <v>4.6537696062432499</v>
      </c>
      <c r="H38310" s="4">
        <v>4.5542064281655678E-2</v>
      </c>
      <c r="I38310" s="4">
        <v>1.1019020352493436E-2</v>
      </c>
      <c r="J38310" s="13">
        <v>-4.5081323764418624</v>
      </c>
      <c r="K38310" s="4">
        <v>1.7706927799264405E-2</v>
      </c>
      <c r="L38310" s="7">
        <v>175272177.840076</v>
      </c>
      <c r="M38310" s="7">
        <v>17053513.341382198</v>
      </c>
      <c r="N38310" s="12">
        <v>10.277775278995389</v>
      </c>
      <c r="O38310" s="4">
        <v>1.1119179850224563E-4</v>
      </c>
      <c r="P38310" s="7">
        <v>18400068637.344849</v>
      </c>
      <c r="Q38310" s="7">
        <v>1790277383.7592001</v>
      </c>
      <c r="R38310" t="s">
        <v>9</v>
      </c>
    </row>
    <row r="38311" spans="1:18" x14ac:dyDescent="0.25">
      <c r="A38311" s="1">
        <v>43637</v>
      </c>
      <c r="B38311" s="7">
        <v>43637</v>
      </c>
      <c r="C38311" s="4">
        <v>105.016722277</v>
      </c>
      <c r="D38311" s="4">
        <v>109.994354943</v>
      </c>
      <c r="E38311" s="4">
        <v>104.960281239</v>
      </c>
      <c r="F38311" s="4">
        <v>109.234110474</v>
      </c>
      <c r="G38311" s="4">
        <v>4.6934933815124191</v>
      </c>
      <c r="H38311" s="4">
        <v>4.052331621976954E-2</v>
      </c>
      <c r="I38311" s="4">
        <v>1.0767755903331065E-2</v>
      </c>
      <c r="J38311" s="13">
        <v>-4.5311991750466722</v>
      </c>
      <c r="K38311" s="4">
        <v>-2.2802793816921685E-2</v>
      </c>
      <c r="L38311" s="7">
        <v>138943736.267533</v>
      </c>
      <c r="M38311" s="7">
        <v>17055459.838783711</v>
      </c>
      <c r="N38311" s="12">
        <v>8.1465840018911866</v>
      </c>
      <c r="O38311" s="4">
        <v>1.141405505450758E-4</v>
      </c>
      <c r="P38311" s="7">
        <v>15177395437.118021</v>
      </c>
      <c r="Q38311" s="7">
        <v>1863037984.21457</v>
      </c>
      <c r="R38311" t="s">
        <v>9</v>
      </c>
    </row>
    <row r="38312" spans="1:18" x14ac:dyDescent="0.25">
      <c r="A38312" s="1">
        <v>43638</v>
      </c>
      <c r="B38312" s="7">
        <v>43638</v>
      </c>
      <c r="C38312" s="4">
        <v>109.50073544</v>
      </c>
      <c r="D38312" s="4">
        <v>118.708654748</v>
      </c>
      <c r="E38312" s="4">
        <v>109.165440921</v>
      </c>
      <c r="F38312" s="4">
        <v>114.705856934</v>
      </c>
      <c r="G38312" s="4">
        <v>4.7423710859005261</v>
      </c>
      <c r="H38312" s="4">
        <v>5.0091921252953135E-2</v>
      </c>
      <c r="I38312" s="4">
        <v>1.0718479611741711E-2</v>
      </c>
      <c r="J38312" s="13">
        <v>-4.5357859606608182</v>
      </c>
      <c r="K38312" s="4">
        <v>-4.5762823778453541E-3</v>
      </c>
      <c r="L38312" s="7">
        <v>144831867.348573</v>
      </c>
      <c r="M38312" s="7">
        <v>17057345.316280883</v>
      </c>
      <c r="N38312" s="12">
        <v>8.4908797156339428</v>
      </c>
      <c r="O38312" s="4">
        <v>1.1054978962713626E-4</v>
      </c>
      <c r="P38312" s="7">
        <v>16613063455.569479</v>
      </c>
      <c r="Q38312" s="7">
        <v>1956577411.52315</v>
      </c>
      <c r="R38312" t="s">
        <v>9</v>
      </c>
    </row>
    <row r="38313" spans="1:18" x14ac:dyDescent="0.25">
      <c r="A38313" s="1">
        <v>43639</v>
      </c>
      <c r="B38313" s="7">
        <v>43639</v>
      </c>
      <c r="C38313" s="4">
        <v>114.64181660600001</v>
      </c>
      <c r="D38313" s="4">
        <v>120.07380354999999</v>
      </c>
      <c r="E38313" s="4">
        <v>113.839682117</v>
      </c>
      <c r="F38313" s="4">
        <v>115.132639058</v>
      </c>
      <c r="G38313" s="4">
        <v>4.7460848468409944</v>
      </c>
      <c r="H38313" s="4">
        <v>3.7206654952725115E-3</v>
      </c>
      <c r="I38313" s="4">
        <v>1.0606052883180646E-2</v>
      </c>
      <c r="J38313" s="13">
        <v>-4.5463304141226768</v>
      </c>
      <c r="K38313" s="4">
        <v>-1.0489055596831569E-2</v>
      </c>
      <c r="L38313" s="7">
        <v>135554013.896153</v>
      </c>
      <c r="M38313" s="7">
        <v>17059270.582261059</v>
      </c>
      <c r="N38313" s="12">
        <v>7.9460615412893274</v>
      </c>
      <c r="O38313" s="4">
        <v>1.1287020016760762E-4</v>
      </c>
      <c r="P38313" s="7">
        <v>15606691354.7689</v>
      </c>
      <c r="Q38313" s="7">
        <v>1964078842.54022</v>
      </c>
      <c r="R38313" t="s">
        <v>9</v>
      </c>
    </row>
    <row r="38314" spans="1:18" x14ac:dyDescent="0.25">
      <c r="A38314" s="1">
        <v>43640</v>
      </c>
      <c r="B38314" s="7">
        <v>43640</v>
      </c>
      <c r="C38314" s="4">
        <v>115.21325419199999</v>
      </c>
      <c r="D38314" s="4">
        <v>119.43347167500001</v>
      </c>
      <c r="E38314" s="4">
        <v>112.31394359399999</v>
      </c>
      <c r="F38314" s="4">
        <v>117.41624955</v>
      </c>
      <c r="G38314" s="4">
        <v>4.7657253096558252</v>
      </c>
      <c r="H38314" s="4">
        <v>1.9834605639931533E-2</v>
      </c>
      <c r="I38314" s="4">
        <v>1.0663441748831895E-2</v>
      </c>
      <c r="J38314" s="13">
        <v>-4.5409340466102863</v>
      </c>
      <c r="K38314" s="4">
        <v>5.4109541300003871E-3</v>
      </c>
      <c r="L38314" s="7">
        <v>131784907.93195599</v>
      </c>
      <c r="M38314" s="7">
        <v>17061113.896256279</v>
      </c>
      <c r="N38314" s="12">
        <v>7.7242851043198044</v>
      </c>
      <c r="O38314" s="4">
        <v>1.0805350594160349E-4</v>
      </c>
      <c r="P38314" s="7">
        <v>15473689636.662319</v>
      </c>
      <c r="Q38314" s="7">
        <v>2003252006.8438001</v>
      </c>
      <c r="R38314" t="s">
        <v>9</v>
      </c>
    </row>
    <row r="38315" spans="1:18" x14ac:dyDescent="0.25">
      <c r="A38315" s="1">
        <v>43641</v>
      </c>
      <c r="B38315" s="7">
        <v>43641</v>
      </c>
      <c r="C38315" s="4">
        <v>117.343249523</v>
      </c>
      <c r="D38315" s="4">
        <v>117.818126429</v>
      </c>
      <c r="E38315" s="4">
        <v>111.338375223</v>
      </c>
      <c r="F38315" s="4">
        <v>112.316862267</v>
      </c>
      <c r="G38315" s="4">
        <v>4.721324004230242</v>
      </c>
      <c r="H38315" s="4">
        <v>-4.3429996295602159E-2</v>
      </c>
      <c r="I38315" s="4">
        <v>9.5257109108228821E-3</v>
      </c>
      <c r="J38315" s="13">
        <v>-4.6537607244476584</v>
      </c>
      <c r="K38315" s="4">
        <v>-0.10669452366386709</v>
      </c>
      <c r="L38315" s="7">
        <v>170290077.84514001</v>
      </c>
      <c r="M38315" s="7">
        <v>17063049.770629503</v>
      </c>
      <c r="N38315" s="12">
        <v>9.9800492956575102</v>
      </c>
      <c r="O38315" s="4">
        <v>1.1346705642990998E-4</v>
      </c>
      <c r="P38315" s="7">
        <v>19126447218.769299</v>
      </c>
      <c r="Q38315" s="7">
        <v>1916468210.94276</v>
      </c>
      <c r="R38315" t="s">
        <v>9</v>
      </c>
    </row>
    <row r="38316" spans="1:18" x14ac:dyDescent="0.25">
      <c r="A38316" s="1">
        <v>43642</v>
      </c>
      <c r="B38316" s="7">
        <v>43642</v>
      </c>
      <c r="C38316" s="4">
        <v>112.304190444</v>
      </c>
      <c r="D38316" s="4">
        <v>112.414702186</v>
      </c>
      <c r="E38316" s="4">
        <v>101.561895432</v>
      </c>
      <c r="F38316" s="4">
        <v>103.918058892</v>
      </c>
      <c r="G38316" s="4">
        <v>4.643602693319532</v>
      </c>
      <c r="H38316" s="4">
        <v>-7.4777760039577479E-2</v>
      </c>
      <c r="I38316" s="4">
        <v>7.9837283888484559E-3</v>
      </c>
      <c r="J38316" s="13">
        <v>-4.8303497599844567</v>
      </c>
      <c r="K38316" s="4">
        <v>-0.16187584700082205</v>
      </c>
      <c r="L38316" s="7">
        <v>288013490.97275901</v>
      </c>
      <c r="M38316" s="7">
        <v>17064924.962464914</v>
      </c>
      <c r="N38316" s="12">
        <v>16.877512887179869</v>
      </c>
      <c r="O38316" s="4">
        <v>1.0989781197489363E-4</v>
      </c>
      <c r="P38316" s="7">
        <v>29929802916.597683</v>
      </c>
      <c r="Q38316" s="7">
        <v>1773353877.23699</v>
      </c>
      <c r="R38316" t="s">
        <v>9</v>
      </c>
    </row>
    <row r="38317" spans="1:18" x14ac:dyDescent="0.25">
      <c r="A38317" s="1">
        <v>43643</v>
      </c>
      <c r="B38317" s="7">
        <v>43643</v>
      </c>
      <c r="C38317" s="4">
        <v>103.94198144800001</v>
      </c>
      <c r="D38317" s="4">
        <v>105.08667873500001</v>
      </c>
      <c r="E38317" s="4">
        <v>87.079594157100004</v>
      </c>
      <c r="F38317" s="4">
        <v>94.414555974699994</v>
      </c>
      <c r="G38317" s="4">
        <v>4.5476952559119281</v>
      </c>
      <c r="H38317" s="4">
        <v>-9.1451890254963433E-2</v>
      </c>
      <c r="I38317" s="4">
        <v>8.4428321088885396E-3</v>
      </c>
      <c r="J38317" s="13">
        <v>-4.7744374687360578</v>
      </c>
      <c r="K38317" s="4">
        <v>5.750492723191241E-2</v>
      </c>
      <c r="L38317" s="7">
        <v>168991927.61348301</v>
      </c>
      <c r="M38317" s="7">
        <v>17066763.39557853</v>
      </c>
      <c r="N38317" s="12">
        <v>9.9018146379918512</v>
      </c>
      <c r="O38317" s="4">
        <v>1.0773168459044958E-4</v>
      </c>
      <c r="P38317" s="7">
        <v>15955297808.935642</v>
      </c>
      <c r="Q38317" s="7">
        <v>1611350887.9188099</v>
      </c>
      <c r="R38317" t="s">
        <v>9</v>
      </c>
    </row>
    <row r="38318" spans="1:18" x14ac:dyDescent="0.25">
      <c r="A38318" s="1">
        <v>43644</v>
      </c>
      <c r="B38318" s="7">
        <v>43644</v>
      </c>
      <c r="C38318" s="4">
        <v>94.488727499500001</v>
      </c>
      <c r="D38318" s="4">
        <v>102.26432455</v>
      </c>
      <c r="E38318" s="4">
        <v>92.552608254299997</v>
      </c>
      <c r="F38318" s="4">
        <v>101.64236079699999</v>
      </c>
      <c r="G38318" s="4">
        <v>4.6214603852286578</v>
      </c>
      <c r="H38318" s="4">
        <v>7.6553924844351501E-2</v>
      </c>
      <c r="I38318" s="4">
        <v>8.192120660056831E-3</v>
      </c>
      <c r="J38318" s="13">
        <v>-4.8045824817826119</v>
      </c>
      <c r="K38318" s="4">
        <v>-2.9695183511675161E-2</v>
      </c>
      <c r="L38318" s="7">
        <v>156736723.05547401</v>
      </c>
      <c r="M38318" s="7">
        <v>17068707.151217174</v>
      </c>
      <c r="N38318" s="12">
        <v>9.1826944868696216</v>
      </c>
      <c r="O38318" s="4">
        <v>1.1389128644905607E-4</v>
      </c>
      <c r="P38318" s="7">
        <v>15931090554.943956</v>
      </c>
      <c r="Q38318" s="7">
        <v>1734903690.60235</v>
      </c>
      <c r="R38318" t="s">
        <v>9</v>
      </c>
    </row>
    <row r="38319" spans="1:18" x14ac:dyDescent="0.25">
      <c r="A38319" s="1">
        <v>43645</v>
      </c>
      <c r="B38319" s="7">
        <v>43645</v>
      </c>
      <c r="C38319" s="4">
        <v>101.67477962</v>
      </c>
      <c r="D38319" s="4">
        <v>101.774952511</v>
      </c>
      <c r="E38319" s="4">
        <v>93.782866483500001</v>
      </c>
      <c r="F38319" s="4">
        <v>99.962116085700004</v>
      </c>
      <c r="G38319" s="4">
        <v>4.6047912750674147</v>
      </c>
      <c r="H38319" s="4">
        <v>-1.6530949282610369E-2</v>
      </c>
      <c r="I38319" s="4">
        <v>8.3584760672580551E-3</v>
      </c>
      <c r="J38319" s="13">
        <v>-4.7844791571076097</v>
      </c>
      <c r="K38319" s="4">
        <v>2.0306757444667575E-2</v>
      </c>
      <c r="L38319" s="7">
        <v>140176877.700151</v>
      </c>
      <c r="M38319" s="7">
        <v>17070642.920641713</v>
      </c>
      <c r="N38319" s="12">
        <v>8.2115757650023831</v>
      </c>
      <c r="O38319" s="4">
        <v>1.134104304086686E-4</v>
      </c>
      <c r="P38319" s="7">
        <v>14012377321.193466</v>
      </c>
      <c r="Q38319" s="7">
        <v>1706417589.29072</v>
      </c>
      <c r="R38319" t="s">
        <v>9</v>
      </c>
    </row>
    <row r="38320" spans="1:18" x14ac:dyDescent="0.25">
      <c r="A38320" s="1">
        <v>43646</v>
      </c>
      <c r="B38320" s="7">
        <v>43646</v>
      </c>
      <c r="C38320" s="4">
        <v>100.00892310899999</v>
      </c>
      <c r="D38320" s="4">
        <v>100.48836361399999</v>
      </c>
      <c r="E38320" s="4">
        <v>87.534828485700004</v>
      </c>
      <c r="F38320" s="4">
        <v>87.744938958600002</v>
      </c>
      <c r="G38320" s="4">
        <v>4.4744341849971985</v>
      </c>
      <c r="H38320" s="4">
        <v>-0.12221807226075439</v>
      </c>
      <c r="I38320" s="4">
        <v>8.1116461867306536E-3</v>
      </c>
      <c r="J38320" s="13">
        <v>-4.8144544491187062</v>
      </c>
      <c r="K38320" s="4">
        <v>-2.953048839779384E-2</v>
      </c>
      <c r="L38320" s="7">
        <v>127287723.24279501</v>
      </c>
      <c r="M38320" s="7">
        <v>17070711.161335554</v>
      </c>
      <c r="N38320" s="12">
        <v>7.4564979771373769</v>
      </c>
      <c r="O38320" s="4">
        <v>3.9975467917856411E-6</v>
      </c>
      <c r="P38320" s="7">
        <v>11168853506.118219</v>
      </c>
      <c r="Q38320" s="7">
        <v>1497868508.83128</v>
      </c>
      <c r="R38320" t="s">
        <v>9</v>
      </c>
    </row>
    <row r="38321" spans="1:18" x14ac:dyDescent="0.25">
      <c r="A38321" s="1">
        <v>43647</v>
      </c>
      <c r="B38321" s="7">
        <v>43647</v>
      </c>
      <c r="C38321" s="4">
        <v>87.759075728799999</v>
      </c>
      <c r="D38321" s="4">
        <v>93.583112692399993</v>
      </c>
      <c r="E38321" s="4">
        <v>83.875737208900006</v>
      </c>
      <c r="F38321" s="4">
        <v>88.423223466699994</v>
      </c>
      <c r="G38321" s="4">
        <v>4.4821346440409782</v>
      </c>
      <c r="H38321" s="4">
        <v>7.7301838276965648E-3</v>
      </c>
      <c r="I38321" s="4">
        <v>8.3551072041818438E-3</v>
      </c>
      <c r="J38321" s="13">
        <v>-4.7848822858762432</v>
      </c>
      <c r="K38321" s="4">
        <v>3.0013761922882333E-2</v>
      </c>
      <c r="L38321" s="7">
        <v>132758316.336587</v>
      </c>
      <c r="M38321" s="7">
        <v>17070711.161335628</v>
      </c>
      <c r="N38321" s="12">
        <v>7.7769645963712657</v>
      </c>
      <c r="O38321" s="4">
        <v>4.3645402505544592E-15</v>
      </c>
      <c r="P38321" s="7">
        <v>11738918272.49288</v>
      </c>
      <c r="Q38321" s="7">
        <v>1509447307.7542701</v>
      </c>
      <c r="R38321" t="s">
        <v>9</v>
      </c>
    </row>
    <row r="38322" spans="1:18" x14ac:dyDescent="0.25">
      <c r="A38322" s="1">
        <v>43648</v>
      </c>
      <c r="B38322" s="7">
        <v>43648</v>
      </c>
      <c r="C38322" s="4">
        <v>88.441095361400002</v>
      </c>
      <c r="D38322" s="4">
        <v>88.8339296881</v>
      </c>
      <c r="E38322" s="4">
        <v>82.011811453799993</v>
      </c>
      <c r="F38322" s="4">
        <v>86.264908489700005</v>
      </c>
      <c r="G38322" s="4">
        <v>4.4574228930287667</v>
      </c>
      <c r="H38322" s="4">
        <v>-2.4408915354831032E-2</v>
      </c>
      <c r="I38322" s="4">
        <v>7.9862507564336122E-3</v>
      </c>
      <c r="J38322" s="13">
        <v>-4.8300338713307296</v>
      </c>
      <c r="K38322" s="4">
        <v>-4.4147422496699264E-2</v>
      </c>
      <c r="L38322" s="7">
        <v>132861596.93424501</v>
      </c>
      <c r="M38322" s="7">
        <v>17070711.161335643</v>
      </c>
      <c r="N38322" s="12">
        <v>7.783014760109717</v>
      </c>
      <c r="O38322" s="4">
        <v>8.7290805011088798E-16</v>
      </c>
      <c r="P38322" s="7">
        <v>11461293501.328053</v>
      </c>
      <c r="Q38322" s="7">
        <v>1472603336.1867199</v>
      </c>
      <c r="R38322" t="s">
        <v>9</v>
      </c>
    </row>
    <row r="38323" spans="1:18" x14ac:dyDescent="0.25">
      <c r="A38323" s="1">
        <v>43649</v>
      </c>
      <c r="B38323" s="7">
        <v>43649</v>
      </c>
      <c r="C38323" s="4">
        <v>86.238913748599998</v>
      </c>
      <c r="D38323" s="4">
        <v>92.061853529499999</v>
      </c>
      <c r="E38323" s="4">
        <v>86.042489601900002</v>
      </c>
      <c r="F38323" s="4">
        <v>90.001794961599998</v>
      </c>
      <c r="G38323" s="4">
        <v>4.4998296141491636</v>
      </c>
      <c r="H38323" s="4">
        <v>4.3318732232193534E-2</v>
      </c>
      <c r="I38323" s="4">
        <v>7.5244351075343871E-3</v>
      </c>
      <c r="J38323" s="13">
        <v>-4.8895995399311927</v>
      </c>
      <c r="K38323" s="4">
        <v>-5.7826339665980671E-2</v>
      </c>
      <c r="L38323" s="7">
        <v>127688764.681904</v>
      </c>
      <c r="M38323" s="7">
        <v>17070711.161335561</v>
      </c>
      <c r="N38323" s="12">
        <v>7.4799909315502715</v>
      </c>
      <c r="O38323" s="4">
        <v>-4.8009942756098802E-15</v>
      </c>
      <c r="P38323" s="7">
        <v>11492218017.800716</v>
      </c>
      <c r="Q38323" s="7">
        <v>1536394645.7912199</v>
      </c>
      <c r="R38323" t="s">
        <v>9</v>
      </c>
    </row>
    <row r="38324" spans="1:18" x14ac:dyDescent="0.25">
      <c r="A38324" s="1">
        <v>43650</v>
      </c>
      <c r="B38324" s="7">
        <v>43650</v>
      </c>
      <c r="C38324" s="4">
        <v>90.004165004300006</v>
      </c>
      <c r="D38324" s="4">
        <v>93.079458719900003</v>
      </c>
      <c r="E38324" s="4">
        <v>87.614190961199995</v>
      </c>
      <c r="F38324" s="4">
        <v>87.823266801900004</v>
      </c>
      <c r="G38324" s="4">
        <v>4.4753264632791065</v>
      </c>
      <c r="H38324" s="4">
        <v>-2.4205385688468552E-2</v>
      </c>
      <c r="I38324" s="4">
        <v>7.8305698216127075E-3</v>
      </c>
      <c r="J38324" s="13">
        <v>-4.8497199974750105</v>
      </c>
      <c r="K38324" s="4">
        <v>4.0685408233739798E-2</v>
      </c>
      <c r="L38324" s="7">
        <v>134452313.14631999</v>
      </c>
      <c r="M38324" s="7">
        <v>17070711.161335614</v>
      </c>
      <c r="N38324" s="12">
        <v>7.8761987052331115</v>
      </c>
      <c r="O38324" s="4">
        <v>3.05517817538812E-15</v>
      </c>
      <c r="P38324" s="7">
        <v>11808041369.581867</v>
      </c>
      <c r="Q38324" s="7">
        <v>1499205620.8201499</v>
      </c>
      <c r="R38324" t="s">
        <v>9</v>
      </c>
    </row>
    <row r="38325" spans="1:18" x14ac:dyDescent="0.25">
      <c r="A38325" s="1">
        <v>43651</v>
      </c>
      <c r="B38325" s="7">
        <v>43651</v>
      </c>
      <c r="C38325" s="4">
        <v>87.7684568289</v>
      </c>
      <c r="D38325" s="4">
        <v>91.992934962099994</v>
      </c>
      <c r="E38325" s="4">
        <v>86.305264226099993</v>
      </c>
      <c r="F38325" s="4">
        <v>89.129010197599996</v>
      </c>
      <c r="G38325" s="4">
        <v>4.490084872926694</v>
      </c>
      <c r="H38325" s="4">
        <v>1.4867852714307623E-2</v>
      </c>
      <c r="I38325" s="4">
        <v>8.1185348936839395E-3</v>
      </c>
      <c r="J38325" s="13">
        <v>-4.8136055729006513</v>
      </c>
      <c r="K38325" s="4">
        <v>3.6774472181633086E-2</v>
      </c>
      <c r="L38325" s="7">
        <v>120405500.57001901</v>
      </c>
      <c r="M38325" s="7">
        <v>17081893.414519001</v>
      </c>
      <c r="N38325" s="12">
        <v>7.0487209847404051</v>
      </c>
      <c r="O38325" s="4">
        <v>6.5505491116940205E-4</v>
      </c>
      <c r="P38325" s="7">
        <v>10731623088.152357</v>
      </c>
      <c r="Q38325" s="7">
        <v>1522492252.3369801</v>
      </c>
      <c r="R38325" t="s">
        <v>9</v>
      </c>
    </row>
    <row r="38326" spans="1:18" x14ac:dyDescent="0.25">
      <c r="A38326" s="1">
        <v>43652</v>
      </c>
      <c r="B38326" s="7">
        <v>43652</v>
      </c>
      <c r="C38326" s="4">
        <v>89.141266546899999</v>
      </c>
      <c r="D38326" s="4">
        <v>98.973082986600005</v>
      </c>
      <c r="E38326" s="4">
        <v>89.133718141000003</v>
      </c>
      <c r="F38326" s="4">
        <v>93.9395102804</v>
      </c>
      <c r="G38326" s="4">
        <v>4.5426510674747647</v>
      </c>
      <c r="H38326" s="4">
        <v>5.3972326991347408E-2</v>
      </c>
      <c r="I38326" s="4">
        <v>8.3810576029061667E-3</v>
      </c>
      <c r="J38326" s="13">
        <v>-4.7817811668540076</v>
      </c>
      <c r="K38326" s="4">
        <v>3.2336217391448888E-2</v>
      </c>
      <c r="L38326" s="7">
        <v>190744873.34105501</v>
      </c>
      <c r="M38326" s="7">
        <v>17083740.468546078</v>
      </c>
      <c r="N38326" s="12">
        <v>11.165287466889765</v>
      </c>
      <c r="O38326" s="4">
        <v>1.0812934973045087E-4</v>
      </c>
      <c r="P38326" s="7">
        <v>17918479990.155632</v>
      </c>
      <c r="Q38326" s="7">
        <v>1604838213.3726699</v>
      </c>
      <c r="R38326" t="s">
        <v>9</v>
      </c>
    </row>
    <row r="38327" spans="1:18" x14ac:dyDescent="0.25">
      <c r="A38327" s="1">
        <v>43653</v>
      </c>
      <c r="B38327" s="7">
        <v>43653</v>
      </c>
      <c r="C38327" s="4">
        <v>93.987344428300005</v>
      </c>
      <c r="D38327" s="4">
        <v>107.18322299</v>
      </c>
      <c r="E38327" s="4">
        <v>93.171776800100005</v>
      </c>
      <c r="F38327" s="4">
        <v>107.18322299</v>
      </c>
      <c r="G38327" s="4">
        <v>4.674539734430037</v>
      </c>
      <c r="H38327" s="4">
        <v>0.14098128327547005</v>
      </c>
      <c r="I38327" s="4">
        <v>9.360287957778362E-3</v>
      </c>
      <c r="J38327" s="13">
        <v>-4.67127922424595</v>
      </c>
      <c r="K38327" s="4">
        <v>0.11683851862951557</v>
      </c>
      <c r="L38327" s="7">
        <v>182719893.719401</v>
      </c>
      <c r="M38327" s="7">
        <v>17085691.464771375</v>
      </c>
      <c r="N38327" s="12">
        <v>10.694322444962047</v>
      </c>
      <c r="O38327" s="4">
        <v>1.1420193539521101E-4</v>
      </c>
      <c r="P38327" s="7">
        <v>19584507113.235661</v>
      </c>
      <c r="Q38327" s="7">
        <v>1831299478.2069299</v>
      </c>
      <c r="R38327" t="s">
        <v>9</v>
      </c>
    </row>
    <row r="38328" spans="1:18" x14ac:dyDescent="0.25">
      <c r="A38328" s="1">
        <v>43654</v>
      </c>
      <c r="B38328" s="7">
        <v>43654</v>
      </c>
      <c r="C38328" s="4">
        <v>107.095709137</v>
      </c>
      <c r="D38328" s="4">
        <v>107.318135951</v>
      </c>
      <c r="E38328" s="4">
        <v>100.80877172700001</v>
      </c>
      <c r="F38328" s="4">
        <v>101.586491395</v>
      </c>
      <c r="G38328" s="4">
        <v>4.6209105675939588</v>
      </c>
      <c r="H38328" s="4">
        <v>-5.2216489100371362E-2</v>
      </c>
      <c r="I38328" s="4">
        <v>8.2685037341601441E-3</v>
      </c>
      <c r="J38328" s="13">
        <v>-4.7953017132613605</v>
      </c>
      <c r="K38328" s="4">
        <v>-0.11664002523671822</v>
      </c>
      <c r="L38328" s="7">
        <v>155828867.728879</v>
      </c>
      <c r="M38328" s="7">
        <v>17086581.601973046</v>
      </c>
      <c r="N38328" s="12">
        <v>9.1199557265968814</v>
      </c>
      <c r="O38328" s="4">
        <v>5.209840078792903E-5</v>
      </c>
      <c r="P38328" s="7">
        <v>15830107930.63236</v>
      </c>
      <c r="Q38328" s="7">
        <v>1735765874.8787999</v>
      </c>
      <c r="R38328" t="s">
        <v>9</v>
      </c>
    </row>
    <row r="38329" spans="1:18" x14ac:dyDescent="0.25">
      <c r="A38329" s="1">
        <v>43655</v>
      </c>
      <c r="B38329" s="7">
        <v>43655</v>
      </c>
      <c r="C38329" s="4">
        <v>101.597206603</v>
      </c>
      <c r="D38329" s="4">
        <v>104.544311847</v>
      </c>
      <c r="E38329" s="4">
        <v>98.013804042800004</v>
      </c>
      <c r="F38329" s="4">
        <v>99.418083156999998</v>
      </c>
      <c r="G38329" s="4">
        <v>4.5993340202251778</v>
      </c>
      <c r="H38329" s="4">
        <v>-2.1345438829741149E-2</v>
      </c>
      <c r="I38329" s="4">
        <v>7.906756973868681E-3</v>
      </c>
      <c r="J38329" s="13">
        <v>-4.8400375719330802</v>
      </c>
      <c r="K38329" s="4">
        <v>-4.3749966369000706E-2</v>
      </c>
      <c r="L38329" s="7">
        <v>124628294.207427</v>
      </c>
      <c r="M38329" s="7">
        <v>17086581.601973023</v>
      </c>
      <c r="N38329" s="12">
        <v>7.2939278967910059</v>
      </c>
      <c r="O38329" s="4">
        <v>-1.308145907206533E-15</v>
      </c>
      <c r="P38329" s="7">
        <v>12390306117.229038</v>
      </c>
      <c r="Q38329" s="7">
        <v>1698715190.5738201</v>
      </c>
      <c r="R38329" t="s">
        <v>9</v>
      </c>
    </row>
    <row r="38330" spans="1:18" x14ac:dyDescent="0.25">
      <c r="A38330" s="1">
        <v>43656</v>
      </c>
      <c r="B38330" s="7">
        <v>43656</v>
      </c>
      <c r="C38330" s="4">
        <v>99.450257219500003</v>
      </c>
      <c r="D38330" s="4">
        <v>101.600619263</v>
      </c>
      <c r="E38330" s="4">
        <v>92.546622489699999</v>
      </c>
      <c r="F38330" s="4">
        <v>94.937033709800005</v>
      </c>
      <c r="G38330" s="4">
        <v>4.553213868794753</v>
      </c>
      <c r="H38330" s="4">
        <v>-4.5072780573767117E-2</v>
      </c>
      <c r="I38330" s="4">
        <v>7.8095615567708729E-3</v>
      </c>
      <c r="J38330" s="13">
        <v>-4.8524064554040898</v>
      </c>
      <c r="K38330" s="4">
        <v>-1.2292703243445153E-2</v>
      </c>
      <c r="L38330" s="7">
        <v>142132531.22963601</v>
      </c>
      <c r="M38330" s="7">
        <v>17086581.601973008</v>
      </c>
      <c r="N38330" s="12">
        <v>8.3183713712065028</v>
      </c>
      <c r="O38330" s="4">
        <v>-8.7209727147102306E-16</v>
      </c>
      <c r="P38330" s="7">
        <v>13493640908.607157</v>
      </c>
      <c r="Q38330" s="7">
        <v>1622149373.53176</v>
      </c>
      <c r="R38330" t="s">
        <v>9</v>
      </c>
    </row>
    <row r="38331" spans="1:18" x14ac:dyDescent="0.25">
      <c r="A38331" s="1">
        <v>43657</v>
      </c>
      <c r="B38331" s="7">
        <v>43657</v>
      </c>
      <c r="C38331" s="4">
        <v>94.9209709326</v>
      </c>
      <c r="D38331" s="4">
        <v>94.9209709326</v>
      </c>
      <c r="E38331" s="4">
        <v>87.154432497599998</v>
      </c>
      <c r="F38331" s="4">
        <v>89.114674444900004</v>
      </c>
      <c r="G38331" s="4">
        <v>4.4899240172670991</v>
      </c>
      <c r="H38331" s="4">
        <v>-6.1328641072751149E-2</v>
      </c>
      <c r="I38331" s="4">
        <v>7.845525854241496E-3</v>
      </c>
      <c r="J38331" s="13">
        <v>-4.8478118645475368</v>
      </c>
      <c r="K38331" s="4">
        <v>4.6051621732134404E-3</v>
      </c>
      <c r="L38331" s="7">
        <v>123706017.39589299</v>
      </c>
      <c r="M38331" s="7">
        <v>17093000.28663522</v>
      </c>
      <c r="N38331" s="12">
        <v>7.2372325116391067</v>
      </c>
      <c r="O38331" s="4">
        <v>3.7565645438819155E-4</v>
      </c>
      <c r="P38331" s="7">
        <v>11024021467.11014</v>
      </c>
      <c r="Q38331" s="7">
        <v>1523237155.83008</v>
      </c>
      <c r="R38331" t="s">
        <v>9</v>
      </c>
    </row>
    <row r="38332" spans="1:18" x14ac:dyDescent="0.25">
      <c r="A38332" s="1">
        <v>43658</v>
      </c>
      <c r="B38332" s="7">
        <v>43658</v>
      </c>
      <c r="C38332" s="4">
        <v>89.251541554300005</v>
      </c>
      <c r="D38332" s="4">
        <v>98.422387816500006</v>
      </c>
      <c r="E38332" s="4">
        <v>86.110915216500004</v>
      </c>
      <c r="F38332" s="4">
        <v>98.250443374400007</v>
      </c>
      <c r="G38332" s="4">
        <v>4.5875197634557274</v>
      </c>
      <c r="H38332" s="4">
        <v>0.10251699831040385</v>
      </c>
      <c r="I38332" s="4">
        <v>8.3150435066916654E-3</v>
      </c>
      <c r="J38332" s="13">
        <v>-4.7896889340368434</v>
      </c>
      <c r="K38332" s="4">
        <v>5.984527502338622E-2</v>
      </c>
      <c r="L38332" s="7">
        <v>114154781.548333</v>
      </c>
      <c r="M38332" s="7">
        <v>17094878.724502925</v>
      </c>
      <c r="N38332" s="12">
        <v>6.6777181276348792</v>
      </c>
      <c r="O38332" s="4">
        <v>1.0989515217954471E-4</v>
      </c>
      <c r="P38332" s="7">
        <v>11215757900.431494</v>
      </c>
      <c r="Q38332" s="7">
        <v>1679579414.1140101</v>
      </c>
      <c r="R38332" t="s">
        <v>9</v>
      </c>
    </row>
    <row r="38333" spans="1:18" x14ac:dyDescent="0.25">
      <c r="A38333" s="1">
        <v>43659</v>
      </c>
      <c r="B38333" s="7">
        <v>43659</v>
      </c>
      <c r="C38333" s="4">
        <v>98.234959922900003</v>
      </c>
      <c r="D38333" s="4">
        <v>98.276299308399999</v>
      </c>
      <c r="E38333" s="4">
        <v>89.254857500100002</v>
      </c>
      <c r="F38333" s="4">
        <v>93.363999632100004</v>
      </c>
      <c r="G38333" s="4">
        <v>4.5365058280214496</v>
      </c>
      <c r="H38333" s="4">
        <v>-4.9734571921262266E-2</v>
      </c>
      <c r="I38333" s="4">
        <v>8.195302919691911E-3</v>
      </c>
      <c r="J38333" s="13">
        <v>-4.8041941035046491</v>
      </c>
      <c r="K38333" s="4">
        <v>-1.4400476305793388E-2</v>
      </c>
      <c r="L38333" s="7">
        <v>119385278.064834</v>
      </c>
      <c r="M38333" s="7">
        <v>17096736.531512138</v>
      </c>
      <c r="N38333" s="12">
        <v>6.9829278730936171</v>
      </c>
      <c r="O38333" s="4">
        <v>1.0867623217178997E-4</v>
      </c>
      <c r="P38333" s="7">
        <v>11146287057.323318</v>
      </c>
      <c r="Q38333" s="7">
        <v>1596219703.23821</v>
      </c>
      <c r="R38333" t="s">
        <v>9</v>
      </c>
    </row>
    <row r="38334" spans="1:18" x14ac:dyDescent="0.25">
      <c r="A38334" s="1">
        <v>43660</v>
      </c>
      <c r="B38334" s="7">
        <v>43660</v>
      </c>
      <c r="C38334" s="4">
        <v>93.419744663100005</v>
      </c>
      <c r="D38334" s="4">
        <v>94.416261459099999</v>
      </c>
      <c r="E38334" s="4">
        <v>85.653005415199999</v>
      </c>
      <c r="F38334" s="4">
        <v>85.917223718299994</v>
      </c>
      <c r="G38334" s="4">
        <v>4.4533843178350994</v>
      </c>
      <c r="H38334" s="4">
        <v>-7.9760678025191337E-2</v>
      </c>
      <c r="I38334" s="4">
        <v>8.3772168029411526E-3</v>
      </c>
      <c r="J38334" s="13">
        <v>-4.7822395434074929</v>
      </c>
      <c r="K38334" s="4">
        <v>2.2197334867529266E-2</v>
      </c>
      <c r="L38334" s="7">
        <v>120701885.259517</v>
      </c>
      <c r="M38334" s="7">
        <v>17098573.785569452</v>
      </c>
      <c r="N38334" s="12">
        <v>7.0591785474753932</v>
      </c>
      <c r="O38334" s="4">
        <v>1.0746226649325041E-4</v>
      </c>
      <c r="P38334" s="7">
        <v>10370370879.062498</v>
      </c>
      <c r="Q38334" s="7">
        <v>1469061989.1986301</v>
      </c>
      <c r="R38334" t="s">
        <v>9</v>
      </c>
    </row>
    <row r="38335" spans="1:18" x14ac:dyDescent="0.25">
      <c r="A38335" s="1">
        <v>43661</v>
      </c>
      <c r="B38335" s="7">
        <v>43661</v>
      </c>
      <c r="C38335" s="4">
        <v>86.107955873099996</v>
      </c>
      <c r="D38335" s="4">
        <v>90.319576302800002</v>
      </c>
      <c r="E38335" s="4">
        <v>76.153490381799998</v>
      </c>
      <c r="F38335" s="4">
        <v>89.496061761000007</v>
      </c>
      <c r="G38335" s="4">
        <v>4.494194621642273</v>
      </c>
      <c r="H38335" s="4">
        <v>4.1654488911723721E-2</v>
      </c>
      <c r="I38335" s="4">
        <v>8.2143485545424534E-3</v>
      </c>
      <c r="J38335" s="13">
        <v>-4.8018728301451956</v>
      </c>
      <c r="K38335" s="4">
        <v>-1.9441808924118793E-2</v>
      </c>
      <c r="L38335" s="7">
        <v>158841420.23431599</v>
      </c>
      <c r="M38335" s="7">
        <v>17100465.030903269</v>
      </c>
      <c r="N38335" s="12">
        <v>9.2887193387585771</v>
      </c>
      <c r="O38335" s="4">
        <v>1.1060836754776563E-4</v>
      </c>
      <c r="P38335" s="7">
        <v>14215681555.4953</v>
      </c>
      <c r="Q38335" s="7">
        <v>1530424274.5475399</v>
      </c>
      <c r="R38335" t="s">
        <v>9</v>
      </c>
    </row>
    <row r="38336" spans="1:18" x14ac:dyDescent="0.25">
      <c r="A38336" s="1">
        <v>43662</v>
      </c>
      <c r="B38336" s="7">
        <v>43662</v>
      </c>
      <c r="C38336" s="4">
        <v>89.3876113245</v>
      </c>
      <c r="D38336" s="4">
        <v>89.3876113245</v>
      </c>
      <c r="E38336" s="4">
        <v>73.367553137399995</v>
      </c>
      <c r="F38336" s="4">
        <v>74.016219353899999</v>
      </c>
      <c r="G38336" s="4">
        <v>4.3042842496457503</v>
      </c>
      <c r="H38336" s="4">
        <v>-0.1729667440388501</v>
      </c>
      <c r="I38336" s="4">
        <v>7.809560545034842E-3</v>
      </c>
      <c r="J38336" s="13">
        <v>-4.8524065849550366</v>
      </c>
      <c r="K38336" s="4">
        <v>-4.9278163304108592E-2</v>
      </c>
      <c r="L38336" s="7">
        <v>114381208.11691201</v>
      </c>
      <c r="M38336" s="7">
        <v>17102320.289550174</v>
      </c>
      <c r="N38336" s="12">
        <v>6.6880520409152311</v>
      </c>
      <c r="O38336" s="4">
        <v>1.0849170730460685E-4</v>
      </c>
      <c r="P38336" s="7">
        <v>8466064589.945446</v>
      </c>
      <c r="Q38336" s="7">
        <v>1265849090.0120001</v>
      </c>
      <c r="R38336" t="s">
        <v>9</v>
      </c>
    </row>
    <row r="38337" spans="1:18" x14ac:dyDescent="0.25">
      <c r="A38337" s="1">
        <v>43663</v>
      </c>
      <c r="B38337" s="7">
        <v>43663</v>
      </c>
      <c r="C38337" s="4">
        <v>73.818872772299997</v>
      </c>
      <c r="D38337" s="4">
        <v>80.088113195999995</v>
      </c>
      <c r="E38337" s="4">
        <v>71.418318382199999</v>
      </c>
      <c r="F38337" s="4">
        <v>76.458501747100001</v>
      </c>
      <c r="G38337" s="4">
        <v>4.336748132825166</v>
      </c>
      <c r="H38337" s="4">
        <v>3.2996583917945223E-2</v>
      </c>
      <c r="I38337" s="4">
        <v>7.8873589570806358E-3</v>
      </c>
      <c r="J38337" s="13">
        <v>-4.8424939331028156</v>
      </c>
      <c r="K38337" s="4">
        <v>9.9619449259864441E-3</v>
      </c>
      <c r="L38337" s="7">
        <v>125827611.450197</v>
      </c>
      <c r="M38337" s="7">
        <v>17104132.018849846</v>
      </c>
      <c r="N38337" s="12">
        <v>7.3565622220131912</v>
      </c>
      <c r="O38337" s="4">
        <v>1.0593470763022414E-4</v>
      </c>
      <c r="P38337" s="7">
        <v>9620590649.8983078</v>
      </c>
      <c r="Q38337" s="7">
        <v>1307756307.84586</v>
      </c>
      <c r="R38337" t="s">
        <v>9</v>
      </c>
    </row>
    <row r="38338" spans="1:18" x14ac:dyDescent="0.25">
      <c r="A38338" s="1">
        <v>43664</v>
      </c>
      <c r="B38338" s="7">
        <v>43664</v>
      </c>
      <c r="C38338" s="4">
        <v>76.533678124900007</v>
      </c>
      <c r="D38338" s="4">
        <v>85.248658012700005</v>
      </c>
      <c r="E38338" s="4">
        <v>75.001664923999996</v>
      </c>
      <c r="F38338" s="4">
        <v>84.121049503799995</v>
      </c>
      <c r="G38338" s="4">
        <v>4.4322568270262854</v>
      </c>
      <c r="H38338" s="4">
        <v>0.1002183875122903</v>
      </c>
      <c r="I38338" s="4">
        <v>7.886484297951862E-3</v>
      </c>
      <c r="J38338" s="13">
        <v>-4.8426048330421052</v>
      </c>
      <c r="K38338" s="4">
        <v>-1.1089379011824973E-4</v>
      </c>
      <c r="L38338" s="7">
        <v>131312917.608602</v>
      </c>
      <c r="M38338" s="7">
        <v>17106028.254811384</v>
      </c>
      <c r="N38338" s="12">
        <v>7.676411827021731</v>
      </c>
      <c r="O38338" s="4">
        <v>1.1086420283987723E-4</v>
      </c>
      <c r="P38338" s="7">
        <v>11046180442.641619</v>
      </c>
      <c r="Q38338" s="7">
        <v>1438977049.63639</v>
      </c>
      <c r="R38338" t="s">
        <v>9</v>
      </c>
    </row>
    <row r="38339" spans="1:18" x14ac:dyDescent="0.25">
      <c r="A38339" s="1">
        <v>43665</v>
      </c>
      <c r="B38339" s="7">
        <v>43665</v>
      </c>
      <c r="C38339" s="4">
        <v>84.109120368399999</v>
      </c>
      <c r="D38339" s="4">
        <v>84.309636022600003</v>
      </c>
      <c r="E38339" s="4">
        <v>80.598714766900002</v>
      </c>
      <c r="F38339" s="4">
        <v>82.296654250299994</v>
      </c>
      <c r="G38339" s="4">
        <v>4.4103304537618895</v>
      </c>
      <c r="H38339" s="4">
        <v>-2.1687737662112589E-2</v>
      </c>
      <c r="I38339" s="4">
        <v>7.8149030243144287E-3</v>
      </c>
      <c r="J38339" s="13">
        <v>-4.8517227241025882</v>
      </c>
      <c r="K38339" s="4">
        <v>-9.0764491417326589E-3</v>
      </c>
      <c r="L38339" s="7">
        <v>108366438.78483599</v>
      </c>
      <c r="M38339" s="7">
        <v>17107863.078422751</v>
      </c>
      <c r="N38339" s="12">
        <v>6.3343059438857034</v>
      </c>
      <c r="O38339" s="4">
        <v>1.0726181344003194E-4</v>
      </c>
      <c r="P38339" s="7">
        <v>8918195345.0119476</v>
      </c>
      <c r="Q38339" s="7">
        <v>1407919892.7264299</v>
      </c>
      <c r="R38339" t="s">
        <v>9</v>
      </c>
    </row>
    <row r="38340" spans="1:18" x14ac:dyDescent="0.25">
      <c r="A38340" s="1">
        <v>43666</v>
      </c>
      <c r="B38340" s="7">
        <v>43666</v>
      </c>
      <c r="C38340" s="4">
        <v>82.277483598900005</v>
      </c>
      <c r="D38340" s="4">
        <v>87.539486897700002</v>
      </c>
      <c r="E38340" s="4">
        <v>81.824052243599994</v>
      </c>
      <c r="F38340" s="4">
        <v>85.322607812200005</v>
      </c>
      <c r="G38340" s="4">
        <v>4.4464394582110591</v>
      </c>
      <c r="H38340" s="4">
        <v>3.6768852749429724E-2</v>
      </c>
      <c r="I38340" s="4">
        <v>7.9243523902620232E-3</v>
      </c>
      <c r="J38340" s="13">
        <v>-4.8378146798749295</v>
      </c>
      <c r="K38340" s="4">
        <v>1.4005211018878385E-2</v>
      </c>
      <c r="L38340" s="7">
        <v>105663388.371124</v>
      </c>
      <c r="M38340" s="7">
        <v>17109700.491476558</v>
      </c>
      <c r="N38340" s="12">
        <v>6.1756421992168553</v>
      </c>
      <c r="O38340" s="4">
        <v>1.0740166936011452E-4</v>
      </c>
      <c r="P38340" s="7">
        <v>9015475846.0975876</v>
      </c>
      <c r="Q38340" s="7">
        <v>1459844264.81846</v>
      </c>
      <c r="R38340" t="s">
        <v>9</v>
      </c>
    </row>
    <row r="38341" spans="1:18" x14ac:dyDescent="0.25">
      <c r="A38341" s="1">
        <v>43667</v>
      </c>
      <c r="B38341" s="7">
        <v>43667</v>
      </c>
      <c r="C38341" s="4">
        <v>85.273222818899995</v>
      </c>
      <c r="D38341" s="4">
        <v>87.435468370699994</v>
      </c>
      <c r="E38341" s="4">
        <v>83.003081656500001</v>
      </c>
      <c r="F38341" s="4">
        <v>83.957357781300004</v>
      </c>
      <c r="G38341" s="4">
        <v>4.4303090244870189</v>
      </c>
      <c r="H38341" s="4">
        <v>-1.6001034964906308E-2</v>
      </c>
      <c r="I38341" s="4">
        <v>7.921173970873439E-3</v>
      </c>
      <c r="J38341" s="13">
        <v>-4.8382158554949468</v>
      </c>
      <c r="K38341" s="4">
        <v>-4.0109515983791864E-4</v>
      </c>
      <c r="L38341" s="7">
        <v>105487494.02981099</v>
      </c>
      <c r="M38341" s="7">
        <v>17111545.569761913</v>
      </c>
      <c r="N38341" s="12">
        <v>6.1646970228229785</v>
      </c>
      <c r="O38341" s="4">
        <v>1.0783814049078608E-4</v>
      </c>
      <c r="P38341" s="7">
        <v>8856451277.7135906</v>
      </c>
      <c r="Q38341" s="7">
        <v>1436640153.5915201</v>
      </c>
      <c r="R38341" t="s">
        <v>9</v>
      </c>
    </row>
    <row r="38342" spans="1:18" x14ac:dyDescent="0.25">
      <c r="A38342" s="1">
        <v>43668</v>
      </c>
      <c r="B38342" s="7">
        <v>43668</v>
      </c>
      <c r="C38342" s="4">
        <v>83.966880397500006</v>
      </c>
      <c r="D38342" s="4">
        <v>85.377037738400006</v>
      </c>
      <c r="E38342" s="4">
        <v>81.387298277900001</v>
      </c>
      <c r="F38342" s="4">
        <v>83.181225918400003</v>
      </c>
      <c r="G38342" s="4">
        <v>4.4210216723451357</v>
      </c>
      <c r="H38342" s="4">
        <v>-9.244357890844334E-3</v>
      </c>
      <c r="I38342" s="4">
        <v>8.0421900891371693E-3</v>
      </c>
      <c r="J38342" s="13">
        <v>-4.8230538337387596</v>
      </c>
      <c r="K38342" s="4">
        <v>1.5277548341787807E-2</v>
      </c>
      <c r="L38342" s="7">
        <v>103711508.267368</v>
      </c>
      <c r="M38342" s="7">
        <v>17113283.827557962</v>
      </c>
      <c r="N38342" s="12">
        <v>6.060292654081894</v>
      </c>
      <c r="O38342" s="4">
        <v>1.0158391531392823E-4</v>
      </c>
      <c r="P38342" s="7">
        <v>8626850399.5259476</v>
      </c>
      <c r="Q38342" s="7">
        <v>1423503928.2658</v>
      </c>
      <c r="R38342" t="s">
        <v>9</v>
      </c>
    </row>
    <row r="38343" spans="1:18" x14ac:dyDescent="0.25">
      <c r="A38343" s="1">
        <v>43669</v>
      </c>
      <c r="B38343" s="7">
        <v>43669</v>
      </c>
      <c r="C38343" s="4">
        <v>83.179627734700006</v>
      </c>
      <c r="D38343" s="4">
        <v>83.691291674300004</v>
      </c>
      <c r="E38343" s="4">
        <v>80.130312618800005</v>
      </c>
      <c r="F38343" s="4">
        <v>80.862702343799995</v>
      </c>
      <c r="G38343" s="4">
        <v>4.392752683686342</v>
      </c>
      <c r="H38343" s="4">
        <v>-2.7873159465988843E-2</v>
      </c>
      <c r="I38343" s="4">
        <v>8.1673161372319593E-3</v>
      </c>
      <c r="J38343" s="13">
        <v>-4.8076149262536756</v>
      </c>
      <c r="K38343" s="4">
        <v>1.5558703127870799E-2</v>
      </c>
      <c r="L38343" s="7">
        <v>117356354.431587</v>
      </c>
      <c r="M38343" s="7">
        <v>17115164.598191097</v>
      </c>
      <c r="N38343" s="12">
        <v>6.8568639090967549</v>
      </c>
      <c r="O38343" s="4">
        <v>1.0990121195245634E-4</v>
      </c>
      <c r="P38343" s="7">
        <v>9489751956.5549126</v>
      </c>
      <c r="Q38343" s="7">
        <v>1383978460.4686699</v>
      </c>
      <c r="R38343" t="s">
        <v>9</v>
      </c>
    </row>
    <row r="38344" spans="1:18" x14ac:dyDescent="0.25">
      <c r="A38344" s="1">
        <v>43670</v>
      </c>
      <c r="B38344" s="7">
        <v>43670</v>
      </c>
      <c r="C38344" s="4">
        <v>80.862023843000003</v>
      </c>
      <c r="D38344" s="4">
        <v>81.818644758700003</v>
      </c>
      <c r="E38344" s="4">
        <v>78.575401629400005</v>
      </c>
      <c r="F38344" s="4">
        <v>80.488369883299995</v>
      </c>
      <c r="G38344" s="4">
        <v>4.3881127004878371</v>
      </c>
      <c r="H38344" s="4">
        <v>-4.6292351065447797E-3</v>
      </c>
      <c r="I38344" s="4">
        <v>8.2031161199217165E-3</v>
      </c>
      <c r="J38344" s="13">
        <v>-4.8032411822745997</v>
      </c>
      <c r="K38344" s="4">
        <v>4.3833227572222348E-3</v>
      </c>
      <c r="L38344" s="7">
        <v>90737837.679585904</v>
      </c>
      <c r="M38344" s="7">
        <v>17116991.990996502</v>
      </c>
      <c r="N38344" s="12">
        <v>5.3010387413462476</v>
      </c>
      <c r="O38344" s="4">
        <v>1.0677039037054299E-4</v>
      </c>
      <c r="P38344" s="7">
        <v>7303340641.5653458</v>
      </c>
      <c r="Q38344" s="7">
        <v>1377718782.66081</v>
      </c>
      <c r="R38344" t="s">
        <v>9</v>
      </c>
    </row>
    <row r="38345" spans="1:18" x14ac:dyDescent="0.25">
      <c r="A38345" s="1">
        <v>43671</v>
      </c>
      <c r="B38345" s="7">
        <v>43671</v>
      </c>
      <c r="C38345" s="4">
        <v>80.468692102800006</v>
      </c>
      <c r="D38345" s="4">
        <v>83.592319652200004</v>
      </c>
      <c r="E38345" s="4">
        <v>80.236700147400001</v>
      </c>
      <c r="F38345" s="4">
        <v>80.682880072900005</v>
      </c>
      <c r="G38345" s="4">
        <v>4.3905264099315184</v>
      </c>
      <c r="H38345" s="4">
        <v>2.416624785444528E-3</v>
      </c>
      <c r="I38345" s="4">
        <v>8.1400488341641913E-3</v>
      </c>
      <c r="J38345" s="13">
        <v>-4.8109590997026137</v>
      </c>
      <c r="K38345" s="4">
        <v>-7.6882107769220666E-3</v>
      </c>
      <c r="L38345" s="7">
        <v>88391920.842841998</v>
      </c>
      <c r="M38345" s="7">
        <v>17118857.400531504</v>
      </c>
      <c r="N38345" s="12">
        <v>5.1634240986257423</v>
      </c>
      <c r="O38345" s="4">
        <v>1.0897998526745612E-4</v>
      </c>
      <c r="P38345" s="7">
        <v>7131714748.7762909</v>
      </c>
      <c r="Q38345" s="7">
        <v>1381198718.6321599</v>
      </c>
      <c r="R38345" t="s">
        <v>9</v>
      </c>
    </row>
    <row r="38346" spans="1:18" x14ac:dyDescent="0.25">
      <c r="A38346" s="1">
        <v>43672</v>
      </c>
      <c r="B38346" s="7">
        <v>43672</v>
      </c>
      <c r="C38346" s="4">
        <v>80.702926362900001</v>
      </c>
      <c r="D38346" s="4">
        <v>81.045524189199995</v>
      </c>
      <c r="E38346" s="4">
        <v>78.713649508800003</v>
      </c>
      <c r="F38346" s="4">
        <v>80.293895712799994</v>
      </c>
      <c r="G38346" s="4">
        <v>4.3856935995426136</v>
      </c>
      <c r="H38346" s="4">
        <v>-4.8211511506350418E-3</v>
      </c>
      <c r="I38346" s="4">
        <v>8.1348962984207924E-3</v>
      </c>
      <c r="J38346" s="13">
        <v>-4.8115922859743421</v>
      </c>
      <c r="K38346" s="4">
        <v>-6.3298585160489877E-4</v>
      </c>
      <c r="L38346" s="7">
        <v>80951329.750781104</v>
      </c>
      <c r="M38346" s="7">
        <v>17120581.080352992</v>
      </c>
      <c r="N38346" s="12">
        <v>4.7283050365433068</v>
      </c>
      <c r="O38346" s="4">
        <v>1.0068895260696543E-4</v>
      </c>
      <c r="P38346" s="7">
        <v>6499897628.821701</v>
      </c>
      <c r="Q38346" s="7">
        <v>1374678151.8083999</v>
      </c>
      <c r="R38346" t="s">
        <v>9</v>
      </c>
    </row>
    <row r="38347" spans="1:18" x14ac:dyDescent="0.25">
      <c r="A38347" s="1">
        <v>43673</v>
      </c>
      <c r="B38347" s="7">
        <v>43673</v>
      </c>
      <c r="C38347" s="4">
        <v>80.288458661799993</v>
      </c>
      <c r="D38347" s="4">
        <v>83.102884206799999</v>
      </c>
      <c r="E38347" s="4">
        <v>77.498827769399995</v>
      </c>
      <c r="F38347" s="4">
        <v>78.865745700999994</v>
      </c>
      <c r="G38347" s="4">
        <v>4.3677469853058808</v>
      </c>
      <c r="H38347" s="4">
        <v>-1.7786532825711833E-2</v>
      </c>
      <c r="I38347" s="4">
        <v>8.3212099397673416E-3</v>
      </c>
      <c r="J38347" s="13">
        <v>-4.7889476092694707</v>
      </c>
      <c r="K38347" s="4">
        <v>2.2903013697017607E-2</v>
      </c>
      <c r="L38347" s="7">
        <v>85930847.194006607</v>
      </c>
      <c r="M38347" s="7">
        <v>17122489.446428549</v>
      </c>
      <c r="N38347" s="12">
        <v>5.0185954246232738</v>
      </c>
      <c r="O38347" s="4">
        <v>1.1146619770672986E-4</v>
      </c>
      <c r="P38347" s="7">
        <v>6777000342.6740141</v>
      </c>
      <c r="Q38347" s="7">
        <v>1350377898.4500899</v>
      </c>
      <c r="R38347" t="s">
        <v>9</v>
      </c>
    </row>
    <row r="38348" spans="1:18" x14ac:dyDescent="0.25">
      <c r="A38348" s="1">
        <v>43674</v>
      </c>
      <c r="B38348" s="7">
        <v>43674</v>
      </c>
      <c r="C38348" s="4">
        <v>78.743291528399993</v>
      </c>
      <c r="D38348" s="4">
        <v>82.932372698899997</v>
      </c>
      <c r="E38348" s="4">
        <v>77.148601564000003</v>
      </c>
      <c r="F38348" s="4">
        <v>79.490678514699994</v>
      </c>
      <c r="G38348" s="4">
        <v>4.3756397633983832</v>
      </c>
      <c r="H38348" s="4">
        <v>7.9240081754793478E-3</v>
      </c>
      <c r="I38348" s="4">
        <v>8.3211388936499549E-3</v>
      </c>
      <c r="J38348" s="13">
        <v>-4.788956147261084</v>
      </c>
      <c r="K38348" s="4">
        <v>-8.5379551652954461E-6</v>
      </c>
      <c r="L38348" s="7">
        <v>70562693.739059895</v>
      </c>
      <c r="M38348" s="7">
        <v>17124238.681749254</v>
      </c>
      <c r="N38348" s="12">
        <v>4.1206324584966518</v>
      </c>
      <c r="O38348" s="4">
        <v>1.0216010505825018E-4</v>
      </c>
      <c r="P38348" s="7">
        <v>5609076403.1428442</v>
      </c>
      <c r="Q38348" s="7">
        <v>1361217351.85992</v>
      </c>
      <c r="R38348" t="s">
        <v>9</v>
      </c>
    </row>
    <row r="38349" spans="1:18" x14ac:dyDescent="0.25">
      <c r="A38349" s="1">
        <v>43675</v>
      </c>
      <c r="B38349" s="7">
        <v>43675</v>
      </c>
      <c r="C38349" s="4">
        <v>79.427719209599999</v>
      </c>
      <c r="D38349" s="4">
        <v>80.7422308246</v>
      </c>
      <c r="E38349" s="4">
        <v>77.516291313500005</v>
      </c>
      <c r="F38349" s="4">
        <v>77.958348329100005</v>
      </c>
      <c r="G38349" s="4">
        <v>4.3561746882822989</v>
      </c>
      <c r="H38349" s="4">
        <v>-1.9276853767408956E-2</v>
      </c>
      <c r="I38349" s="4">
        <v>8.1896368682425683E-3</v>
      </c>
      <c r="J38349" s="13">
        <v>-4.8048857205320568</v>
      </c>
      <c r="K38349" s="4">
        <v>-1.5803368635961445E-2</v>
      </c>
      <c r="L38349" s="7">
        <v>82931894.698191002</v>
      </c>
      <c r="M38349" s="7">
        <v>17126046.064667098</v>
      </c>
      <c r="N38349" s="12">
        <v>4.8424425804440965</v>
      </c>
      <c r="O38349" s="4">
        <v>1.0554530052013579E-4</v>
      </c>
      <c r="P38349" s="7">
        <v>6465233534.4738159</v>
      </c>
      <c r="Q38349" s="7">
        <v>1335118264.60953</v>
      </c>
      <c r="R38349" t="s">
        <v>9</v>
      </c>
    </row>
    <row r="38350" spans="1:18" x14ac:dyDescent="0.25">
      <c r="A38350" s="1">
        <v>43676</v>
      </c>
      <c r="B38350" s="7">
        <v>43676</v>
      </c>
      <c r="C38350" s="4">
        <v>77.972921891300004</v>
      </c>
      <c r="D38350" s="4">
        <v>80.2100502264</v>
      </c>
      <c r="E38350" s="4">
        <v>77.309272260200004</v>
      </c>
      <c r="F38350" s="4">
        <v>78.376627148500006</v>
      </c>
      <c r="G38350" s="4">
        <v>4.3615257598029675</v>
      </c>
      <c r="H38350" s="4">
        <v>5.3654140751448875E-3</v>
      </c>
      <c r="I38350" s="4">
        <v>8.1579234667675041E-3</v>
      </c>
      <c r="J38350" s="13">
        <v>-4.8087656195027417</v>
      </c>
      <c r="K38350" s="4">
        <v>-3.8723818876562266E-3</v>
      </c>
      <c r="L38350" s="7">
        <v>67774573.008402005</v>
      </c>
      <c r="M38350" s="7">
        <v>17127901.288418505</v>
      </c>
      <c r="N38350" s="12">
        <v>3.9569689168064985</v>
      </c>
      <c r="O38350" s="4">
        <v>1.0832761656729662E-4</v>
      </c>
      <c r="P38350" s="7">
        <v>5311942438.8283167</v>
      </c>
      <c r="Q38350" s="7">
        <v>1342427133.11869</v>
      </c>
      <c r="R38350" t="s">
        <v>9</v>
      </c>
    </row>
    <row r="38351" spans="1:18" x14ac:dyDescent="0.25">
      <c r="A38351" s="1">
        <v>43677</v>
      </c>
      <c r="B38351" s="7">
        <v>43677</v>
      </c>
      <c r="C38351" s="4">
        <v>78.323013366400005</v>
      </c>
      <c r="D38351" s="4">
        <v>82.451547869099997</v>
      </c>
      <c r="E38351" s="4">
        <v>77.998185630699993</v>
      </c>
      <c r="F38351" s="4">
        <v>80.681197820999998</v>
      </c>
      <c r="G38351" s="4">
        <v>4.3905055595424853</v>
      </c>
      <c r="H38351" s="4">
        <v>2.9403800040202384E-2</v>
      </c>
      <c r="I38351" s="4">
        <v>7.9996208295710358E-3</v>
      </c>
      <c r="J38351" s="13">
        <v>-4.8283611347291622</v>
      </c>
      <c r="K38351" s="4">
        <v>-1.9404771059858213E-2</v>
      </c>
      <c r="L38351" s="7">
        <v>100162528.134643</v>
      </c>
      <c r="M38351" s="7">
        <v>17129703.664183158</v>
      </c>
      <c r="N38351" s="12">
        <v>5.8473006946451065</v>
      </c>
      <c r="O38351" s="4">
        <v>1.0523039187946582E-4</v>
      </c>
      <c r="P38351" s="7">
        <v>8081232746.6826105</v>
      </c>
      <c r="Q38351" s="7">
        <v>1382045009.94507</v>
      </c>
      <c r="R38351" t="s">
        <v>9</v>
      </c>
    </row>
    <row r="38352" spans="1:18" x14ac:dyDescent="0.25">
      <c r="A38352" s="1">
        <v>43678</v>
      </c>
      <c r="B38352" s="7">
        <v>43678</v>
      </c>
      <c r="C38352" s="4">
        <v>80.612937295500004</v>
      </c>
      <c r="D38352" s="4">
        <v>82.548782907700001</v>
      </c>
      <c r="E38352" s="4">
        <v>79.920977446899997</v>
      </c>
      <c r="F38352" s="4">
        <v>81.966091108399993</v>
      </c>
      <c r="G38352" s="4">
        <v>4.4063056386717179</v>
      </c>
      <c r="H38352" s="4">
        <v>1.5925560379639766E-2</v>
      </c>
      <c r="I38352" s="4">
        <v>7.8816054410259639E-3</v>
      </c>
      <c r="J38352" s="13">
        <v>-4.8432236596929368</v>
      </c>
      <c r="K38352" s="4">
        <v>-1.4752622787922848E-2</v>
      </c>
      <c r="L38352" s="7">
        <v>90181330.656469494</v>
      </c>
      <c r="M38352" s="7">
        <v>17131455.913731452</v>
      </c>
      <c r="N38352" s="12">
        <v>5.2640786113330886</v>
      </c>
      <c r="O38352" s="4">
        <v>1.0229304503133138E-4</v>
      </c>
      <c r="P38352" s="7">
        <v>7391811164.8649235</v>
      </c>
      <c r="Q38352" s="7">
        <v>1404198476.2444501</v>
      </c>
      <c r="R38352" t="s">
        <v>9</v>
      </c>
    </row>
    <row r="38353" spans="1:18" x14ac:dyDescent="0.25">
      <c r="A38353" s="1">
        <v>43679</v>
      </c>
      <c r="B38353" s="7">
        <v>43679</v>
      </c>
      <c r="C38353" s="4">
        <v>81.897116920200006</v>
      </c>
      <c r="D38353" s="4">
        <v>85.4806995</v>
      </c>
      <c r="E38353" s="4">
        <v>81.700039032700005</v>
      </c>
      <c r="F38353" s="4">
        <v>83.912708769700004</v>
      </c>
      <c r="G38353" s="4">
        <v>4.429777077206956</v>
      </c>
      <c r="H38353" s="4">
        <v>2.3749060556341673E-2</v>
      </c>
      <c r="I38353" s="4">
        <v>7.9778774687584916E-3</v>
      </c>
      <c r="J38353" s="13">
        <v>-4.8310828842583202</v>
      </c>
      <c r="K38353" s="4">
        <v>1.2214773811361438E-2</v>
      </c>
      <c r="L38353" s="7">
        <v>99591717.654699102</v>
      </c>
      <c r="M38353" s="7">
        <v>17133306.04329614</v>
      </c>
      <c r="N38353" s="12">
        <v>5.8127554251951858</v>
      </c>
      <c r="O38353" s="4">
        <v>1.0799604972305169E-4</v>
      </c>
      <c r="P38353" s="7">
        <v>8357010799.4329557</v>
      </c>
      <c r="Q38353" s="7">
        <v>1437702120.2732501</v>
      </c>
      <c r="R38353" t="s">
        <v>9</v>
      </c>
    </row>
    <row r="38354" spans="1:18" x14ac:dyDescent="0.25">
      <c r="A38354" s="1">
        <v>43680</v>
      </c>
      <c r="B38354" s="7">
        <v>43680</v>
      </c>
      <c r="C38354" s="4">
        <v>83.927622506399999</v>
      </c>
      <c r="D38354" s="4">
        <v>88.696426576700006</v>
      </c>
      <c r="E38354" s="4">
        <v>83.927622506399999</v>
      </c>
      <c r="F38354" s="4">
        <v>88.193723969800004</v>
      </c>
      <c r="G38354" s="4">
        <v>4.4795358036759918</v>
      </c>
      <c r="H38354" s="4">
        <v>5.1017483082918071E-2</v>
      </c>
      <c r="I38354" s="4">
        <v>8.1496907065483661E-3</v>
      </c>
      <c r="J38354" s="13">
        <v>-4.8097753025662549</v>
      </c>
      <c r="K38354" s="4">
        <v>2.1536209156219569E-2</v>
      </c>
      <c r="L38354" s="7">
        <v>88705504.408855706</v>
      </c>
      <c r="M38354" s="7">
        <v>17135086.023771595</v>
      </c>
      <c r="N38354" s="12">
        <v>5.1768344953619776</v>
      </c>
      <c r="O38354" s="4">
        <v>1.0389007649530588E-4</v>
      </c>
      <c r="P38354" s="7">
        <v>7823268770.4364977</v>
      </c>
      <c r="Q38354" s="7">
        <v>1511207046.97929</v>
      </c>
      <c r="R38354" t="s">
        <v>9</v>
      </c>
    </row>
    <row r="38355" spans="1:18" x14ac:dyDescent="0.25">
      <c r="A38355" s="1">
        <v>43681</v>
      </c>
      <c r="B38355" s="7">
        <v>43681</v>
      </c>
      <c r="C38355" s="4">
        <v>88.191562103699994</v>
      </c>
      <c r="D38355" s="4">
        <v>89.156815062299998</v>
      </c>
      <c r="E38355" s="4">
        <v>85.983546545699994</v>
      </c>
      <c r="F38355" s="4">
        <v>88.180108983099998</v>
      </c>
      <c r="G38355" s="4">
        <v>4.4793814158453351</v>
      </c>
      <c r="H38355" s="4">
        <v>-1.5437591346826297E-4</v>
      </c>
      <c r="I38355" s="4">
        <v>8.0381611875670125E-3</v>
      </c>
      <c r="J38355" s="13">
        <v>-4.8235549299629819</v>
      </c>
      <c r="K38355" s="4">
        <v>-1.3685122908006598E-2</v>
      </c>
      <c r="L38355" s="7">
        <v>91749361.679920793</v>
      </c>
      <c r="M38355" s="7">
        <v>17136888.575778052</v>
      </c>
      <c r="N38355" s="12">
        <v>5.3539101496874366</v>
      </c>
      <c r="O38355" s="4">
        <v>1.0519655424876835E-4</v>
      </c>
      <c r="P38355" s="7">
        <v>8090468712.0652742</v>
      </c>
      <c r="Q38355" s="7">
        <v>1511132702.24335</v>
      </c>
      <c r="R38355" t="s">
        <v>9</v>
      </c>
    </row>
    <row r="38356" spans="1:18" x14ac:dyDescent="0.25">
      <c r="A38356" s="1">
        <v>43682</v>
      </c>
      <c r="B38356" s="7">
        <v>43682</v>
      </c>
      <c r="C38356" s="4">
        <v>88.184307154899997</v>
      </c>
      <c r="D38356" s="4">
        <v>94.686638802999994</v>
      </c>
      <c r="E38356" s="4">
        <v>88.100957452599999</v>
      </c>
      <c r="F38356" s="4">
        <v>93.654107947200004</v>
      </c>
      <c r="G38356" s="4">
        <v>4.5396082928207466</v>
      </c>
      <c r="H38356" s="4">
        <v>6.2077480139530274E-2</v>
      </c>
      <c r="I38356" s="4">
        <v>7.9329878824495256E-3</v>
      </c>
      <c r="J38356" s="13">
        <v>-4.8367255321499467</v>
      </c>
      <c r="K38356" s="4">
        <v>-1.3084249328088023E-2</v>
      </c>
      <c r="L38356" s="7">
        <v>116283578.822285</v>
      </c>
      <c r="M38356" s="7">
        <v>17138736.052489497</v>
      </c>
      <c r="N38356" s="12">
        <v>6.7848398193514488</v>
      </c>
      <c r="O38356" s="4">
        <v>1.0780700961409368E-4</v>
      </c>
      <c r="P38356" s="7">
        <v>10890434843.50902</v>
      </c>
      <c r="Q38356" s="7">
        <v>1605113036.3384199</v>
      </c>
      <c r="R38356" t="s">
        <v>9</v>
      </c>
    </row>
    <row r="38357" spans="1:18" x14ac:dyDescent="0.25">
      <c r="A38357" s="1">
        <v>43683</v>
      </c>
      <c r="B38357" s="7">
        <v>43683</v>
      </c>
      <c r="C38357" s="4">
        <v>93.617497665900004</v>
      </c>
      <c r="D38357" s="4">
        <v>96.887135843699994</v>
      </c>
      <c r="E38357" s="4">
        <v>88.169282051799996</v>
      </c>
      <c r="F38357" s="4">
        <v>89.743716203100007</v>
      </c>
      <c r="G38357" s="4">
        <v>4.4969580104671234</v>
      </c>
      <c r="H38357" s="4">
        <v>-4.1753552831922586E-2</v>
      </c>
      <c r="I38357" s="4">
        <v>7.8186436788888047E-3</v>
      </c>
      <c r="J38357" s="13">
        <v>-4.8512441820651633</v>
      </c>
      <c r="K38357" s="4">
        <v>-1.4413762538789367E-2</v>
      </c>
      <c r="L38357" s="7">
        <v>106237721.781982</v>
      </c>
      <c r="M38357" s="7">
        <v>17140516.148502935</v>
      </c>
      <c r="N38357" s="12">
        <v>6.198046830186084</v>
      </c>
      <c r="O38357" s="4">
        <v>1.0386390268139917E-4</v>
      </c>
      <c r="P38357" s="7">
        <v>9534167953.6660881</v>
      </c>
      <c r="Q38357" s="7">
        <v>1538253616.8059001</v>
      </c>
      <c r="R38357" t="s">
        <v>9</v>
      </c>
    </row>
    <row r="38358" spans="1:18" x14ac:dyDescent="0.25">
      <c r="A38358" s="1">
        <v>43684</v>
      </c>
      <c r="B38358" s="7">
        <v>43684</v>
      </c>
      <c r="C38358" s="4">
        <v>89.742954837200003</v>
      </c>
      <c r="D38358" s="4">
        <v>97.605104192100001</v>
      </c>
      <c r="E38358" s="4">
        <v>89.334867330999998</v>
      </c>
      <c r="F38358" s="4">
        <v>97.485820703599998</v>
      </c>
      <c r="G38358" s="4">
        <v>4.579706938747</v>
      </c>
      <c r="H38358" s="4">
        <v>8.6269042870686874E-2</v>
      </c>
      <c r="I38358" s="4">
        <v>8.1632958590394343E-3</v>
      </c>
      <c r="J38358" s="13">
        <v>-4.808107287259455</v>
      </c>
      <c r="K38358" s="4">
        <v>4.4080814308142514E-2</v>
      </c>
      <c r="L38358" s="7">
        <v>120008835.635379</v>
      </c>
      <c r="M38358" s="7">
        <v>17142363.485311229</v>
      </c>
      <c r="N38358" s="12">
        <v>7.0007170095425248</v>
      </c>
      <c r="O38358" s="4">
        <v>1.0777603149689314E-4</v>
      </c>
      <c r="P38358" s="7">
        <v>11699159833.59836</v>
      </c>
      <c r="Q38358" s="7">
        <v>1671137373.1649899</v>
      </c>
      <c r="R38358" t="s">
        <v>9</v>
      </c>
    </row>
    <row r="38359" spans="1:18" x14ac:dyDescent="0.25">
      <c r="A38359" s="1">
        <v>43685</v>
      </c>
      <c r="B38359" s="7">
        <v>43685</v>
      </c>
      <c r="C38359" s="4">
        <v>97.454165807500004</v>
      </c>
      <c r="D38359" s="4">
        <v>97.596495004100007</v>
      </c>
      <c r="E38359" s="4">
        <v>91.557970237899994</v>
      </c>
      <c r="F38359" s="4">
        <v>95.154933736900006</v>
      </c>
      <c r="G38359" s="4">
        <v>4.5555064445986151</v>
      </c>
      <c r="H38359" s="4">
        <v>-2.3910010193040478E-2</v>
      </c>
      <c r="I38359" s="4">
        <v>7.9518380510044152E-3</v>
      </c>
      <c r="J38359" s="13">
        <v>-4.8343521756546144</v>
      </c>
      <c r="K38359" s="4">
        <v>-2.590348453448079E-2</v>
      </c>
      <c r="L38359" s="7">
        <v>99485911.916298196</v>
      </c>
      <c r="M38359" s="7">
        <v>17144076.530066706</v>
      </c>
      <c r="N38359" s="12">
        <v>5.8029320938822888</v>
      </c>
      <c r="O38359" s="4">
        <v>9.9930488403498986E-5</v>
      </c>
      <c r="P38359" s="7">
        <v>9466575356.150425</v>
      </c>
      <c r="Q38359" s="7">
        <v>1631343466.1988399</v>
      </c>
      <c r="R38359" t="s">
        <v>9</v>
      </c>
    </row>
    <row r="38360" spans="1:18" x14ac:dyDescent="0.25">
      <c r="A38360" s="1">
        <v>43686</v>
      </c>
      <c r="B38360" s="7">
        <v>43686</v>
      </c>
      <c r="C38360" s="4">
        <v>95.191472216999998</v>
      </c>
      <c r="D38360" s="4">
        <v>95.280769423199999</v>
      </c>
      <c r="E38360" s="4">
        <v>91.002966079700002</v>
      </c>
      <c r="F38360" s="4">
        <v>93.362857528800006</v>
      </c>
      <c r="G38360" s="4">
        <v>4.5364935951448579</v>
      </c>
      <c r="H38360" s="4">
        <v>-1.8833245295036681E-2</v>
      </c>
      <c r="I38360" s="4">
        <v>7.8701302567510279E-3</v>
      </c>
      <c r="J38360" s="13">
        <v>-4.844680665641377</v>
      </c>
      <c r="K38360" s="4">
        <v>-1.0275334297466814E-2</v>
      </c>
      <c r="L38360" s="7">
        <v>111949649.02701899</v>
      </c>
      <c r="M38360" s="7">
        <v>17145953.566945359</v>
      </c>
      <c r="N38360" s="12">
        <v>6.5292168551558376</v>
      </c>
      <c r="O38360" s="4">
        <v>1.0948603007930969E-4</v>
      </c>
      <c r="P38360" s="7">
        <v>10451939132.508739</v>
      </c>
      <c r="Q38360" s="7">
        <v>1600795220.0661399</v>
      </c>
      <c r="R38360" t="s">
        <v>9</v>
      </c>
    </row>
    <row r="38361" spans="1:18" x14ac:dyDescent="0.25">
      <c r="A38361" s="1">
        <v>43687</v>
      </c>
      <c r="B38361" s="7">
        <v>43687</v>
      </c>
      <c r="C38361" s="4">
        <v>93.328436139800004</v>
      </c>
      <c r="D38361" s="4">
        <v>94.601875825199997</v>
      </c>
      <c r="E38361" s="4">
        <v>90.6921804447</v>
      </c>
      <c r="F38361" s="4">
        <v>90.884341258399999</v>
      </c>
      <c r="G38361" s="4">
        <v>4.509587722960454</v>
      </c>
      <c r="H38361" s="4">
        <v>-2.6547133796064989E-2</v>
      </c>
      <c r="I38361" s="4">
        <v>8.0045928664410192E-3</v>
      </c>
      <c r="J38361" s="13">
        <v>-4.8277397937342981</v>
      </c>
      <c r="K38361" s="4">
        <v>1.708518224010953E-2</v>
      </c>
      <c r="L38361" s="7">
        <v>87008407.528025195</v>
      </c>
      <c r="M38361" s="7">
        <v>17147726.318173859</v>
      </c>
      <c r="N38361" s="12">
        <v>5.0740492304108065</v>
      </c>
      <c r="O38361" s="4">
        <v>1.0339181320995391E-4</v>
      </c>
      <c r="P38361" s="7">
        <v>7907701802.1269817</v>
      </c>
      <c r="Q38361" s="7">
        <v>1558459810.5065601</v>
      </c>
      <c r="R38361" t="s">
        <v>9</v>
      </c>
    </row>
    <row r="38362" spans="1:18" x14ac:dyDescent="0.25">
      <c r="A38362" s="1">
        <v>43688</v>
      </c>
      <c r="B38362" s="7">
        <v>43688</v>
      </c>
      <c r="C38362" s="4">
        <v>90.847415459900006</v>
      </c>
      <c r="D38362" s="4">
        <v>92.339750120399998</v>
      </c>
      <c r="E38362" s="4">
        <v>90.219859417899997</v>
      </c>
      <c r="F38362" s="4">
        <v>92.253529599199993</v>
      </c>
      <c r="G38362" s="4">
        <v>4.5245405434266344</v>
      </c>
      <c r="H38362" s="4">
        <v>1.5065173184312941E-2</v>
      </c>
      <c r="I38362" s="4">
        <v>8.0056314596245702E-3</v>
      </c>
      <c r="J38362" s="13">
        <v>-4.8276100524934691</v>
      </c>
      <c r="K38362" s="4">
        <v>1.2974965758786268E-4</v>
      </c>
      <c r="L38362" s="7">
        <v>82229709.079006597</v>
      </c>
      <c r="M38362" s="7">
        <v>17149466.961445555</v>
      </c>
      <c r="N38362" s="12">
        <v>4.7948842528966464</v>
      </c>
      <c r="O38362" s="4">
        <v>1.0150869213786191E-4</v>
      </c>
      <c r="P38362" s="7">
        <v>7585980900.4537392</v>
      </c>
      <c r="Q38362" s="7">
        <v>1582098857.93822</v>
      </c>
      <c r="R38362" t="s">
        <v>9</v>
      </c>
    </row>
    <row r="38363" spans="1:18" x14ac:dyDescent="0.25">
      <c r="A38363" s="1">
        <v>43689</v>
      </c>
      <c r="B38363" s="7">
        <v>43689</v>
      </c>
      <c r="C38363" s="4">
        <v>92.276255447899999</v>
      </c>
      <c r="D38363" s="4">
        <v>92.276255447899999</v>
      </c>
      <c r="E38363" s="4">
        <v>90.594799841799997</v>
      </c>
      <c r="F38363" s="4">
        <v>91.181988791699993</v>
      </c>
      <c r="G38363" s="4">
        <v>4.5128573862572283</v>
      </c>
      <c r="H38363" s="4">
        <v>-1.1615174098545192E-2</v>
      </c>
      <c r="I38363" s="4">
        <v>8.0106356168534402E-3</v>
      </c>
      <c r="J38363" s="13">
        <v>-4.8269851681346099</v>
      </c>
      <c r="K38363" s="4">
        <v>6.2507963976456235E-4</v>
      </c>
      <c r="L38363" s="7">
        <v>80671664.185432196</v>
      </c>
      <c r="M38363" s="7">
        <v>17151301.63953954</v>
      </c>
      <c r="N38363" s="12">
        <v>4.7035301390453528</v>
      </c>
      <c r="O38363" s="4">
        <v>1.0698163961068532E-4</v>
      </c>
      <c r="P38363" s="7">
        <v>7355802779.5638638</v>
      </c>
      <c r="Q38363" s="7">
        <v>1563889793.85956</v>
      </c>
      <c r="R38363" t="s">
        <v>9</v>
      </c>
    </row>
    <row r="38364" spans="1:18" x14ac:dyDescent="0.25">
      <c r="A38364" s="1">
        <v>43690</v>
      </c>
      <c r="B38364" s="7">
        <v>43690</v>
      </c>
      <c r="C38364" s="4">
        <v>91.1919624752</v>
      </c>
      <c r="D38364" s="4">
        <v>91.436739293800002</v>
      </c>
      <c r="E38364" s="4">
        <v>84.877618112999997</v>
      </c>
      <c r="F38364" s="4">
        <v>85.524147569700006</v>
      </c>
      <c r="G38364" s="4">
        <v>4.4487987637833042</v>
      </c>
      <c r="H38364" s="4">
        <v>-6.2049987031155905E-2</v>
      </c>
      <c r="I38364" s="4">
        <v>7.84925463677341E-3</v>
      </c>
      <c r="J38364" s="13">
        <v>-4.8473367024254275</v>
      </c>
      <c r="K38364" s="4">
        <v>-2.0145839581131801E-2</v>
      </c>
      <c r="L38364" s="7">
        <v>90797999.095362097</v>
      </c>
      <c r="M38364" s="7">
        <v>17153037.49173604</v>
      </c>
      <c r="N38364" s="12">
        <v>5.2934064383119663</v>
      </c>
      <c r="O38364" s="4">
        <v>1.0120819008266872E-4</v>
      </c>
      <c r="P38364" s="7">
        <v>7765421473.6652355</v>
      </c>
      <c r="Q38364" s="7">
        <v>1466998909.7118299</v>
      </c>
      <c r="R38364" t="s">
        <v>9</v>
      </c>
    </row>
    <row r="38365" spans="1:18" x14ac:dyDescent="0.25">
      <c r="A38365" s="1">
        <v>43691</v>
      </c>
      <c r="B38365" s="7">
        <v>43691</v>
      </c>
      <c r="C38365" s="4">
        <v>85.512956474600003</v>
      </c>
      <c r="D38365" s="4">
        <v>85.512956474600003</v>
      </c>
      <c r="E38365" s="4">
        <v>78.452588836399997</v>
      </c>
      <c r="F38365" s="4">
        <v>78.484699175700001</v>
      </c>
      <c r="G38365" s="4">
        <v>4.3629036908307377</v>
      </c>
      <c r="H38365" s="4">
        <v>-8.2309483275036829E-2</v>
      </c>
      <c r="I38365" s="4">
        <v>7.8080989762647603E-3</v>
      </c>
      <c r="J38365" s="13">
        <v>-4.8525937536882715</v>
      </c>
      <c r="K38365" s="4">
        <v>-5.2432571515564361E-3</v>
      </c>
      <c r="L38365" s="7">
        <v>78512962.777329803</v>
      </c>
      <c r="M38365" s="7">
        <v>17154817.837833058</v>
      </c>
      <c r="N38365" s="12">
        <v>4.576729611443505</v>
      </c>
      <c r="O38365" s="4">
        <v>1.0379188513266537E-4</v>
      </c>
      <c r="P38365" s="7">
        <v>6162066264.9716616</v>
      </c>
      <c r="Q38365" s="7">
        <v>1346390717.41626</v>
      </c>
      <c r="R38365" t="s">
        <v>9</v>
      </c>
    </row>
    <row r="38366" spans="1:18" x14ac:dyDescent="0.25">
      <c r="A38366" s="1">
        <v>43692</v>
      </c>
      <c r="B38366" s="7">
        <v>43692</v>
      </c>
      <c r="C38366" s="4">
        <v>78.579540416699999</v>
      </c>
      <c r="D38366" s="4">
        <v>82.777319873500005</v>
      </c>
      <c r="E38366" s="4">
        <v>74.596099003099994</v>
      </c>
      <c r="F38366" s="4">
        <v>82.526730496400006</v>
      </c>
      <c r="G38366" s="4">
        <v>4.4131222468789906</v>
      </c>
      <c r="H38366" s="4">
        <v>5.1500883142219858E-2</v>
      </c>
      <c r="I38366" s="4">
        <v>8.0033328723261368E-3</v>
      </c>
      <c r="J38366" s="13">
        <v>-4.8278972150189849</v>
      </c>
      <c r="K38366" s="4">
        <v>2.5004024238787576E-2</v>
      </c>
      <c r="L38366" s="7">
        <v>82268894.185715303</v>
      </c>
      <c r="M38366" s="7">
        <v>17156625.262802258</v>
      </c>
      <c r="N38366" s="12">
        <v>4.7951676349826622</v>
      </c>
      <c r="O38366" s="4">
        <v>1.0535961304199737E-4</v>
      </c>
      <c r="P38366" s="7">
        <v>6789382858.701376</v>
      </c>
      <c r="Q38366" s="7">
        <v>1415880189.2910099</v>
      </c>
      <c r="R38366" t="s">
        <v>9</v>
      </c>
    </row>
    <row r="38367" spans="1:18" x14ac:dyDescent="0.25">
      <c r="A38367" s="1">
        <v>43693</v>
      </c>
      <c r="B38367" s="7">
        <v>43693</v>
      </c>
      <c r="C38367" s="4">
        <v>82.517705547999995</v>
      </c>
      <c r="D38367" s="4">
        <v>83.517472336699996</v>
      </c>
      <c r="E38367" s="4">
        <v>78.328085898500007</v>
      </c>
      <c r="F38367" s="4">
        <v>82.498697990099998</v>
      </c>
      <c r="G38367" s="4">
        <v>4.4127825112779178</v>
      </c>
      <c r="H38367" s="4">
        <v>-3.3967789746899754E-4</v>
      </c>
      <c r="I38367" s="4">
        <v>7.9521881085527959E-3</v>
      </c>
      <c r="J38367" s="13">
        <v>-4.8343081544055391</v>
      </c>
      <c r="K38367" s="4">
        <v>-6.3904331594389777E-3</v>
      </c>
      <c r="L38367" s="7">
        <v>69374819.944659993</v>
      </c>
      <c r="M38367" s="7">
        <v>17158336.779770847</v>
      </c>
      <c r="N38367" s="12">
        <v>4.0432135605620454</v>
      </c>
      <c r="O38367" s="4">
        <v>9.9758369864268244E-5</v>
      </c>
      <c r="P38367" s="7">
        <v>5723332318.7320709</v>
      </c>
      <c r="Q38367" s="7">
        <v>1415540444.0067401</v>
      </c>
      <c r="R38367" t="s">
        <v>9</v>
      </c>
    </row>
    <row r="38368" spans="1:18" x14ac:dyDescent="0.25">
      <c r="A38368" s="1">
        <v>43694</v>
      </c>
      <c r="B38368" s="7">
        <v>43694</v>
      </c>
      <c r="C38368" s="4">
        <v>82.556579650100005</v>
      </c>
      <c r="D38368" s="4">
        <v>83.696437690099998</v>
      </c>
      <c r="E38368" s="4">
        <v>81.043577470599999</v>
      </c>
      <c r="F38368" s="4">
        <v>81.988889055599998</v>
      </c>
      <c r="G38368" s="4">
        <v>4.4065837387614391</v>
      </c>
      <c r="H38368" s="4">
        <v>-6.1795997624250823E-3</v>
      </c>
      <c r="I38368" s="4">
        <v>8.0131882008031962E-3</v>
      </c>
      <c r="J38368" s="13">
        <v>-4.8266665695278856</v>
      </c>
      <c r="K38368" s="4">
        <v>7.6708562998897183E-3</v>
      </c>
      <c r="L38368" s="7">
        <v>69658777.8933734</v>
      </c>
      <c r="M38368" s="7">
        <v>17160129.465734884</v>
      </c>
      <c r="N38368" s="12">
        <v>4.059338714924448</v>
      </c>
      <c r="O38368" s="4">
        <v>1.0447900557297924E-4</v>
      </c>
      <c r="P38368" s="7">
        <v>5711245812.448473</v>
      </c>
      <c r="Q38368" s="7">
        <v>1406939950.9458699</v>
      </c>
      <c r="R38368" t="s">
        <v>9</v>
      </c>
    </row>
    <row r="38369" spans="1:18" x14ac:dyDescent="0.25">
      <c r="A38369" s="1">
        <v>43695</v>
      </c>
      <c r="B38369" s="7">
        <v>43695</v>
      </c>
      <c r="C38369" s="4">
        <v>81.997996938200004</v>
      </c>
      <c r="D38369" s="4">
        <v>88.069744670800006</v>
      </c>
      <c r="E38369" s="4">
        <v>81.671748339399997</v>
      </c>
      <c r="F38369" s="4">
        <v>88.024768992600002</v>
      </c>
      <c r="G38369" s="4">
        <v>4.4776182406991323</v>
      </c>
      <c r="H38369" s="4">
        <v>7.3618267139914886E-2</v>
      </c>
      <c r="I38369" s="4">
        <v>8.5082526900956135E-3</v>
      </c>
      <c r="J38369" s="13">
        <v>-4.7667186817918656</v>
      </c>
      <c r="K38369" s="4">
        <v>6.1781213280725743E-2</v>
      </c>
      <c r="L38369" s="7">
        <v>80774013.682622701</v>
      </c>
      <c r="M38369" s="7">
        <v>17161841.235434171</v>
      </c>
      <c r="N38369" s="12">
        <v>4.7066053446437932</v>
      </c>
      <c r="O38369" s="4">
        <v>9.9752726382671422E-5</v>
      </c>
      <c r="P38369" s="7">
        <v>7110113895.0179749</v>
      </c>
      <c r="Q38369" s="7">
        <v>1510667110.2367699</v>
      </c>
      <c r="R38369" t="s">
        <v>9</v>
      </c>
    </row>
    <row r="38370" spans="1:18" x14ac:dyDescent="0.25">
      <c r="A38370" s="1">
        <v>43696</v>
      </c>
      <c r="B38370" s="7">
        <v>43696</v>
      </c>
      <c r="C38370" s="4">
        <v>88.0702328725</v>
      </c>
      <c r="D38370" s="4">
        <v>90.658314084099999</v>
      </c>
      <c r="E38370" s="4">
        <v>84.779031447099996</v>
      </c>
      <c r="F38370" s="4">
        <v>90.153478562700002</v>
      </c>
      <c r="G38370" s="4">
        <v>4.5015135352909139</v>
      </c>
      <c r="H38370" s="4">
        <v>2.4183074769318105E-2</v>
      </c>
      <c r="I38370" s="4">
        <v>8.2587975137070526E-3</v>
      </c>
      <c r="J38370" s="13">
        <v>-4.7964762815013193</v>
      </c>
      <c r="K38370" s="4">
        <v>-2.9319201659225469E-2</v>
      </c>
      <c r="L38370" s="7">
        <v>80391798.461774603</v>
      </c>
      <c r="M38370" s="7">
        <v>17163641.282001112</v>
      </c>
      <c r="N38370" s="12">
        <v>4.6838428478506229</v>
      </c>
      <c r="O38370" s="4">
        <v>1.0488656445698121E-4</v>
      </c>
      <c r="P38370" s="7">
        <v>7247600279.2404957</v>
      </c>
      <c r="Q38370" s="7">
        <v>1547361966.3747599</v>
      </c>
      <c r="R38370" t="s">
        <v>9</v>
      </c>
    </row>
    <row r="38371" spans="1:18" x14ac:dyDescent="0.25">
      <c r="A38371" s="1">
        <v>43697</v>
      </c>
      <c r="B38371" s="7">
        <v>43697</v>
      </c>
      <c r="C38371" s="4">
        <v>90.146840006000005</v>
      </c>
      <c r="D38371" s="4">
        <v>90.980807713100006</v>
      </c>
      <c r="E38371" s="4">
        <v>84.551419663299995</v>
      </c>
      <c r="F38371" s="4">
        <v>85.741059760300004</v>
      </c>
      <c r="G38371" s="4">
        <v>4.4513318212555628</v>
      </c>
      <c r="H38371" s="4">
        <v>-4.8943411532714691E-2</v>
      </c>
      <c r="I38371" s="4">
        <v>7.9661067176166351E-3</v>
      </c>
      <c r="J38371" s="13">
        <v>-4.8325593976746291</v>
      </c>
      <c r="K38371" s="4">
        <v>-3.5439880394771903E-2</v>
      </c>
      <c r="L38371" s="7">
        <v>75036774.735736802</v>
      </c>
      <c r="M38371" s="7">
        <v>17165463.245594833</v>
      </c>
      <c r="N38371" s="12">
        <v>4.3713806998476121</v>
      </c>
      <c r="O38371" s="4">
        <v>1.061525094696553E-4</v>
      </c>
      <c r="P38371" s="7">
        <v>6433732586.8369789</v>
      </c>
      <c r="Q38371" s="7">
        <v>1471785009.9537799</v>
      </c>
      <c r="R38371" t="s">
        <v>9</v>
      </c>
    </row>
    <row r="38372" spans="1:18" x14ac:dyDescent="0.25">
      <c r="A38372" s="1">
        <v>43698</v>
      </c>
      <c r="B38372" s="7">
        <v>43698</v>
      </c>
      <c r="C38372" s="4">
        <v>85.765992488500004</v>
      </c>
      <c r="D38372" s="4">
        <v>86.344516080199995</v>
      </c>
      <c r="E38372" s="4">
        <v>79.263261991999997</v>
      </c>
      <c r="F38372" s="4">
        <v>80.565482685199996</v>
      </c>
      <c r="G38372" s="4">
        <v>4.389070303259369</v>
      </c>
      <c r="H38372" s="4">
        <v>-6.0362877360846598E-2</v>
      </c>
      <c r="I38372" s="4">
        <v>7.9468426187396489E-3</v>
      </c>
      <c r="J38372" s="13">
        <v>-4.8349805840782976</v>
      </c>
      <c r="K38372" s="4">
        <v>-2.4182576959940337E-3</v>
      </c>
      <c r="L38372" s="7">
        <v>70469159.037997693</v>
      </c>
      <c r="M38372" s="7">
        <v>17167180.12193694</v>
      </c>
      <c r="N38372" s="12">
        <v>4.1048767786824385</v>
      </c>
      <c r="O38372" s="4">
        <v>1.0001922567089542E-4</v>
      </c>
      <c r="P38372" s="7">
        <v>5677381812.3164082</v>
      </c>
      <c r="Q38372" s="7">
        <v>1383082152.86762</v>
      </c>
      <c r="R38372" t="s">
        <v>9</v>
      </c>
    </row>
    <row r="38373" spans="1:18" x14ac:dyDescent="0.25">
      <c r="A38373" s="1">
        <v>43699</v>
      </c>
      <c r="B38373" s="7">
        <v>43699</v>
      </c>
      <c r="C38373" s="4">
        <v>80.548920155499999</v>
      </c>
      <c r="D38373" s="4">
        <v>83.349710306199995</v>
      </c>
      <c r="E38373" s="4">
        <v>78.538895676999999</v>
      </c>
      <c r="F38373" s="4">
        <v>82.253514546900007</v>
      </c>
      <c r="G38373" s="4">
        <v>4.409806118786074</v>
      </c>
      <c r="H38373" s="4">
        <v>2.0952296261859366E-2</v>
      </c>
      <c r="I38373" s="4">
        <v>8.1189476909371994E-3</v>
      </c>
      <c r="J38373" s="13">
        <v>-4.813554727918838</v>
      </c>
      <c r="K38373" s="4">
        <v>2.165703795262099E-2</v>
      </c>
      <c r="L38373" s="7">
        <v>96683433.179809496</v>
      </c>
      <c r="M38373" s="7">
        <v>17168953.19150972</v>
      </c>
      <c r="N38373" s="12">
        <v>5.6312945874662157</v>
      </c>
      <c r="O38373" s="4">
        <v>1.0328251699966606E-4</v>
      </c>
      <c r="P38373" s="7">
        <v>7952552177.4996948</v>
      </c>
      <c r="Q38373" s="7">
        <v>1412206741.09289</v>
      </c>
      <c r="R38373" t="s">
        <v>9</v>
      </c>
    </row>
    <row r="38374" spans="1:18" x14ac:dyDescent="0.25">
      <c r="A38374" s="1">
        <v>43700</v>
      </c>
      <c r="B38374" s="7">
        <v>43700</v>
      </c>
      <c r="C38374" s="4">
        <v>82.253514546900007</v>
      </c>
      <c r="D38374" s="4">
        <v>83.653230282199999</v>
      </c>
      <c r="E38374" s="4">
        <v>81.228904452799995</v>
      </c>
      <c r="F38374" s="4">
        <v>82.168621705899994</v>
      </c>
      <c r="G38374" s="4">
        <v>4.4087734981125051</v>
      </c>
      <c r="H38374" s="4">
        <v>-1.0320877043084619E-3</v>
      </c>
      <c r="I38374" s="4">
        <v>7.894782419859846E-3</v>
      </c>
      <c r="J38374" s="13">
        <v>-4.8415531908867395</v>
      </c>
      <c r="K38374" s="4">
        <v>-2.7610138605472057E-2</v>
      </c>
      <c r="L38374" s="7">
        <v>98854438.181786403</v>
      </c>
      <c r="M38374" s="7">
        <v>17170662.957501732</v>
      </c>
      <c r="N38374" s="12">
        <v>5.7571707293105803</v>
      </c>
      <c r="O38374" s="4">
        <v>9.9584754698811651E-5</v>
      </c>
      <c r="P38374" s="7">
        <v>8122732934.9084835</v>
      </c>
      <c r="Q38374" s="7">
        <v>1410889708.9944699</v>
      </c>
      <c r="R38374" t="s">
        <v>9</v>
      </c>
    </row>
    <row r="38375" spans="1:18" x14ac:dyDescent="0.25">
      <c r="A38375" s="1">
        <v>43701</v>
      </c>
      <c r="B38375" s="7">
        <v>43701</v>
      </c>
      <c r="C38375" s="4">
        <v>82.127012335800003</v>
      </c>
      <c r="D38375" s="4">
        <v>82.176610207899998</v>
      </c>
      <c r="E38375" s="4">
        <v>78.646926089700003</v>
      </c>
      <c r="F38375" s="4">
        <v>80.736913101900001</v>
      </c>
      <c r="G38375" s="4">
        <v>4.3911958821189794</v>
      </c>
      <c r="H38375" s="4">
        <v>-1.7424030904697432E-2</v>
      </c>
      <c r="I38375" s="4">
        <v>7.9465774297013039E-3</v>
      </c>
      <c r="J38375" s="13">
        <v>-4.8350139550000453</v>
      </c>
      <c r="K38375" s="4">
        <v>6.5606633706793566E-3</v>
      </c>
      <c r="L38375" s="7">
        <v>89694958.054278702</v>
      </c>
      <c r="M38375" s="7">
        <v>17172511.4071934</v>
      </c>
      <c r="N38375" s="12">
        <v>5.2231706782681968</v>
      </c>
      <c r="O38375" s="4">
        <v>1.0765162045537556E-4</v>
      </c>
      <c r="P38375" s="7">
        <v>7241694034.1068649</v>
      </c>
      <c r="Q38375" s="7">
        <v>1386455561.2239599</v>
      </c>
      <c r="R38375" t="s">
        <v>9</v>
      </c>
    </row>
    <row r="38376" spans="1:18" x14ac:dyDescent="0.25">
      <c r="A38376" s="1">
        <v>43702</v>
      </c>
      <c r="B38376" s="7">
        <v>43702</v>
      </c>
      <c r="C38376" s="4">
        <v>80.751501494699994</v>
      </c>
      <c r="D38376" s="4">
        <v>82.200980670999996</v>
      </c>
      <c r="E38376" s="4">
        <v>79.266937293799998</v>
      </c>
      <c r="F38376" s="4">
        <v>80.373101898399995</v>
      </c>
      <c r="G38376" s="4">
        <v>4.3866795667069249</v>
      </c>
      <c r="H38376" s="4">
        <v>-4.5061321955773984E-3</v>
      </c>
      <c r="I38376" s="4">
        <v>7.9275003066634191E-3</v>
      </c>
      <c r="J38376" s="13">
        <v>-4.8374175128682761</v>
      </c>
      <c r="K38376" s="4">
        <v>-2.4006716358896405E-3</v>
      </c>
      <c r="L38376" s="7">
        <v>97178649.032792598</v>
      </c>
      <c r="M38376" s="7">
        <v>17174206.703403082</v>
      </c>
      <c r="N38376" s="12">
        <v>5.6584068604191531</v>
      </c>
      <c r="O38376" s="4">
        <v>9.8721507267226846E-5</v>
      </c>
      <c r="P38376" s="7">
        <v>7810549461.0614891</v>
      </c>
      <c r="Q38376" s="7">
        <v>1380344265.3968</v>
      </c>
      <c r="R38376" t="s">
        <v>9</v>
      </c>
    </row>
    <row r="38377" spans="1:18" x14ac:dyDescent="0.25">
      <c r="A38377" s="1">
        <v>43703</v>
      </c>
      <c r="B38377" s="7">
        <v>43703</v>
      </c>
      <c r="C38377" s="4">
        <v>80.426033649600001</v>
      </c>
      <c r="D38377" s="4">
        <v>83.487727686499994</v>
      </c>
      <c r="E38377" s="4">
        <v>79.065531865799997</v>
      </c>
      <c r="F38377" s="4">
        <v>79.704427640800006</v>
      </c>
      <c r="G38377" s="4">
        <v>4.3783251380900001</v>
      </c>
      <c r="H38377" s="4">
        <v>-8.3196273604726964E-3</v>
      </c>
      <c r="I38377" s="4">
        <v>7.6854507558018715E-3</v>
      </c>
      <c r="J38377" s="13">
        <v>-4.8684262497361352</v>
      </c>
      <c r="K38377" s="4">
        <v>-3.0532897066947336E-2</v>
      </c>
      <c r="L38377" s="7">
        <v>95830525.2397843</v>
      </c>
      <c r="M38377" s="7">
        <v>17175965.188958343</v>
      </c>
      <c r="N38377" s="12">
        <v>5.5793385807156524</v>
      </c>
      <c r="O38377" s="4">
        <v>1.0239107899597647E-4</v>
      </c>
      <c r="P38377" s="7">
        <v>7638117164.7542467</v>
      </c>
      <c r="Q38377" s="7">
        <v>1369000474.56423</v>
      </c>
      <c r="R38377" t="s">
        <v>9</v>
      </c>
    </row>
    <row r="38378" spans="1:18" x14ac:dyDescent="0.25">
      <c r="A38378" s="1">
        <v>43704</v>
      </c>
      <c r="B38378" s="7">
        <v>43704</v>
      </c>
      <c r="C38378" s="4">
        <v>79.728378366200005</v>
      </c>
      <c r="D38378" s="4">
        <v>79.728378366200005</v>
      </c>
      <c r="E38378" s="4">
        <v>77.538984144400004</v>
      </c>
      <c r="F38378" s="4">
        <v>78.208336048700005</v>
      </c>
      <c r="G38378" s="4">
        <v>4.3593762409582215</v>
      </c>
      <c r="H38378" s="4">
        <v>-1.8770495396345642E-2</v>
      </c>
      <c r="I38378" s="4">
        <v>7.6783993735058129E-3</v>
      </c>
      <c r="J38378" s="13">
        <v>-4.8693441684520584</v>
      </c>
      <c r="K38378" s="4">
        <v>-9.1749755741202656E-4</v>
      </c>
      <c r="L38378" s="7">
        <v>70865117.771098301</v>
      </c>
      <c r="M38378" s="7">
        <v>17177622.001306735</v>
      </c>
      <c r="N38378" s="12">
        <v>4.1254323657667777</v>
      </c>
      <c r="O38378" s="4">
        <v>9.6461091424250844E-5</v>
      </c>
      <c r="P38378" s="7">
        <v>5542242944.7727585</v>
      </c>
      <c r="Q38378" s="7">
        <v>1343433233.9957399</v>
      </c>
      <c r="R38378" t="s">
        <v>9</v>
      </c>
    </row>
    <row r="38379" spans="1:18" x14ac:dyDescent="0.25">
      <c r="A38379" s="1">
        <v>43705</v>
      </c>
      <c r="B38379" s="7">
        <v>43705</v>
      </c>
      <c r="C38379" s="4">
        <v>78.633284325399998</v>
      </c>
      <c r="D38379" s="4">
        <v>79.533105537500006</v>
      </c>
      <c r="E38379" s="4">
        <v>72.146770332599999</v>
      </c>
      <c r="F38379" s="4">
        <v>72.365708282900002</v>
      </c>
      <c r="G38379" s="4">
        <v>4.2817325446862489</v>
      </c>
      <c r="H38379" s="4">
        <v>-7.4705946462814699E-2</v>
      </c>
      <c r="I38379" s="4">
        <v>7.4187582654273148E-3</v>
      </c>
      <c r="J38379" s="13">
        <v>-4.9037435854802354</v>
      </c>
      <c r="K38379" s="4">
        <v>-3.3814483390169223E-2</v>
      </c>
      <c r="L38379" s="7">
        <v>86518785.360602498</v>
      </c>
      <c r="M38379" s="7">
        <v>17179402.357128143</v>
      </c>
      <c r="N38379" s="12">
        <v>5.0361929688842633</v>
      </c>
      <c r="O38379" s="4">
        <v>1.0364390491727529E-4</v>
      </c>
      <c r="P38379" s="7">
        <v>6260993182.3961992</v>
      </c>
      <c r="Q38379" s="7">
        <v>1243199619.4505</v>
      </c>
      <c r="R38379" t="s">
        <v>9</v>
      </c>
    </row>
    <row r="38380" spans="1:18" x14ac:dyDescent="0.25">
      <c r="A38380" s="1">
        <v>43706</v>
      </c>
      <c r="B38380" s="7">
        <v>43706</v>
      </c>
      <c r="C38380" s="4">
        <v>72.3282098257</v>
      </c>
      <c r="D38380" s="4">
        <v>72.3282098257</v>
      </c>
      <c r="E38380" s="4">
        <v>67.042754868700001</v>
      </c>
      <c r="F38380" s="4">
        <v>67.160367477400001</v>
      </c>
      <c r="G38380" s="4">
        <v>4.2070833038650077</v>
      </c>
      <c r="H38380" s="4">
        <v>-7.1931042050341149E-2</v>
      </c>
      <c r="I38380" s="4">
        <v>7.0619296791647078E-3</v>
      </c>
      <c r="J38380" s="13">
        <v>-4.9530369391629163</v>
      </c>
      <c r="K38380" s="4">
        <v>-4.8098155175845182E-2</v>
      </c>
      <c r="L38380" s="7">
        <v>61387907.260419004</v>
      </c>
      <c r="M38380" s="7">
        <v>17181107.797552079</v>
      </c>
      <c r="N38380" s="12">
        <v>3.5729888889449493</v>
      </c>
      <c r="O38380" s="4">
        <v>9.9272395423466168E-5</v>
      </c>
      <c r="P38380" s="7">
        <v>4122834410.2782917</v>
      </c>
      <c r="Q38380" s="7">
        <v>1153889513.3524201</v>
      </c>
      <c r="R38380" t="s">
        <v>9</v>
      </c>
    </row>
    <row r="38381" spans="1:18" x14ac:dyDescent="0.25">
      <c r="A38381" s="1">
        <v>43707</v>
      </c>
      <c r="B38381" s="7">
        <v>43707</v>
      </c>
      <c r="C38381" s="4">
        <v>67.171067997199998</v>
      </c>
      <c r="D38381" s="4">
        <v>68.089805865100004</v>
      </c>
      <c r="E38381" s="4">
        <v>66.274908019199998</v>
      </c>
      <c r="F38381" s="4">
        <v>67.850596850200006</v>
      </c>
      <c r="G38381" s="4">
        <v>4.2173081828553052</v>
      </c>
      <c r="H38381" s="4">
        <v>1.0277331687207821E-2</v>
      </c>
      <c r="I38381" s="4">
        <v>7.0691153688910661E-3</v>
      </c>
      <c r="J38381" s="13">
        <v>-4.9520199315288354</v>
      </c>
      <c r="K38381" s="4">
        <v>1.0175249617054036E-3</v>
      </c>
      <c r="L38381" s="7">
        <v>61604445.3647172</v>
      </c>
      <c r="M38381" s="7">
        <v>17182880.85319965</v>
      </c>
      <c r="N38381" s="12">
        <v>3.5852221691478321</v>
      </c>
      <c r="O38381" s="4">
        <v>1.0319798167049859E-4</v>
      </c>
      <c r="P38381" s="7">
        <v>4179898386.6215992</v>
      </c>
      <c r="Q38381" s="7">
        <v>1165868721.49547</v>
      </c>
      <c r="R38381" t="s">
        <v>9</v>
      </c>
    </row>
    <row r="38382" spans="1:18" x14ac:dyDescent="0.25">
      <c r="A38382" s="1">
        <v>43708</v>
      </c>
      <c r="B38382" s="7">
        <v>43708</v>
      </c>
      <c r="C38382" s="4">
        <v>67.857159525200004</v>
      </c>
      <c r="D38382" s="4">
        <v>68.129970159300001</v>
      </c>
      <c r="E38382" s="4">
        <v>66.403665375800003</v>
      </c>
      <c r="F38382" s="4">
        <v>67.535751348199994</v>
      </c>
      <c r="G38382" s="4">
        <v>4.2126571072666037</v>
      </c>
      <c r="H38382" s="4">
        <v>-4.6402760862240414E-3</v>
      </c>
      <c r="I38382" s="4">
        <v>7.0125748771170298E-3</v>
      </c>
      <c r="J38382" s="13">
        <v>-4.9600503305265811</v>
      </c>
      <c r="K38382" s="4">
        <v>-7.998241480518635E-3</v>
      </c>
      <c r="L38382" s="7">
        <v>50249217.582227699</v>
      </c>
      <c r="M38382" s="7">
        <v>17184600.871612161</v>
      </c>
      <c r="N38382" s="12">
        <v>2.9240840655913125</v>
      </c>
      <c r="O38382" s="4">
        <v>1.0010070064540479E-4</v>
      </c>
      <c r="P38382" s="7">
        <v>3393618664.0749292</v>
      </c>
      <c r="Q38382" s="7">
        <v>1160574931.4832599</v>
      </c>
      <c r="R38382" t="s">
        <v>9</v>
      </c>
    </row>
    <row r="38383" spans="1:18" x14ac:dyDescent="0.25">
      <c r="A38383" s="1">
        <v>43709</v>
      </c>
      <c r="B38383" s="7">
        <v>43709</v>
      </c>
      <c r="C38383" s="4">
        <v>67.514515836900003</v>
      </c>
      <c r="D38383" s="4">
        <v>74.319246301999996</v>
      </c>
      <c r="E38383" s="4">
        <v>66.928325779900007</v>
      </c>
      <c r="F38383" s="4">
        <v>71.776801709300003</v>
      </c>
      <c r="G38383" s="4">
        <v>4.2735613278766778</v>
      </c>
      <c r="H38383" s="4">
        <v>6.2797115252839236E-2</v>
      </c>
      <c r="I38383" s="4">
        <v>7.3557101907127474E-3</v>
      </c>
      <c r="J38383" s="13">
        <v>-4.9122783706898057</v>
      </c>
      <c r="K38383" s="4">
        <v>4.8931429554558349E-2</v>
      </c>
      <c r="L38383" s="7">
        <v>50287115.0986019</v>
      </c>
      <c r="M38383" s="7">
        <v>17186342.58971763</v>
      </c>
      <c r="N38383" s="12">
        <v>2.9259928245982971</v>
      </c>
      <c r="O38383" s="4">
        <v>1.013534220830292E-4</v>
      </c>
      <c r="P38383" s="7">
        <v>3609448288.965095</v>
      </c>
      <c r="Q38383" s="7">
        <v>1233580704.17026</v>
      </c>
      <c r="R38383" t="s">
        <v>9</v>
      </c>
    </row>
    <row r="38384" spans="1:18" x14ac:dyDescent="0.25">
      <c r="A38384" s="1">
        <v>43710</v>
      </c>
      <c r="B38384" s="7">
        <v>43710</v>
      </c>
      <c r="C38384" s="4">
        <v>71.745274573299994</v>
      </c>
      <c r="D38384" s="4">
        <v>73.640608891499994</v>
      </c>
      <c r="E38384" s="4">
        <v>70.049035739199994</v>
      </c>
      <c r="F38384" s="4">
        <v>73.177469348000002</v>
      </c>
      <c r="G38384" s="4">
        <v>4.2928875777960691</v>
      </c>
      <c r="H38384" s="4">
        <v>1.9514210794356383E-2</v>
      </c>
      <c r="I38384" s="4">
        <v>7.0725003519583876E-3</v>
      </c>
      <c r="J38384" s="13">
        <v>-4.9515412050242</v>
      </c>
      <c r="K38384" s="4">
        <v>-3.8502038744258567E-2</v>
      </c>
      <c r="L38384" s="7">
        <v>67068912.005649999</v>
      </c>
      <c r="M38384" s="7">
        <v>17188036.289960828</v>
      </c>
      <c r="N38384" s="12">
        <v>3.9020694903247062</v>
      </c>
      <c r="O38384" s="4">
        <v>9.8549195930185916E-5</v>
      </c>
      <c r="P38384" s="7">
        <v>4907933252.4971619</v>
      </c>
      <c r="Q38384" s="7">
        <v>1257776998.76092</v>
      </c>
      <c r="R38384" t="s">
        <v>9</v>
      </c>
    </row>
    <row r="38385" spans="1:18" x14ac:dyDescent="0.25">
      <c r="A38385" s="1">
        <v>43711</v>
      </c>
      <c r="B38385" s="7">
        <v>43711</v>
      </c>
      <c r="C38385" s="4">
        <v>73.211901384200004</v>
      </c>
      <c r="D38385" s="4">
        <v>75.448727757</v>
      </c>
      <c r="E38385" s="4">
        <v>73.167002973199999</v>
      </c>
      <c r="F38385" s="4">
        <v>74.928616728999998</v>
      </c>
      <c r="G38385" s="4">
        <v>4.3165358833623619</v>
      </c>
      <c r="H38385" s="4">
        <v>2.3930144026603397E-2</v>
      </c>
      <c r="I38385" s="4">
        <v>7.0530742014789519E-3</v>
      </c>
      <c r="J38385" s="13">
        <v>-4.9542917002557925</v>
      </c>
      <c r="K38385" s="4">
        <v>-2.7467160852182272E-3</v>
      </c>
      <c r="L38385" s="7">
        <v>72236098.257055193</v>
      </c>
      <c r="M38385" s="7">
        <v>17189782.857195284</v>
      </c>
      <c r="N38385" s="12">
        <v>4.2022693862487435</v>
      </c>
      <c r="O38385" s="4">
        <v>1.0161528664427317E-4</v>
      </c>
      <c r="P38385" s="7">
        <v>5412550920.3012733</v>
      </c>
      <c r="Q38385" s="7">
        <v>1288006651.3615201</v>
      </c>
      <c r="R38385" t="s">
        <v>9</v>
      </c>
    </row>
    <row r="38386" spans="1:18" x14ac:dyDescent="0.25">
      <c r="A38386" s="1">
        <v>43712</v>
      </c>
      <c r="B38386" s="7">
        <v>43712</v>
      </c>
      <c r="C38386" s="4">
        <v>74.910774431799993</v>
      </c>
      <c r="D38386" s="4">
        <v>74.910902083400003</v>
      </c>
      <c r="E38386" s="4">
        <v>71.877697577600003</v>
      </c>
      <c r="F38386" s="4">
        <v>73.927465652199999</v>
      </c>
      <c r="G38386" s="4">
        <v>4.3030844186108022</v>
      </c>
      <c r="H38386" s="4">
        <v>-1.3361398094681747E-2</v>
      </c>
      <c r="I38386" s="4">
        <v>6.9779142036159288E-3</v>
      </c>
      <c r="J38386" s="13">
        <v>-4.9650052315617108</v>
      </c>
      <c r="K38386" s="4">
        <v>-1.0656345831050931E-2</v>
      </c>
      <c r="L38386" s="7">
        <v>53928209.0439566</v>
      </c>
      <c r="M38386" s="7">
        <v>17191543.759695061</v>
      </c>
      <c r="N38386" s="12">
        <v>3.1369032239204309</v>
      </c>
      <c r="O38386" s="4">
        <v>1.02438903062656E-4</v>
      </c>
      <c r="P38386" s="7">
        <v>3986775821.7817631</v>
      </c>
      <c r="Q38386" s="7">
        <v>1270927260.8031499</v>
      </c>
      <c r="R38386" t="s">
        <v>9</v>
      </c>
    </row>
    <row r="38387" spans="1:18" x14ac:dyDescent="0.25">
      <c r="A38387" s="1">
        <v>43713</v>
      </c>
      <c r="B38387" s="7">
        <v>43713</v>
      </c>
      <c r="C38387" s="4">
        <v>73.948155871300003</v>
      </c>
      <c r="D38387" s="4">
        <v>76.321646267899993</v>
      </c>
      <c r="E38387" s="4">
        <v>73.682786750399998</v>
      </c>
      <c r="F38387" s="4">
        <v>75.963549593500005</v>
      </c>
      <c r="G38387" s="4">
        <v>4.3302536146245316</v>
      </c>
      <c r="H38387" s="4">
        <v>2.7541644006558945E-2</v>
      </c>
      <c r="I38387" s="4">
        <v>7.182952155086803E-3</v>
      </c>
      <c r="J38387" s="13">
        <v>-4.9360448167655049</v>
      </c>
      <c r="K38387" s="4">
        <v>2.9383845299305107E-2</v>
      </c>
      <c r="L38387" s="7">
        <v>66866817.406946898</v>
      </c>
      <c r="M38387" s="7">
        <v>17193297.413759299</v>
      </c>
      <c r="N38387" s="12">
        <v>3.8891211963468577</v>
      </c>
      <c r="O38387" s="4">
        <v>1.0200678244785954E-4</v>
      </c>
      <c r="P38387" s="7">
        <v>5079440800.25212</v>
      </c>
      <c r="Q38387" s="7">
        <v>1306063900.7658999</v>
      </c>
      <c r="R38387" t="s">
        <v>9</v>
      </c>
    </row>
    <row r="38388" spans="1:18" x14ac:dyDescent="0.25">
      <c r="A38388" s="1">
        <v>43714</v>
      </c>
      <c r="B38388" s="7">
        <v>43714</v>
      </c>
      <c r="C38388" s="4">
        <v>75.966970285499997</v>
      </c>
      <c r="D38388" s="4">
        <v>79.5326561639</v>
      </c>
      <c r="E38388" s="4">
        <v>75.396749949799997</v>
      </c>
      <c r="F38388" s="4">
        <v>75.603042161299996</v>
      </c>
      <c r="G38388" s="4">
        <v>4.3254965226047073</v>
      </c>
      <c r="H38388" s="4">
        <v>-4.7457949783702167E-3</v>
      </c>
      <c r="I38388" s="4">
        <v>7.3023116758158231E-3</v>
      </c>
      <c r="J38388" s="13">
        <v>-4.9195643130365188</v>
      </c>
      <c r="K38388" s="4">
        <v>1.6617056351195713E-2</v>
      </c>
      <c r="L38388" s="7">
        <v>64191501.887296103</v>
      </c>
      <c r="M38388" s="7">
        <v>17194969.830466758</v>
      </c>
      <c r="N38388" s="12">
        <v>3.7331558310476907</v>
      </c>
      <c r="O38388" s="4">
        <v>9.7271434746510612E-5</v>
      </c>
      <c r="P38388" s="7">
        <v>4853072823.5824156</v>
      </c>
      <c r="Q38388" s="7">
        <v>1299992029.0550599</v>
      </c>
      <c r="R38388" t="s">
        <v>9</v>
      </c>
    </row>
    <row r="38389" spans="1:18" x14ac:dyDescent="0.25">
      <c r="A38389" s="1">
        <v>43715</v>
      </c>
      <c r="B38389" s="7">
        <v>43715</v>
      </c>
      <c r="C38389" s="4">
        <v>75.622646711399995</v>
      </c>
      <c r="D38389" s="4">
        <v>78.742009331000006</v>
      </c>
      <c r="E38389" s="4">
        <v>74.221145416400006</v>
      </c>
      <c r="F38389" s="4">
        <v>78.394642455899998</v>
      </c>
      <c r="G38389" s="4">
        <v>4.3617555889996664</v>
      </c>
      <c r="H38389" s="4">
        <v>3.6924443974676167E-2</v>
      </c>
      <c r="I38389" s="4">
        <v>7.4539073233409261E-3</v>
      </c>
      <c r="J38389" s="13">
        <v>-4.8990169111468589</v>
      </c>
      <c r="K38389" s="4">
        <v>2.0759953047083075E-2</v>
      </c>
      <c r="L38389" s="7">
        <v>63405427.886168703</v>
      </c>
      <c r="M38389" s="7">
        <v>17196649.553214334</v>
      </c>
      <c r="N38389" s="12">
        <v>3.6870803053794394</v>
      </c>
      <c r="O38389" s="4">
        <v>9.7686867969915803E-5</v>
      </c>
      <c r="P38389" s="7">
        <v>4970645848.8995466</v>
      </c>
      <c r="Q38389" s="7">
        <v>1348125193.16365</v>
      </c>
      <c r="R38389" t="s">
        <v>9</v>
      </c>
    </row>
    <row r="38390" spans="1:18" x14ac:dyDescent="0.25">
      <c r="A38390" s="1">
        <v>43716</v>
      </c>
      <c r="B38390" s="7">
        <v>43716</v>
      </c>
      <c r="C38390" s="4">
        <v>78.439746431200007</v>
      </c>
      <c r="D38390" s="4">
        <v>79.549886720399996</v>
      </c>
      <c r="E38390" s="4">
        <v>76.794265416900004</v>
      </c>
      <c r="F38390" s="4">
        <v>77.375952241600004</v>
      </c>
      <c r="G38390" s="4">
        <v>4.3486760377671576</v>
      </c>
      <c r="H38390" s="4">
        <v>-1.2994385615994697E-2</v>
      </c>
      <c r="I38390" s="4">
        <v>7.4105839551815572E-3</v>
      </c>
      <c r="J38390" s="13">
        <v>-4.9048460364119189</v>
      </c>
      <c r="K38390" s="4">
        <v>-5.8121688773494044E-3</v>
      </c>
      <c r="L38390" s="7">
        <v>58161502.600325003</v>
      </c>
      <c r="M38390" s="7">
        <v>17198396.074034441</v>
      </c>
      <c r="N38390" s="12">
        <v>3.3817980670962267</v>
      </c>
      <c r="O38390" s="4">
        <v>1.0156169169481376E-4</v>
      </c>
      <c r="P38390" s="7">
        <v>4500301647.5024424</v>
      </c>
      <c r="Q38390" s="7">
        <v>1330742273.2566099</v>
      </c>
      <c r="R38390" t="s">
        <v>9</v>
      </c>
    </row>
    <row r="38391" spans="1:18" x14ac:dyDescent="0.25">
      <c r="A38391" s="1">
        <v>43717</v>
      </c>
      <c r="B38391" s="7">
        <v>43717</v>
      </c>
      <c r="C38391" s="4">
        <v>77.404642310900002</v>
      </c>
      <c r="D38391" s="4">
        <v>77.512956798499999</v>
      </c>
      <c r="E38391" s="4">
        <v>74.619748108099998</v>
      </c>
      <c r="F38391" s="4">
        <v>75.146420773499997</v>
      </c>
      <c r="G38391" s="4">
        <v>4.3194384873002747</v>
      </c>
      <c r="H38391" s="4">
        <v>-2.8814268561613034E-2</v>
      </c>
      <c r="I38391" s="4">
        <v>7.2710796940338917E-3</v>
      </c>
      <c r="J38391" s="13">
        <v>-4.9238504848414966</v>
      </c>
      <c r="K38391" s="4">
        <v>-1.8825002454782618E-2</v>
      </c>
      <c r="L38391" s="7">
        <v>57047926.7785687</v>
      </c>
      <c r="M38391" s="7">
        <v>17200056.93212406</v>
      </c>
      <c r="N38391" s="12">
        <v>3.3167289505898032</v>
      </c>
      <c r="O38391" s="4">
        <v>9.6570522185257293E-5</v>
      </c>
      <c r="P38391" s="7">
        <v>4286947509.9581418</v>
      </c>
      <c r="Q38391" s="7">
        <v>1292522715.5495501</v>
      </c>
      <c r="R38391" t="s">
        <v>9</v>
      </c>
    </row>
    <row r="38392" spans="1:18" x14ac:dyDescent="0.25">
      <c r="A38392" s="1">
        <v>43718</v>
      </c>
      <c r="B38392" s="7">
        <v>43718</v>
      </c>
      <c r="C38392" s="4">
        <v>75.167520270699995</v>
      </c>
      <c r="D38392" s="4">
        <v>75.982500854700007</v>
      </c>
      <c r="E38392" s="4">
        <v>71.770241291600001</v>
      </c>
      <c r="F38392" s="4">
        <v>72.229405654199994</v>
      </c>
      <c r="G38392" s="4">
        <v>4.2798472435116643</v>
      </c>
      <c r="H38392" s="4">
        <v>-3.8817751920510291E-2</v>
      </c>
      <c r="I38392" s="4">
        <v>7.1401323158878207E-3</v>
      </c>
      <c r="J38392" s="13">
        <v>-4.942023971165403</v>
      </c>
      <c r="K38392" s="4">
        <v>-1.8009344369243643E-2</v>
      </c>
      <c r="L38392" s="7">
        <v>74484009.525590003</v>
      </c>
      <c r="M38392" s="7">
        <v>17201831.935672898</v>
      </c>
      <c r="N38392" s="12">
        <v>4.3300044904593094</v>
      </c>
      <c r="O38392" s="4">
        <v>1.031975391618079E-4</v>
      </c>
      <c r="P38392" s="7">
        <v>5379935738.7751369</v>
      </c>
      <c r="Q38392" s="7">
        <v>1242478096.87709</v>
      </c>
      <c r="R38392" t="s">
        <v>9</v>
      </c>
    </row>
    <row r="38393" spans="1:18" x14ac:dyDescent="0.25">
      <c r="A38393" s="1">
        <v>43719</v>
      </c>
      <c r="B38393" s="7">
        <v>43719</v>
      </c>
      <c r="C38393" s="4">
        <v>72.294257658099994</v>
      </c>
      <c r="D38393" s="4">
        <v>74.414162108200003</v>
      </c>
      <c r="E38393" s="4">
        <v>70.159446466000006</v>
      </c>
      <c r="F38393" s="4">
        <v>74.361426934099995</v>
      </c>
      <c r="G38393" s="4">
        <v>4.3089373522078569</v>
      </c>
      <c r="H38393" s="4">
        <v>2.9517358762539244E-2</v>
      </c>
      <c r="I38393" s="4">
        <v>7.3058272720681727E-3</v>
      </c>
      <c r="J38393" s="13">
        <v>-4.919082992817323</v>
      </c>
      <c r="K38393" s="4">
        <v>2.3206146447966643E-2</v>
      </c>
      <c r="L38393" s="7">
        <v>71687582.263455406</v>
      </c>
      <c r="M38393" s="7">
        <v>17203495.336366802</v>
      </c>
      <c r="N38393" s="12">
        <v>4.1670358762450812</v>
      </c>
      <c r="O38393" s="4">
        <v>9.669904345798621E-5</v>
      </c>
      <c r="P38393" s="7">
        <v>5330790910.5662222</v>
      </c>
      <c r="Q38393" s="7">
        <v>1279276461.4663701</v>
      </c>
      <c r="R38393" t="s">
        <v>9</v>
      </c>
    </row>
    <row r="38394" spans="1:18" x14ac:dyDescent="0.25">
      <c r="A38394" s="1">
        <v>43720</v>
      </c>
      <c r="B38394" s="7">
        <v>43720</v>
      </c>
      <c r="C38394" s="4">
        <v>74.390005419399998</v>
      </c>
      <c r="D38394" s="4">
        <v>75.485410795700005</v>
      </c>
      <c r="E38394" s="4">
        <v>72.082918810999999</v>
      </c>
      <c r="F38394" s="4">
        <v>75.129569321999995</v>
      </c>
      <c r="G38394" s="4">
        <v>4.3192142139275296</v>
      </c>
      <c r="H38394" s="4">
        <v>1.0329850025346293E-2</v>
      </c>
      <c r="I38394" s="4">
        <v>7.2169696626199972E-3</v>
      </c>
      <c r="J38394" s="13">
        <v>-4.93132012850067</v>
      </c>
      <c r="K38394" s="4">
        <v>-1.2162566419808217E-2</v>
      </c>
      <c r="L38394" s="7">
        <v>83013459.643504694</v>
      </c>
      <c r="M38394" s="7">
        <v>17205206.244350925</v>
      </c>
      <c r="N38394" s="12">
        <v>4.8249034893586895</v>
      </c>
      <c r="O38394" s="4">
        <v>9.9451184231492333E-5</v>
      </c>
      <c r="P38394" s="7">
        <v>6236765470.945735</v>
      </c>
      <c r="Q38394" s="7">
        <v>1292619735.2342701</v>
      </c>
      <c r="R38394" t="s">
        <v>9</v>
      </c>
    </row>
    <row r="38395" spans="1:18" x14ac:dyDescent="0.25">
      <c r="A38395" s="1">
        <v>43721</v>
      </c>
      <c r="B38395" s="7">
        <v>43721</v>
      </c>
      <c r="C38395" s="4">
        <v>75.155921237399994</v>
      </c>
      <c r="D38395" s="4">
        <v>76.910731608500001</v>
      </c>
      <c r="E38395" s="4">
        <v>72.927919420699993</v>
      </c>
      <c r="F38395" s="4">
        <v>76.910731608500001</v>
      </c>
      <c r="G38395" s="4">
        <v>4.3426454195513484</v>
      </c>
      <c r="H38395" s="4">
        <v>2.3707872979626319E-2</v>
      </c>
      <c r="I38395" s="4">
        <v>7.4234236425919043E-3</v>
      </c>
      <c r="J38395" s="13">
        <v>-4.9031149208610909</v>
      </c>
      <c r="K38395" s="4">
        <v>2.8606740726821556E-2</v>
      </c>
      <c r="L38395" s="7">
        <v>85283906.809242204</v>
      </c>
      <c r="M38395" s="7">
        <v>17206950.269444857</v>
      </c>
      <c r="N38395" s="12">
        <v>4.9563638805119705</v>
      </c>
      <c r="O38395" s="4">
        <v>1.0136612541359855E-4</v>
      </c>
      <c r="P38395" s="7">
        <v>6559247667.1299524</v>
      </c>
      <c r="Q38395" s="7">
        <v>1323399133.9740801</v>
      </c>
      <c r="R38395" t="s">
        <v>9</v>
      </c>
    </row>
    <row r="38396" spans="1:18" x14ac:dyDescent="0.25">
      <c r="A38396" s="1">
        <v>43722</v>
      </c>
      <c r="B38396" s="7">
        <v>43722</v>
      </c>
      <c r="C38396" s="4">
        <v>76.830522424400002</v>
      </c>
      <c r="D38396" s="4">
        <v>76.980038883099994</v>
      </c>
      <c r="E38396" s="4">
        <v>73.944272082300003</v>
      </c>
      <c r="F38396" s="4">
        <v>76.037978990599996</v>
      </c>
      <c r="G38396" s="4">
        <v>4.3312329390266209</v>
      </c>
      <c r="H38396" s="4">
        <v>-1.1347605199526545E-2</v>
      </c>
      <c r="I38396" s="4">
        <v>7.3409555989386701E-3</v>
      </c>
      <c r="J38396" s="13">
        <v>-4.9142862542386725</v>
      </c>
      <c r="K38396" s="4">
        <v>-1.1109165746660847E-2</v>
      </c>
      <c r="L38396" s="7">
        <v>76842770.373740599</v>
      </c>
      <c r="M38396" s="7">
        <v>17208559.599221472</v>
      </c>
      <c r="N38396" s="12">
        <v>4.4653807269968731</v>
      </c>
      <c r="O38396" s="4">
        <v>9.3527891428422534E-5</v>
      </c>
      <c r="P38396" s="7">
        <v>5842968959.257987</v>
      </c>
      <c r="Q38396" s="7">
        <v>1308504093.2640901</v>
      </c>
      <c r="R38396" t="s">
        <v>9</v>
      </c>
    </row>
    <row r="38397" spans="1:18" x14ac:dyDescent="0.25">
      <c r="A38397" s="1">
        <v>43723</v>
      </c>
      <c r="B38397" s="7">
        <v>43723</v>
      </c>
      <c r="C38397" s="4">
        <v>76.069258229400006</v>
      </c>
      <c r="D38397" s="4">
        <v>76.301502710600005</v>
      </c>
      <c r="E38397" s="4">
        <v>74.233223864300001</v>
      </c>
      <c r="F38397" s="4">
        <v>75.691066126300001</v>
      </c>
      <c r="G38397" s="4">
        <v>4.326660136653242</v>
      </c>
      <c r="H38397" s="4">
        <v>-4.562363031017448E-3</v>
      </c>
      <c r="I38397" s="4">
        <v>7.3147628663113324E-3</v>
      </c>
      <c r="J38397" s="13">
        <v>-4.9178606624912371</v>
      </c>
      <c r="K38397" s="4">
        <v>-3.5680276599308852E-3</v>
      </c>
      <c r="L38397" s="7">
        <v>57294721.533959299</v>
      </c>
      <c r="M38397" s="7">
        <v>17210362.587142862</v>
      </c>
      <c r="N38397" s="12">
        <v>3.3290827688175364</v>
      </c>
      <c r="O38397" s="4">
        <v>1.0477273888003102E-4</v>
      </c>
      <c r="P38397" s="7">
        <v>4336698556.3148575</v>
      </c>
      <c r="Q38397" s="7">
        <v>1302670692.6410301</v>
      </c>
      <c r="R38397" t="s">
        <v>9</v>
      </c>
    </row>
    <row r="38398" spans="1:18" x14ac:dyDescent="0.25">
      <c r="A38398" s="1">
        <v>43724</v>
      </c>
      <c r="B38398" s="7">
        <v>43724</v>
      </c>
      <c r="C38398" s="4">
        <v>75.698896985199994</v>
      </c>
      <c r="D38398" s="4">
        <v>76.456306432700003</v>
      </c>
      <c r="E38398" s="4">
        <v>72.043992509800006</v>
      </c>
      <c r="F38398" s="4">
        <v>75.345083453300006</v>
      </c>
      <c r="G38398" s="4">
        <v>4.3220786734851391</v>
      </c>
      <c r="H38398" s="4">
        <v>-4.5709842747184894E-3</v>
      </c>
      <c r="I38398" s="4">
        <v>7.3315750654599403E-3</v>
      </c>
      <c r="J38398" s="13">
        <v>-4.9155649068407836</v>
      </c>
      <c r="K38398" s="4">
        <v>2.2983929152423682E-3</v>
      </c>
      <c r="L38398" s="7">
        <v>100063837.914643</v>
      </c>
      <c r="M38398" s="7">
        <v>17212040.494222056</v>
      </c>
      <c r="N38398" s="12">
        <v>5.8135953112725733</v>
      </c>
      <c r="O38398" s="4">
        <v>9.7493999367987449E-5</v>
      </c>
      <c r="P38398" s="7">
        <v>7539318218.3362627</v>
      </c>
      <c r="Q38398" s="7">
        <v>1296842627.43874</v>
      </c>
      <c r="R38398" t="s">
        <v>9</v>
      </c>
    </row>
    <row r="38399" spans="1:18" x14ac:dyDescent="0.25">
      <c r="A38399" s="1">
        <v>43725</v>
      </c>
      <c r="B38399" s="7">
        <v>43725</v>
      </c>
      <c r="C38399" s="4">
        <v>75.341678646099993</v>
      </c>
      <c r="D38399" s="4">
        <v>75.465930732499999</v>
      </c>
      <c r="E38399" s="4">
        <v>73.844897693199997</v>
      </c>
      <c r="F38399" s="4">
        <v>74.283407839899994</v>
      </c>
      <c r="G38399" s="4">
        <v>4.3078876137291129</v>
      </c>
      <c r="H38399" s="4">
        <v>-1.409084129634092E-2</v>
      </c>
      <c r="I38399" s="4">
        <v>7.2533379368558198E-3</v>
      </c>
      <c r="J38399" s="13">
        <v>-4.926293510985893</v>
      </c>
      <c r="K38399" s="4">
        <v>-1.0671257936470759E-2</v>
      </c>
      <c r="L38399" s="7">
        <v>91576289.789660498</v>
      </c>
      <c r="M38399" s="7">
        <v>17213725.532263108</v>
      </c>
      <c r="N38399" s="12">
        <v>5.3199575895422599</v>
      </c>
      <c r="O38399" s="4">
        <v>9.7898795997902226E-5</v>
      </c>
      <c r="P38399" s="7">
        <v>6802598882.9102201</v>
      </c>
      <c r="Q38399" s="7">
        <v>1278694194.1572001</v>
      </c>
      <c r="R38399" t="s">
        <v>9</v>
      </c>
    </row>
    <row r="38400" spans="1:18" x14ac:dyDescent="0.25">
      <c r="A38400" s="1">
        <v>43726</v>
      </c>
      <c r="B38400" s="7">
        <v>43726</v>
      </c>
      <c r="C38400" s="4">
        <v>74.200551445599999</v>
      </c>
      <c r="D38400" s="4">
        <v>82.010443497899999</v>
      </c>
      <c r="E38400" s="4">
        <v>74.001444480900005</v>
      </c>
      <c r="F38400" s="4">
        <v>81.765289980899993</v>
      </c>
      <c r="G38400" s="4">
        <v>4.4038528256943001</v>
      </c>
      <c r="H38400" s="4">
        <v>0.10072077141540674</v>
      </c>
      <c r="I38400" s="4">
        <v>8.0175817175794032E-3</v>
      </c>
      <c r="J38400" s="13">
        <v>-4.8261184340473591</v>
      </c>
      <c r="K38400" s="4">
        <v>0.10536442495534244</v>
      </c>
      <c r="L38400" s="7">
        <v>133480584.350058</v>
      </c>
      <c r="M38400" s="7">
        <v>17215335.462187476</v>
      </c>
      <c r="N38400" s="12">
        <v>7.7535860188865131</v>
      </c>
      <c r="O38400" s="4">
        <v>9.3525943663469059E-5</v>
      </c>
      <c r="P38400" s="7">
        <v>10914078686.202475</v>
      </c>
      <c r="Q38400" s="7">
        <v>1407616896.1842301</v>
      </c>
      <c r="R38400" t="s">
        <v>9</v>
      </c>
    </row>
    <row r="38401" spans="1:18" x14ac:dyDescent="0.25">
      <c r="A38401" s="1">
        <v>43727</v>
      </c>
      <c r="B38401" s="7">
        <v>43727</v>
      </c>
      <c r="C38401" s="4">
        <v>81.763166652300001</v>
      </c>
      <c r="D38401" s="4">
        <v>81.763166652300001</v>
      </c>
      <c r="E38401" s="4">
        <v>72.985211211199996</v>
      </c>
      <c r="F38401" s="4">
        <v>76.026259598500005</v>
      </c>
      <c r="G38401" s="4">
        <v>4.3310788016405803</v>
      </c>
      <c r="H38401" s="4">
        <v>-7.0189078810099004E-2</v>
      </c>
      <c r="I38401" s="4">
        <v>7.4053367046922709E-3</v>
      </c>
      <c r="J38401" s="13">
        <v>-4.9055543623849225</v>
      </c>
      <c r="K38401" s="4">
        <v>-7.6362802956497444E-2</v>
      </c>
      <c r="L38401" s="7">
        <v>102437633.07913999</v>
      </c>
      <c r="M38401" s="7">
        <v>17217041.803959873</v>
      </c>
      <c r="N38401" s="12">
        <v>5.9497812833084724</v>
      </c>
      <c r="O38401" s="4">
        <v>9.911754413058066E-5</v>
      </c>
      <c r="P38401" s="7">
        <v>7787950085.1305885</v>
      </c>
      <c r="Q38401" s="7">
        <v>1308947289.70608</v>
      </c>
      <c r="R38401" t="s">
        <v>9</v>
      </c>
    </row>
    <row r="38402" spans="1:18" x14ac:dyDescent="0.25">
      <c r="A38402" s="1">
        <v>43728</v>
      </c>
      <c r="B38402" s="7">
        <v>43728</v>
      </c>
      <c r="C38402" s="4">
        <v>76.088925821000004</v>
      </c>
      <c r="D38402" s="4">
        <v>77.721481371799996</v>
      </c>
      <c r="E38402" s="4">
        <v>72.917699336599995</v>
      </c>
      <c r="F38402" s="4">
        <v>74.0064457629</v>
      </c>
      <c r="G38402" s="4">
        <v>4.3041521943148116</v>
      </c>
      <c r="H38402" s="4">
        <v>-2.6567318269592407E-2</v>
      </c>
      <c r="I38402" s="4">
        <v>7.268616474887502E-3</v>
      </c>
      <c r="J38402" s="13">
        <v>-4.92418931161495</v>
      </c>
      <c r="K38402" s="4">
        <v>-1.8462392090576828E-2</v>
      </c>
      <c r="L38402" s="7">
        <v>96275560.069960803</v>
      </c>
      <c r="M38402" s="7">
        <v>17218736.412355654</v>
      </c>
      <c r="N38402" s="12">
        <v>5.5913255052139785</v>
      </c>
      <c r="O38402" s="4">
        <v>9.8426222987482831E-5</v>
      </c>
      <c r="P38402" s="7">
        <v>7125012014.6103754</v>
      </c>
      <c r="Q38402" s="7">
        <v>1274297482.4066701</v>
      </c>
      <c r="R38402" t="s">
        <v>9</v>
      </c>
    </row>
    <row r="38403" spans="1:18" x14ac:dyDescent="0.25">
      <c r="A38403" s="1">
        <v>43729</v>
      </c>
      <c r="B38403" s="7">
        <v>43729</v>
      </c>
      <c r="C38403" s="4">
        <v>73.997742134899994</v>
      </c>
      <c r="D38403" s="4">
        <v>74.013860191800006</v>
      </c>
      <c r="E38403" s="4">
        <v>72.471597316399993</v>
      </c>
      <c r="F38403" s="4">
        <v>72.826890043099993</v>
      </c>
      <c r="G38403" s="4">
        <v>4.288085255726708</v>
      </c>
      <c r="H38403" s="4">
        <v>-1.5938553833257145E-2</v>
      </c>
      <c r="I38403" s="4">
        <v>7.2683580480891212E-3</v>
      </c>
      <c r="J38403" s="13">
        <v>-4.924224866028009</v>
      </c>
      <c r="K38403" s="4">
        <v>-3.5553781008216863E-5</v>
      </c>
      <c r="L38403" s="7">
        <v>81569538.593418106</v>
      </c>
      <c r="M38403" s="7">
        <v>17220433.363490183</v>
      </c>
      <c r="N38403" s="12">
        <v>4.7367877957332576</v>
      </c>
      <c r="O38403" s="4">
        <v>9.8552593749636765E-5</v>
      </c>
      <c r="P38403" s="7">
        <v>5940455818.0092621</v>
      </c>
      <c r="Q38403" s="7">
        <v>1254110607.05743</v>
      </c>
      <c r="R38403" t="s">
        <v>9</v>
      </c>
    </row>
    <row r="38404" spans="1:18" x14ac:dyDescent="0.25">
      <c r="A38404" s="1">
        <v>43730</v>
      </c>
      <c r="B38404" s="7">
        <v>43730</v>
      </c>
      <c r="C38404" s="4">
        <v>72.824641273099999</v>
      </c>
      <c r="D38404" s="4">
        <v>74.109675493099999</v>
      </c>
      <c r="E38404" s="4">
        <v>71.453669353799995</v>
      </c>
      <c r="F38404" s="4">
        <v>73.188585536900007</v>
      </c>
      <c r="G38404" s="4">
        <v>4.2930394735198432</v>
      </c>
      <c r="H38404" s="4">
        <v>4.9665102215123678E-3</v>
      </c>
      <c r="I38404" s="4">
        <v>7.2676996847408481E-3</v>
      </c>
      <c r="J38404" s="13">
        <v>-4.9243154495081827</v>
      </c>
      <c r="K38404" s="4">
        <v>-9.0579377614200679E-5</v>
      </c>
      <c r="L38404" s="7">
        <v>72664743.685061797</v>
      </c>
      <c r="M38404" s="7">
        <v>17222050.886748541</v>
      </c>
      <c r="N38404" s="12">
        <v>4.2192851573196481</v>
      </c>
      <c r="O38404" s="4">
        <v>9.3930461807518973E-5</v>
      </c>
      <c r="P38404" s="7">
        <v>5318229808.7110596</v>
      </c>
      <c r="Q38404" s="7">
        <v>1260457544.4456401</v>
      </c>
      <c r="R38404" t="s">
        <v>9</v>
      </c>
    </row>
    <row r="38405" spans="1:18" x14ac:dyDescent="0.25">
      <c r="A38405" s="1">
        <v>43731</v>
      </c>
      <c r="B38405" s="7">
        <v>43731</v>
      </c>
      <c r="C38405" s="4">
        <v>73.176803410000005</v>
      </c>
      <c r="D38405" s="4">
        <v>73.188706847399999</v>
      </c>
      <c r="E38405" s="4">
        <v>68.719919094900007</v>
      </c>
      <c r="F38405" s="4">
        <v>68.719919094900007</v>
      </c>
      <c r="G38405" s="4">
        <v>4.2300391003601145</v>
      </c>
      <c r="H38405" s="4">
        <v>-6.1056876686693184E-2</v>
      </c>
      <c r="I38405" s="4">
        <v>7.0631752791188024E-3</v>
      </c>
      <c r="J38405" s="13">
        <v>-4.9528605723378902</v>
      </c>
      <c r="K38405" s="4">
        <v>-2.8141559846159032E-2</v>
      </c>
      <c r="L38405" s="7">
        <v>82509888.584684297</v>
      </c>
      <c r="M38405" s="7">
        <v>17223719.930546466</v>
      </c>
      <c r="N38405" s="12">
        <v>4.7904801586068553</v>
      </c>
      <c r="O38405" s="4">
        <v>9.6913184666604123E-5</v>
      </c>
      <c r="P38405" s="7">
        <v>5670072868.0687189</v>
      </c>
      <c r="Q38405" s="7">
        <v>1183612640.1403699</v>
      </c>
      <c r="R38405" t="s">
        <v>9</v>
      </c>
    </row>
    <row r="38406" spans="1:18" x14ac:dyDescent="0.25">
      <c r="A38406" s="1">
        <v>43732</v>
      </c>
      <c r="B38406" s="7">
        <v>43732</v>
      </c>
      <c r="C38406" s="4">
        <v>68.704483183299999</v>
      </c>
      <c r="D38406" s="4">
        <v>70.319868020200005</v>
      </c>
      <c r="E38406" s="4">
        <v>58.636949698099997</v>
      </c>
      <c r="F38406" s="4">
        <v>59.216565740199997</v>
      </c>
      <c r="G38406" s="4">
        <v>4.0812013294383407</v>
      </c>
      <c r="H38406" s="4">
        <v>-0.13829110219958471</v>
      </c>
      <c r="I38406" s="4">
        <v>6.8692198174431108E-3</v>
      </c>
      <c r="J38406" s="13">
        <v>-4.9807047428876823</v>
      </c>
      <c r="K38406" s="4">
        <v>-2.7460094647387735E-2</v>
      </c>
      <c r="L38406" s="7">
        <v>95665011.512769297</v>
      </c>
      <c r="M38406" s="7">
        <v>17225433.288662799</v>
      </c>
      <c r="N38406" s="12">
        <v>5.5537071207220539</v>
      </c>
      <c r="O38406" s="4">
        <v>9.9476659121342379E-5</v>
      </c>
      <c r="P38406" s="7">
        <v>5664953443.2828922</v>
      </c>
      <c r="Q38406" s="7">
        <v>1020031002.7415299</v>
      </c>
      <c r="R38406" t="s">
        <v>9</v>
      </c>
    </row>
    <row r="38407" spans="1:18" x14ac:dyDescent="0.25">
      <c r="A38407" s="1">
        <v>43733</v>
      </c>
      <c r="B38407" s="7">
        <v>43733</v>
      </c>
      <c r="C38407" s="4">
        <v>59.136167848600003</v>
      </c>
      <c r="D38407" s="4">
        <v>61.303188800999997</v>
      </c>
      <c r="E38407" s="4">
        <v>57.878458538499999</v>
      </c>
      <c r="F38407" s="4">
        <v>59.864144181100002</v>
      </c>
      <c r="G38407" s="4">
        <v>4.0920777312527061</v>
      </c>
      <c r="H38407" s="4">
        <v>1.0935764896281175E-2</v>
      </c>
      <c r="I38407" s="4">
        <v>7.053634235138234E-3</v>
      </c>
      <c r="J38407" s="13">
        <v>-4.9542123006336771</v>
      </c>
      <c r="K38407" s="4">
        <v>2.6846486587434132E-2</v>
      </c>
      <c r="L38407" s="7">
        <v>101072792.393262</v>
      </c>
      <c r="M38407" s="7">
        <v>17227144.245330628</v>
      </c>
      <c r="N38407" s="12">
        <v>5.8670660066399289</v>
      </c>
      <c r="O38407" s="4">
        <v>9.932735154798104E-5</v>
      </c>
      <c r="P38407" s="7">
        <v>6050636216.6166239</v>
      </c>
      <c r="Q38407" s="7">
        <v>1031288246.93108</v>
      </c>
      <c r="R38407" t="s">
        <v>9</v>
      </c>
    </row>
    <row r="38408" spans="1:18" x14ac:dyDescent="0.25">
      <c r="A38408" s="1">
        <v>43734</v>
      </c>
      <c r="B38408" s="7">
        <v>43734</v>
      </c>
      <c r="C38408" s="4">
        <v>59.870687384599997</v>
      </c>
      <c r="D38408" s="4">
        <v>60.204227432899998</v>
      </c>
      <c r="E38408" s="4">
        <v>55.261641620399999</v>
      </c>
      <c r="F38408" s="4">
        <v>57.574057155399998</v>
      </c>
      <c r="G38408" s="4">
        <v>4.0530720696351885</v>
      </c>
      <c r="H38408" s="4">
        <v>-3.8254735902881545E-2</v>
      </c>
      <c r="I38408" s="4">
        <v>7.0913027641010921E-3</v>
      </c>
      <c r="J38408" s="13">
        <v>-4.9488862086177274</v>
      </c>
      <c r="K38408" s="4">
        <v>5.3403008586991084E-3</v>
      </c>
      <c r="L38408" s="7">
        <v>135169850.73716</v>
      </c>
      <c r="M38408" s="7">
        <v>17228829.577435404</v>
      </c>
      <c r="N38408" s="12">
        <v>7.8455620058017139</v>
      </c>
      <c r="O38408" s="4">
        <v>9.783003385676413E-5</v>
      </c>
      <c r="P38408" s="7">
        <v>7782276712.0281363</v>
      </c>
      <c r="Q38408" s="7">
        <v>991933618.81191194</v>
      </c>
      <c r="R38408" t="s">
        <v>9</v>
      </c>
    </row>
    <row r="38409" spans="1:18" x14ac:dyDescent="0.25">
      <c r="A38409" s="1">
        <v>43735</v>
      </c>
      <c r="B38409" s="7">
        <v>43735</v>
      </c>
      <c r="C38409" s="4">
        <v>57.542300284900001</v>
      </c>
      <c r="D38409" s="4">
        <v>58.487727153500003</v>
      </c>
      <c r="E38409" s="4">
        <v>55.877729188499998</v>
      </c>
      <c r="F38409" s="4">
        <v>58.041927176000002</v>
      </c>
      <c r="G38409" s="4">
        <v>4.0611656317376523</v>
      </c>
      <c r="H38409" s="4">
        <v>8.1264035177712069E-3</v>
      </c>
      <c r="I38409" s="4">
        <v>7.0338116209250241E-3</v>
      </c>
      <c r="J38409" s="13">
        <v>-4.9570265265052011</v>
      </c>
      <c r="K38409" s="4">
        <v>-8.1072752198806611E-3</v>
      </c>
      <c r="L38409" s="7">
        <v>143938186.01651901</v>
      </c>
      <c r="M38409" s="7">
        <v>17230415.146006212</v>
      </c>
      <c r="N38409" s="12">
        <v>8.3537271038929113</v>
      </c>
      <c r="O38409" s="4">
        <v>9.2029964292188196E-5</v>
      </c>
      <c r="P38409" s="7">
        <v>8354449710.6163378</v>
      </c>
      <c r="Q38409" s="7">
        <v>1000086501.11674</v>
      </c>
      <c r="R38409" t="s">
        <v>9</v>
      </c>
    </row>
    <row r="38410" spans="1:18" x14ac:dyDescent="0.25">
      <c r="A38410" s="1">
        <v>43736</v>
      </c>
      <c r="B38410" s="7">
        <v>43736</v>
      </c>
      <c r="C38410" s="4">
        <v>58.032329900900002</v>
      </c>
      <c r="D38410" s="4">
        <v>58.274268085099997</v>
      </c>
      <c r="E38410" s="4">
        <v>56.646893884000001</v>
      </c>
      <c r="F38410" s="4">
        <v>57.979644854500002</v>
      </c>
      <c r="G38410" s="4">
        <v>4.0600919981642978</v>
      </c>
      <c r="H38410" s="4">
        <v>-1.073057435035566E-3</v>
      </c>
      <c r="I38410" s="4">
        <v>7.03131717537626E-3</v>
      </c>
      <c r="J38410" s="13">
        <v>-4.9573812257917904</v>
      </c>
      <c r="K38410" s="4">
        <v>-3.5463638823413486E-4</v>
      </c>
      <c r="L38410" s="7">
        <v>99077632.431813896</v>
      </c>
      <c r="M38410" s="7">
        <v>17232158.509508606</v>
      </c>
      <c r="N38410" s="12">
        <v>5.7495775922176797</v>
      </c>
      <c r="O38410" s="4">
        <v>1.0117942531399176E-4</v>
      </c>
      <c r="P38410" s="7">
        <v>5744485941.4212608</v>
      </c>
      <c r="Q38410" s="7">
        <v>999114430.45775902</v>
      </c>
      <c r="R38410" t="s">
        <v>9</v>
      </c>
    </row>
    <row r="38411" spans="1:18" x14ac:dyDescent="0.25">
      <c r="A38411" s="1">
        <v>43737</v>
      </c>
      <c r="B38411" s="7">
        <v>43737</v>
      </c>
      <c r="C38411" s="4">
        <v>57.998519721100003</v>
      </c>
      <c r="D38411" s="4">
        <v>58.071719701600003</v>
      </c>
      <c r="E38411" s="4">
        <v>54.893934381400001</v>
      </c>
      <c r="F38411" s="4">
        <v>56.1645183479</v>
      </c>
      <c r="G38411" s="4">
        <v>4.0282852113939818</v>
      </c>
      <c r="H38411" s="4">
        <v>-3.1306271557113963E-2</v>
      </c>
      <c r="I38411" s="4">
        <v>6.930309915865125E-3</v>
      </c>
      <c r="J38411" s="13">
        <v>-4.9718507458762167</v>
      </c>
      <c r="K38411" s="4">
        <v>-1.4365339664218728E-2</v>
      </c>
      <c r="L38411" s="7">
        <v>63364565.172771797</v>
      </c>
      <c r="M38411" s="7">
        <v>17233799.897414804</v>
      </c>
      <c r="N38411" s="12">
        <v>3.67676110607951</v>
      </c>
      <c r="O38411" s="4">
        <v>9.5251439643602976E-5</v>
      </c>
      <c r="P38411" s="7">
        <v>3558840283.2528467</v>
      </c>
      <c r="Q38411" s="7">
        <v>967928070.54239094</v>
      </c>
      <c r="R38411" t="s">
        <v>9</v>
      </c>
    </row>
    <row r="38412" spans="1:18" x14ac:dyDescent="0.25">
      <c r="A38412" s="1">
        <v>43738</v>
      </c>
      <c r="B38412" s="7">
        <v>43738</v>
      </c>
      <c r="C38412" s="4">
        <v>56.1677066552</v>
      </c>
      <c r="D38412" s="4">
        <v>57.202041055999999</v>
      </c>
      <c r="E38412" s="4">
        <v>53.906957409599997</v>
      </c>
      <c r="F38412" s="4">
        <v>56.8166391301</v>
      </c>
      <c r="G38412" s="4">
        <v>4.0398292252591874</v>
      </c>
      <c r="H38412" s="4">
        <v>1.1610903135687332E-2</v>
      </c>
      <c r="I38412" s="4">
        <v>6.8504394942103001E-3</v>
      </c>
      <c r="J38412" s="13">
        <v>-4.9834424690274215</v>
      </c>
      <c r="K38412" s="4">
        <v>-1.1524797970720259E-2</v>
      </c>
      <c r="L38412" s="7">
        <v>74691742.417975396</v>
      </c>
      <c r="M38412" s="7">
        <v>17235381.303530306</v>
      </c>
      <c r="N38412" s="12">
        <v>4.3336286620288673</v>
      </c>
      <c r="O38412" s="4">
        <v>9.1761893773603675E-5</v>
      </c>
      <c r="P38412" s="7">
        <v>4243733774.9604907</v>
      </c>
      <c r="Q38412" s="7">
        <v>979256439.79235399</v>
      </c>
      <c r="R38412" t="s">
        <v>9</v>
      </c>
    </row>
    <row r="38413" spans="1:18" x14ac:dyDescent="0.25">
      <c r="A38413" s="1">
        <v>43739</v>
      </c>
      <c r="B38413" s="7">
        <v>43739</v>
      </c>
      <c r="C38413" s="4">
        <v>56.870743121799997</v>
      </c>
      <c r="D38413" s="4">
        <v>58.186697972899999</v>
      </c>
      <c r="E38413" s="4">
        <v>55.702947954899997</v>
      </c>
      <c r="F38413" s="4">
        <v>55.842886900000003</v>
      </c>
      <c r="G38413" s="4">
        <v>4.0225421566163115</v>
      </c>
      <c r="H38413" s="4">
        <v>-1.713850458261492E-2</v>
      </c>
      <c r="I38413" s="4">
        <v>6.6931601374904393E-3</v>
      </c>
      <c r="J38413" s="13">
        <v>-5.0066691490344466</v>
      </c>
      <c r="K38413" s="4">
        <v>-2.295901698756506E-2</v>
      </c>
      <c r="L38413" s="7">
        <v>72773126.836362898</v>
      </c>
      <c r="M38413" s="7">
        <v>17237096.784228612</v>
      </c>
      <c r="N38413" s="12">
        <v>4.2218900170560021</v>
      </c>
      <c r="O38413" s="4">
        <v>9.9532506307518326E-5</v>
      </c>
      <c r="P38413" s="7">
        <v>4063861491.2823682</v>
      </c>
      <c r="Q38413" s="7">
        <v>962569246.20603204</v>
      </c>
      <c r="R38413" t="s">
        <v>9</v>
      </c>
    </row>
    <row r="38414" spans="1:18" x14ac:dyDescent="0.25">
      <c r="A38414" s="1">
        <v>43740</v>
      </c>
      <c r="B38414" s="7">
        <v>43740</v>
      </c>
      <c r="C38414" s="4">
        <v>55.842651697000001</v>
      </c>
      <c r="D38414" s="4">
        <v>56.713338024000002</v>
      </c>
      <c r="E38414" s="4">
        <v>54.784398035700001</v>
      </c>
      <c r="F38414" s="4">
        <v>56.060884479000002</v>
      </c>
      <c r="G38414" s="4">
        <v>4.0264383229757197</v>
      </c>
      <c r="H38414" s="4">
        <v>3.9037662825415031E-3</v>
      </c>
      <c r="I38414" s="4">
        <v>6.6794479106787657E-3</v>
      </c>
      <c r="J38414" s="13">
        <v>-5.0087199429511067</v>
      </c>
      <c r="K38414" s="4">
        <v>-2.0486924756016448E-3</v>
      </c>
      <c r="L38414" s="7">
        <v>75303903.570024595</v>
      </c>
      <c r="M38414" s="7">
        <v>17238733.802618496</v>
      </c>
      <c r="N38414" s="12">
        <v>4.3682966760926618</v>
      </c>
      <c r="O38414" s="4">
        <v>9.4970656043551468E-5</v>
      </c>
      <c r="P38414" s="7">
        <v>4221603438.8569045</v>
      </c>
      <c r="Q38414" s="7">
        <v>966418664.27282798</v>
      </c>
      <c r="R38414" t="s">
        <v>9</v>
      </c>
    </row>
    <row r="38415" spans="1:18" x14ac:dyDescent="0.25">
      <c r="A38415" s="1">
        <v>43741</v>
      </c>
      <c r="B38415" s="7">
        <v>43741</v>
      </c>
      <c r="C38415" s="4">
        <v>56.060028622799997</v>
      </c>
      <c r="D38415" s="4">
        <v>56.9541580418</v>
      </c>
      <c r="E38415" s="4">
        <v>54.462452907699998</v>
      </c>
      <c r="F38415" s="4">
        <v>56.271390873800001</v>
      </c>
      <c r="G38415" s="4">
        <v>4.0301862509964685</v>
      </c>
      <c r="H38415" s="4">
        <v>3.7549602857024776E-3</v>
      </c>
      <c r="I38415" s="4">
        <v>6.8125236706504839E-3</v>
      </c>
      <c r="J38415" s="13">
        <v>-4.9889926444079142</v>
      </c>
      <c r="K38415" s="4">
        <v>1.9923167565834805E-2</v>
      </c>
      <c r="L38415" s="7">
        <v>85119061.113741696</v>
      </c>
      <c r="M38415" s="7">
        <v>17240460.641393796</v>
      </c>
      <c r="N38415" s="12">
        <v>4.9371686107605237</v>
      </c>
      <c r="O38415" s="4">
        <v>1.001720193067306E-4</v>
      </c>
      <c r="P38415" s="7">
        <v>4789767958.7422295</v>
      </c>
      <c r="Q38415" s="7">
        <v>970144699.59623504</v>
      </c>
      <c r="R38415" t="s">
        <v>9</v>
      </c>
    </row>
    <row r="38416" spans="1:18" x14ac:dyDescent="0.25">
      <c r="A38416" s="1">
        <v>43742</v>
      </c>
      <c r="B38416" s="7">
        <v>43742</v>
      </c>
      <c r="C38416" s="4">
        <v>56.277620740400003</v>
      </c>
      <c r="D38416" s="4">
        <v>57.9938946288</v>
      </c>
      <c r="E38416" s="4">
        <v>54.794787964199998</v>
      </c>
      <c r="F38416" s="4">
        <v>57.6684809821</v>
      </c>
      <c r="G38416" s="4">
        <v>4.0547107674520886</v>
      </c>
      <c r="H38416" s="4">
        <v>2.4827715942427234E-2</v>
      </c>
      <c r="I38416" s="4">
        <v>7.027651471325851E-3</v>
      </c>
      <c r="J38416" s="13">
        <v>-4.957902701331796</v>
      </c>
      <c r="K38416" s="4">
        <v>3.1578283038072121E-2</v>
      </c>
      <c r="L38416" s="7">
        <v>83529371.920034006</v>
      </c>
      <c r="M38416" s="7">
        <v>17242063.237152699</v>
      </c>
      <c r="N38416" s="12">
        <v>4.8445114004713385</v>
      </c>
      <c r="O38416" s="4">
        <v>9.2955506946026167E-5</v>
      </c>
      <c r="P38416" s="7">
        <v>4817011996.0172386</v>
      </c>
      <c r="Q38416" s="7">
        <v>994323595.88390601</v>
      </c>
      <c r="R38416" t="s">
        <v>9</v>
      </c>
    </row>
    <row r="38417" spans="1:18" x14ac:dyDescent="0.25">
      <c r="A38417" s="1">
        <v>43743</v>
      </c>
      <c r="B38417" s="7">
        <v>43743</v>
      </c>
      <c r="C38417" s="4">
        <v>57.600716104</v>
      </c>
      <c r="D38417" s="4">
        <v>57.8582395651</v>
      </c>
      <c r="E38417" s="4">
        <v>55.699717860299998</v>
      </c>
      <c r="F38417" s="4">
        <v>56.500806799199999</v>
      </c>
      <c r="G38417" s="4">
        <v>4.0342549176823006</v>
      </c>
      <c r="H38417" s="4">
        <v>-2.0248048206132581E-2</v>
      </c>
      <c r="I38417" s="4">
        <v>6.9313381746999355E-3</v>
      </c>
      <c r="J38417" s="13">
        <v>-4.9717023856191993</v>
      </c>
      <c r="K38417" s="4">
        <v>-1.3704905119283723E-2</v>
      </c>
      <c r="L38417" s="7">
        <v>79461839.886673003</v>
      </c>
      <c r="M38417" s="7">
        <v>17243789.905453209</v>
      </c>
      <c r="N38417" s="12">
        <v>4.6081424282224548</v>
      </c>
      <c r="O38417" s="4">
        <v>1.0014278898994395E-4</v>
      </c>
      <c r="P38417" s="7">
        <v>4489658063.3458757</v>
      </c>
      <c r="Q38417" s="7">
        <v>974288041.93400705</v>
      </c>
      <c r="R38417" t="s">
        <v>9</v>
      </c>
    </row>
    <row r="38418" spans="1:18" x14ac:dyDescent="0.25">
      <c r="A38418" s="1">
        <v>43744</v>
      </c>
      <c r="B38418" s="7">
        <v>43744</v>
      </c>
      <c r="C38418" s="4">
        <v>56.496402524399997</v>
      </c>
      <c r="D38418" s="4">
        <v>56.829985818399997</v>
      </c>
      <c r="E38418" s="4">
        <v>55.133414039800002</v>
      </c>
      <c r="F38418" s="4">
        <v>55.4954772233</v>
      </c>
      <c r="G38418" s="4">
        <v>4.0163015259597064</v>
      </c>
      <c r="H38418" s="4">
        <v>-1.7793189741039838E-2</v>
      </c>
      <c r="I38418" s="4">
        <v>6.9472200479021298E-3</v>
      </c>
      <c r="J38418" s="13">
        <v>-4.9694136925316252</v>
      </c>
      <c r="K38418" s="4">
        <v>2.2913141448161747E-3</v>
      </c>
      <c r="L38418" s="7">
        <v>73400789.0193014</v>
      </c>
      <c r="M38418" s="7">
        <v>17245369.746756695</v>
      </c>
      <c r="N38418" s="12">
        <v>4.2562606715408782</v>
      </c>
      <c r="O38418" s="4">
        <v>9.1617986077803287E-5</v>
      </c>
      <c r="P38418" s="7">
        <v>4073411815.1928897</v>
      </c>
      <c r="Q38418" s="7">
        <v>957040023.98852301</v>
      </c>
      <c r="R38418" t="s">
        <v>9</v>
      </c>
    </row>
    <row r="38419" spans="1:18" x14ac:dyDescent="0.25">
      <c r="A38419" s="1">
        <v>43745</v>
      </c>
      <c r="B38419" s="7">
        <v>43745</v>
      </c>
      <c r="C38419" s="4">
        <v>55.446465056999998</v>
      </c>
      <c r="D38419" s="4">
        <v>57.2185736084</v>
      </c>
      <c r="E38419" s="4">
        <v>54.983637694099997</v>
      </c>
      <c r="F38419" s="4">
        <v>56.552583655699998</v>
      </c>
      <c r="G38419" s="4">
        <v>4.0351708895060865</v>
      </c>
      <c r="H38419" s="4">
        <v>1.9048515037477096E-2</v>
      </c>
      <c r="I38419" s="4">
        <v>6.8584974252666317E-3</v>
      </c>
      <c r="J38419" s="13">
        <v>-4.9822668954535327</v>
      </c>
      <c r="K38419" s="4">
        <v>-1.2770953276813209E-2</v>
      </c>
      <c r="L38419" s="7">
        <v>83666857.501694798</v>
      </c>
      <c r="M38419" s="7">
        <v>17247009.299339201</v>
      </c>
      <c r="N38419" s="12">
        <v>4.8510936620704666</v>
      </c>
      <c r="O38419" s="4">
        <v>9.5072045806059806E-5</v>
      </c>
      <c r="P38419" s="7">
        <v>4731576958.0741262</v>
      </c>
      <c r="Q38419" s="7">
        <v>975362936.21151602</v>
      </c>
      <c r="R38419" t="s">
        <v>9</v>
      </c>
    </row>
    <row r="38420" spans="1:18" x14ac:dyDescent="0.25">
      <c r="A38420" s="1">
        <v>43746</v>
      </c>
      <c r="B38420" s="7">
        <v>43746</v>
      </c>
      <c r="C38420" s="4">
        <v>56.552498583899997</v>
      </c>
      <c r="D38420" s="4">
        <v>57.049430876499997</v>
      </c>
      <c r="E38420" s="4">
        <v>55.220038619999997</v>
      </c>
      <c r="F38420" s="4">
        <v>55.869466131199999</v>
      </c>
      <c r="G38420" s="4">
        <v>4.0230180078714382</v>
      </c>
      <c r="H38420" s="4">
        <v>-1.2079333610271688E-2</v>
      </c>
      <c r="I38420" s="4">
        <v>6.7895173677276141E-3</v>
      </c>
      <c r="J38420" s="13">
        <v>-4.9923754198012107</v>
      </c>
      <c r="K38420" s="4">
        <v>-1.0057604933246131E-2</v>
      </c>
      <c r="L38420" s="7">
        <v>71783062.925394401</v>
      </c>
      <c r="M38420" s="7">
        <v>17248724.308373403</v>
      </c>
      <c r="N38420" s="12">
        <v>4.1616447478696887</v>
      </c>
      <c r="O38420" s="4">
        <v>9.943805354515646E-5</v>
      </c>
      <c r="P38420" s="7">
        <v>4010481402.9041209</v>
      </c>
      <c r="Q38420" s="7">
        <v>963677018.553074</v>
      </c>
      <c r="R38420" t="s">
        <v>9</v>
      </c>
    </row>
    <row r="38421" spans="1:18" x14ac:dyDescent="0.25">
      <c r="A38421" s="1">
        <v>43747</v>
      </c>
      <c r="B38421" s="7">
        <v>43747</v>
      </c>
      <c r="C38421" s="4">
        <v>55.8551301579</v>
      </c>
      <c r="D38421" s="4">
        <v>57.609775357099998</v>
      </c>
      <c r="E38421" s="4">
        <v>55.217528355699997</v>
      </c>
      <c r="F38421" s="4">
        <v>57.446530801500003</v>
      </c>
      <c r="G38421" s="4">
        <v>4.0508546160745658</v>
      </c>
      <c r="H38421" s="4">
        <v>2.8227666729381914E-2</v>
      </c>
      <c r="I38421" s="4">
        <v>6.6831397905292968E-3</v>
      </c>
      <c r="J38421" s="13">
        <v>-5.0081673733400374</v>
      </c>
      <c r="K38421" s="4">
        <v>-1.5667914438802128E-2</v>
      </c>
      <c r="L38421" s="7">
        <v>75137370.840674102</v>
      </c>
      <c r="M38421" s="7">
        <v>17250247.463328708</v>
      </c>
      <c r="N38421" s="12">
        <v>4.3557271279965253</v>
      </c>
      <c r="O38421" s="4">
        <v>8.8305368447783855E-5</v>
      </c>
      <c r="P38421" s="7">
        <v>4316381288.3425131</v>
      </c>
      <c r="Q38421" s="7">
        <v>990966872.23561001</v>
      </c>
      <c r="R38421" t="s">
        <v>9</v>
      </c>
    </row>
    <row r="38422" spans="1:18" x14ac:dyDescent="0.25">
      <c r="A38422" s="1">
        <v>43748</v>
      </c>
      <c r="B38422" s="7">
        <v>43748</v>
      </c>
      <c r="C38422" s="4">
        <v>57.404439829700003</v>
      </c>
      <c r="D38422" s="4">
        <v>57.604094032600003</v>
      </c>
      <c r="E38422" s="4">
        <v>55.239957732800001</v>
      </c>
      <c r="F38422" s="4">
        <v>55.9510830778</v>
      </c>
      <c r="G38422" s="4">
        <v>4.0244777925294635</v>
      </c>
      <c r="H38422" s="4">
        <v>-2.603199362668834E-2</v>
      </c>
      <c r="I38422" s="4">
        <v>6.5161889294495824E-3</v>
      </c>
      <c r="J38422" s="13">
        <v>-5.0334655939650732</v>
      </c>
      <c r="K38422" s="4">
        <v>-2.4980902137689998E-2</v>
      </c>
      <c r="L38422" s="7">
        <v>94627887.335833594</v>
      </c>
      <c r="M38422" s="7">
        <v>17251887.196191203</v>
      </c>
      <c r="N38422" s="12">
        <v>5.4850745463212354</v>
      </c>
      <c r="O38422" s="4">
        <v>9.5055613896594709E-5</v>
      </c>
      <c r="P38422" s="7">
        <v>5294532785.8039236</v>
      </c>
      <c r="Q38422" s="7">
        <v>965261773.76292801</v>
      </c>
      <c r="R38422" t="s">
        <v>9</v>
      </c>
    </row>
    <row r="38423" spans="1:18" x14ac:dyDescent="0.25">
      <c r="A38423" s="1">
        <v>43749</v>
      </c>
      <c r="B38423" s="7">
        <v>43749</v>
      </c>
      <c r="C38423" s="4">
        <v>55.940942623600002</v>
      </c>
      <c r="D38423" s="4">
        <v>56.342195087999997</v>
      </c>
      <c r="E38423" s="4">
        <v>54.438787349199998</v>
      </c>
      <c r="F38423" s="4">
        <v>54.483233674499999</v>
      </c>
      <c r="G38423" s="4">
        <v>3.9978930153386139</v>
      </c>
      <c r="H38423" s="4">
        <v>-2.6234512766427694E-2</v>
      </c>
      <c r="I38423" s="4">
        <v>6.5470832134968994E-3</v>
      </c>
      <c r="J38423" s="13">
        <v>-5.0287356394318321</v>
      </c>
      <c r="K38423" s="4">
        <v>4.7411584258540817E-3</v>
      </c>
      <c r="L38423" s="7">
        <v>64153787.779588699</v>
      </c>
      <c r="M38423" s="7">
        <v>17253558.819716696</v>
      </c>
      <c r="N38423" s="12">
        <v>3.7182930460860195</v>
      </c>
      <c r="O38423" s="4">
        <v>9.6895111038165194E-5</v>
      </c>
      <c r="P38423" s="7">
        <v>3495305810.6996136</v>
      </c>
      <c r="Q38423" s="7">
        <v>940029676.89135504</v>
      </c>
      <c r="R38423" t="s">
        <v>9</v>
      </c>
    </row>
    <row r="38424" spans="1:18" x14ac:dyDescent="0.25">
      <c r="A38424" s="1">
        <v>43751</v>
      </c>
      <c r="B38424" s="7">
        <v>43751</v>
      </c>
      <c r="C38424" s="4">
        <v>53.819669075699998</v>
      </c>
      <c r="D38424" s="4">
        <v>54.263598466700003</v>
      </c>
      <c r="E38424" s="4">
        <v>52.853209976800002</v>
      </c>
      <c r="F38424" s="4">
        <v>53.5254805322</v>
      </c>
      <c r="G38424" s="4">
        <v>3.9801578121505337</v>
      </c>
      <c r="H38424" s="4">
        <v>-1.7578860095234409E-2</v>
      </c>
      <c r="I38424" s="4">
        <v>6.4325734366372884E-3</v>
      </c>
      <c r="J38424" s="13">
        <v>-5.0463805973733811</v>
      </c>
      <c r="K38424" s="4">
        <v>-1.7490197256626819E-2</v>
      </c>
      <c r="L38424" s="7">
        <v>64022635.875273801</v>
      </c>
      <c r="M38424" s="7">
        <v>17256892.784692109</v>
      </c>
      <c r="N38424" s="12">
        <v>3.7099747141076111</v>
      </c>
      <c r="O38424" s="4">
        <v>1.9323346622280671E-4</v>
      </c>
      <c r="P38424" s="7">
        <v>3426842350.162097</v>
      </c>
      <c r="Q38424" s="7">
        <v>923683478.79330003</v>
      </c>
      <c r="R38424" t="s">
        <v>9</v>
      </c>
    </row>
    <row r="38425" spans="1:18" x14ac:dyDescent="0.25">
      <c r="A38425" s="1">
        <v>43752</v>
      </c>
      <c r="B38425" s="7">
        <v>43752</v>
      </c>
      <c r="C38425" s="4">
        <v>53.506559446499999</v>
      </c>
      <c r="D38425" s="4">
        <v>53.782145559100002</v>
      </c>
      <c r="E38425" s="4">
        <v>52.6617289808</v>
      </c>
      <c r="F38425" s="4">
        <v>53.021989652000002</v>
      </c>
      <c r="G38425" s="4">
        <v>3.9707067265996319</v>
      </c>
      <c r="H38425" s="4">
        <v>-9.4065644099562296E-3</v>
      </c>
      <c r="I38425" s="4">
        <v>6.3312208748893557E-3</v>
      </c>
      <c r="J38425" s="13">
        <v>-5.0622621901927705</v>
      </c>
      <c r="K38425" s="4">
        <v>-1.5756145304252622E-2</v>
      </c>
      <c r="L38425" s="7">
        <v>61816588.039153904</v>
      </c>
      <c r="M38425" s="7">
        <v>17258484.8818794</v>
      </c>
      <c r="N38425" s="12">
        <v>3.5818085111317286</v>
      </c>
      <c r="O38425" s="4">
        <v>9.2258624258482726E-5</v>
      </c>
      <c r="P38425" s="7">
        <v>3277638491.3339653</v>
      </c>
      <c r="Q38425" s="7">
        <v>915079206.816208</v>
      </c>
      <c r="R38425" t="s">
        <v>9</v>
      </c>
    </row>
    <row r="38426" spans="1:18" x14ac:dyDescent="0.25">
      <c r="A38426" s="1">
        <v>43753</v>
      </c>
      <c r="B38426" s="7">
        <v>43753</v>
      </c>
      <c r="C38426" s="4">
        <v>53.0370337564</v>
      </c>
      <c r="D38426" s="4">
        <v>53.6345075726</v>
      </c>
      <c r="E38426" s="4">
        <v>51.8293485158</v>
      </c>
      <c r="F38426" s="4">
        <v>52.188267655600001</v>
      </c>
      <c r="G38426" s="4">
        <v>3.9548577120712727</v>
      </c>
      <c r="H38426" s="4">
        <v>-1.5724079799192391E-2</v>
      </c>
      <c r="I38426" s="4">
        <v>6.3602582219668162E-3</v>
      </c>
      <c r="J38426" s="13">
        <v>-5.0576863015161235</v>
      </c>
      <c r="K38426" s="4">
        <v>4.5863740424263695E-3</v>
      </c>
      <c r="L38426" s="7">
        <v>76185800.365273595</v>
      </c>
      <c r="M38426" s="7">
        <v>17260163.117824797</v>
      </c>
      <c r="N38426" s="12">
        <v>4.4139675763895605</v>
      </c>
      <c r="O38426" s="4">
        <v>9.7241209577915745E-5</v>
      </c>
      <c r="P38426" s="7">
        <v>3976004941.0190067</v>
      </c>
      <c r="Q38426" s="7">
        <v>900778012.57235599</v>
      </c>
      <c r="R38426" t="s">
        <v>9</v>
      </c>
    </row>
    <row r="38427" spans="1:18" x14ac:dyDescent="0.25">
      <c r="A38427" s="1">
        <v>43754</v>
      </c>
      <c r="B38427" s="7">
        <v>43754</v>
      </c>
      <c r="C38427" s="4">
        <v>52.149391608400002</v>
      </c>
      <c r="D38427" s="4">
        <v>55.3084621709</v>
      </c>
      <c r="E38427" s="4">
        <v>51.885777179000002</v>
      </c>
      <c r="F38427" s="4">
        <v>55.088118770999998</v>
      </c>
      <c r="G38427" s="4">
        <v>4.0089340626169339</v>
      </c>
      <c r="H38427" s="4">
        <v>5.5565192056893885E-2</v>
      </c>
      <c r="I38427" s="4">
        <v>6.8453476090816904E-3</v>
      </c>
      <c r="J38427" s="13">
        <v>-4.9841860386119681</v>
      </c>
      <c r="K38427" s="4">
        <v>7.6268819627399884E-2</v>
      </c>
      <c r="L38427" s="7">
        <v>131307167.962025</v>
      </c>
      <c r="M38427" s="7">
        <v>17261750.839096993</v>
      </c>
      <c r="N38427" s="12">
        <v>7.606827904422123</v>
      </c>
      <c r="O38427" s="4">
        <v>9.1987616881613363E-5</v>
      </c>
      <c r="P38427" s="7">
        <v>7233464864.1756792</v>
      </c>
      <c r="Q38427" s="7">
        <v>950917380.41958404</v>
      </c>
      <c r="R38427" t="s">
        <v>9</v>
      </c>
    </row>
    <row r="38428" spans="1:18" x14ac:dyDescent="0.25">
      <c r="A38428" s="1">
        <v>43755</v>
      </c>
      <c r="B38428" s="7">
        <v>43755</v>
      </c>
      <c r="C38428" s="4">
        <v>55.072505043100001</v>
      </c>
      <c r="D38428" s="4">
        <v>60.703764145699999</v>
      </c>
      <c r="E38428" s="4">
        <v>54.879411883499998</v>
      </c>
      <c r="F38428" s="4">
        <v>56.053263048399998</v>
      </c>
      <c r="G38428" s="4">
        <v>4.0263023645658347</v>
      </c>
      <c r="H38428" s="4">
        <v>1.7520007924251003E-2</v>
      </c>
      <c r="I38428" s="4">
        <v>6.9168159011986268E-3</v>
      </c>
      <c r="J38428" s="13">
        <v>-4.9737997451293898</v>
      </c>
      <c r="K38428" s="4">
        <v>1.0440418251677939E-2</v>
      </c>
      <c r="L38428" s="7">
        <v>131613139.950454</v>
      </c>
      <c r="M38428" s="7">
        <v>17263406.4030159</v>
      </c>
      <c r="N38428" s="12">
        <v>7.6238221401925239</v>
      </c>
      <c r="O38428" s="4">
        <v>9.5909385689742818E-5</v>
      </c>
      <c r="P38428" s="7">
        <v>7377345954.2686806</v>
      </c>
      <c r="Q38428" s="7">
        <v>967670260.21968305</v>
      </c>
      <c r="R38428" t="s">
        <v>9</v>
      </c>
    </row>
    <row r="38429" spans="1:18" x14ac:dyDescent="0.25">
      <c r="A38429" s="1">
        <v>43756</v>
      </c>
      <c r="B38429" s="7">
        <v>43756</v>
      </c>
      <c r="C38429" s="4">
        <v>56.053263048399998</v>
      </c>
      <c r="D38429" s="4">
        <v>58.345813059999998</v>
      </c>
      <c r="E38429" s="4">
        <v>55.508734218999997</v>
      </c>
      <c r="F38429" s="4">
        <v>56.506094515599997</v>
      </c>
      <c r="G38429" s="4">
        <v>4.0343484998678543</v>
      </c>
      <c r="H38429" s="4">
        <v>8.0785924417815878E-3</v>
      </c>
      <c r="I38429" s="4">
        <v>7.0869966570555739E-3</v>
      </c>
      <c r="J38429" s="13">
        <v>-4.9494936308550503</v>
      </c>
      <c r="K38429" s="4">
        <v>2.4603915773941047E-2</v>
      </c>
      <c r="L38429" s="7">
        <v>85291482.671192303</v>
      </c>
      <c r="M38429" s="7">
        <v>17264998.800608791</v>
      </c>
      <c r="N38429" s="12">
        <v>4.940138349050148</v>
      </c>
      <c r="O38429" s="4">
        <v>9.2241215650974725E-5</v>
      </c>
      <c r="P38429" s="7">
        <v>4819488581.1940517</v>
      </c>
      <c r="Q38429" s="7">
        <v>975577654.038921</v>
      </c>
      <c r="R38429" t="s">
        <v>9</v>
      </c>
    </row>
    <row r="38430" spans="1:18" x14ac:dyDescent="0.25">
      <c r="A38430" s="1">
        <v>43757</v>
      </c>
      <c r="B38430" s="7">
        <v>43757</v>
      </c>
      <c r="C38430" s="4">
        <v>56.319818404400003</v>
      </c>
      <c r="D38430" s="4">
        <v>56.319818404400003</v>
      </c>
      <c r="E38430" s="4">
        <v>53.789660205600001</v>
      </c>
      <c r="F38430" s="4">
        <v>54.698141221500002</v>
      </c>
      <c r="G38430" s="4">
        <v>4.0018297275251458</v>
      </c>
      <c r="H38430" s="4">
        <v>-3.1995722047306989E-2</v>
      </c>
      <c r="I38430" s="4">
        <v>6.8470585677885398E-3</v>
      </c>
      <c r="J38430" s="13">
        <v>-4.9839361250914873</v>
      </c>
      <c r="K38430" s="4">
        <v>-3.3856103068450008E-2</v>
      </c>
      <c r="L38430" s="7">
        <v>81939157.1302986</v>
      </c>
      <c r="M38430" s="7">
        <v>17266674.589069206</v>
      </c>
      <c r="N38430" s="12">
        <v>4.7455088533475216</v>
      </c>
      <c r="O38430" s="4">
        <v>9.7062761472984616E-5</v>
      </c>
      <c r="P38430" s="7">
        <v>4481919588.2837515</v>
      </c>
      <c r="Q38430" s="7">
        <v>944455005.098593</v>
      </c>
      <c r="R38430" t="s">
        <v>9</v>
      </c>
    </row>
    <row r="38431" spans="1:18" x14ac:dyDescent="0.25">
      <c r="A38431" s="1">
        <v>43758</v>
      </c>
      <c r="B38431" s="7">
        <v>43758</v>
      </c>
      <c r="C38431" s="4">
        <v>54.677080418199999</v>
      </c>
      <c r="D38431" s="4">
        <v>57.113261143199999</v>
      </c>
      <c r="E38431" s="4">
        <v>54.138272210099998</v>
      </c>
      <c r="F38431" s="4">
        <v>56.423536436699997</v>
      </c>
      <c r="G38431" s="4">
        <v>4.0328863841607294</v>
      </c>
      <c r="H38431" s="4">
        <v>3.1543946040378433E-2</v>
      </c>
      <c r="I38431" s="4">
        <v>6.8624421527175737E-3</v>
      </c>
      <c r="J38431" s="13">
        <v>-4.9816919016585084</v>
      </c>
      <c r="K38431" s="4">
        <v>2.2467435872981735E-3</v>
      </c>
      <c r="L38431" s="7">
        <v>70720780.986349493</v>
      </c>
      <c r="M38431" s="7">
        <v>17268294.057179704</v>
      </c>
      <c r="N38431" s="12">
        <v>4.0954121323261603</v>
      </c>
      <c r="O38431" s="4">
        <v>9.3791546377045695E-5</v>
      </c>
      <c r="P38431" s="7">
        <v>3990316562.8151712</v>
      </c>
      <c r="Q38431" s="7">
        <v>974338218.93492901</v>
      </c>
      <c r="R38431" t="s">
        <v>9</v>
      </c>
    </row>
    <row r="38432" spans="1:18" x14ac:dyDescent="0.25">
      <c r="A38432" s="1">
        <v>43759</v>
      </c>
      <c r="B38432" s="7">
        <v>43759</v>
      </c>
      <c r="C38432" s="4">
        <v>56.435389921599999</v>
      </c>
      <c r="D38432" s="4">
        <v>59.380921547200003</v>
      </c>
      <c r="E38432" s="4">
        <v>55.986744870499997</v>
      </c>
      <c r="F38432" s="4">
        <v>57.838298156299999</v>
      </c>
      <c r="G38432" s="4">
        <v>4.0576511541171509</v>
      </c>
      <c r="H38432" s="4">
        <v>2.5073963968692096E-2</v>
      </c>
      <c r="I38432" s="4">
        <v>7.0160425347630378E-3</v>
      </c>
      <c r="J38432" s="13">
        <v>-4.959555961393141</v>
      </c>
      <c r="K38432" s="4">
        <v>2.2382758007604815E-2</v>
      </c>
      <c r="L38432" s="7">
        <v>94407140.940603003</v>
      </c>
      <c r="M38432" s="7">
        <v>17269897.834941305</v>
      </c>
      <c r="N38432" s="12">
        <v>5.4665720575134982</v>
      </c>
      <c r="O38432" s="4">
        <v>9.2874128520767385E-5</v>
      </c>
      <c r="P38432" s="7">
        <v>5460348365.8064327</v>
      </c>
      <c r="Q38432" s="7">
        <v>998861500.10617495</v>
      </c>
      <c r="R38432" t="s">
        <v>9</v>
      </c>
    </row>
    <row r="38433" spans="1:18" x14ac:dyDescent="0.25">
      <c r="A38433" s="1">
        <v>43760</v>
      </c>
      <c r="B38433" s="7">
        <v>43760</v>
      </c>
      <c r="C38433" s="4">
        <v>57.848208336900001</v>
      </c>
      <c r="D38433" s="4">
        <v>58.658808027299997</v>
      </c>
      <c r="E38433" s="4">
        <v>56.195589294999998</v>
      </c>
      <c r="F38433" s="4">
        <v>56.658811098100003</v>
      </c>
      <c r="G38433" s="4">
        <v>4.0370475110918589</v>
      </c>
      <c r="H38433" s="4">
        <v>-2.0392838236916917E-2</v>
      </c>
      <c r="I38433" s="4">
        <v>7.0137886903907801E-3</v>
      </c>
      <c r="J38433" s="13">
        <v>-4.9598772545513379</v>
      </c>
      <c r="K38433" s="4">
        <v>-3.2124154907704007E-4</v>
      </c>
      <c r="L38433" s="7">
        <v>94681590.560132802</v>
      </c>
      <c r="M38433" s="7">
        <v>17271468.047220897</v>
      </c>
      <c r="N38433" s="12">
        <v>5.4819654184154745</v>
      </c>
      <c r="O38433" s="4">
        <v>9.0921920592649874E-5</v>
      </c>
      <c r="P38433" s="7">
        <v>5364546354.0142126</v>
      </c>
      <c r="Q38433" s="7">
        <v>978580845.47435904</v>
      </c>
      <c r="R38433" t="s">
        <v>9</v>
      </c>
    </row>
    <row r="38434" spans="1:18" x14ac:dyDescent="0.25">
      <c r="A38434" s="1">
        <v>43761</v>
      </c>
      <c r="B38434" s="7">
        <v>43761</v>
      </c>
      <c r="C38434" s="4">
        <v>56.750864523300002</v>
      </c>
      <c r="D38434" s="4">
        <v>57.557063543799998</v>
      </c>
      <c r="E38434" s="4">
        <v>52.162278727299999</v>
      </c>
      <c r="F38434" s="4">
        <v>53.009219894099999</v>
      </c>
      <c r="G38434" s="4">
        <v>3.9704658586888271</v>
      </c>
      <c r="H38434" s="4">
        <v>-6.4413480150175423E-2</v>
      </c>
      <c r="I38434" s="4">
        <v>7.0540962804617061E-3</v>
      </c>
      <c r="J38434" s="13">
        <v>-4.9541467982024923</v>
      </c>
      <c r="K38434" s="4">
        <v>5.7469068217223711E-3</v>
      </c>
      <c r="L38434" s="7">
        <v>88273502.4559706</v>
      </c>
      <c r="M38434" s="7">
        <v>17273089.890929602</v>
      </c>
      <c r="N38434" s="12">
        <v>5.1104639073478415</v>
      </c>
      <c r="O38434" s="4">
        <v>9.3903060485129016E-5</v>
      </c>
      <c r="P38434" s="7">
        <v>4679309502.5109215</v>
      </c>
      <c r="Q38434" s="7">
        <v>915633020.27884305</v>
      </c>
      <c r="R38434" t="s">
        <v>9</v>
      </c>
    </row>
    <row r="38435" spans="1:18" x14ac:dyDescent="0.25">
      <c r="A38435" s="1">
        <v>43762</v>
      </c>
      <c r="B38435" s="7">
        <v>43762</v>
      </c>
      <c r="C38435" s="4">
        <v>53.013975414000001</v>
      </c>
      <c r="D38435" s="4">
        <v>54.5941770871</v>
      </c>
      <c r="E38435" s="4">
        <v>51.275506699200001</v>
      </c>
      <c r="F38435" s="4">
        <v>53.552078034799997</v>
      </c>
      <c r="G38435" s="4">
        <v>3.9806546016459792</v>
      </c>
      <c r="H38435" s="4">
        <v>1.0240824931672292E-2</v>
      </c>
      <c r="I38435" s="4">
        <v>7.1464814258544182E-3</v>
      </c>
      <c r="J38435" s="13">
        <v>-4.941135151673345</v>
      </c>
      <c r="K38435" s="4">
        <v>1.3096666350953936E-2</v>
      </c>
      <c r="L38435" s="7">
        <v>98450878.971089497</v>
      </c>
      <c r="M38435" s="7">
        <v>17274651.373019908</v>
      </c>
      <c r="N38435" s="12">
        <v>5.699152871174765</v>
      </c>
      <c r="O38435" s="4">
        <v>9.0399696879103156E-5</v>
      </c>
      <c r="P38435" s="7">
        <v>5272249153.2544346</v>
      </c>
      <c r="Q38435" s="7">
        <v>925093478.35192704</v>
      </c>
      <c r="R38435" t="s">
        <v>9</v>
      </c>
    </row>
    <row r="38436" spans="1:18" x14ac:dyDescent="0.25">
      <c r="A38436" s="1">
        <v>43763</v>
      </c>
      <c r="B38436" s="7">
        <v>43763</v>
      </c>
      <c r="C38436" s="4">
        <v>53.585790618600001</v>
      </c>
      <c r="D38436" s="4">
        <v>60.030008277599997</v>
      </c>
      <c r="E38436" s="4">
        <v>52.957461323399997</v>
      </c>
      <c r="F38436" s="4">
        <v>58.971270665399999</v>
      </c>
      <c r="G38436" s="4">
        <v>4.0770503874383968</v>
      </c>
      <c r="H38436" s="4">
        <v>0.10119481501872667</v>
      </c>
      <c r="I38436" s="4">
        <v>6.8090646631678931E-3</v>
      </c>
      <c r="J38436" s="13">
        <v>-4.9895005158061938</v>
      </c>
      <c r="K38436" s="4">
        <v>-4.7214390212479189E-2</v>
      </c>
      <c r="L38436" s="7">
        <v>152920962.63374099</v>
      </c>
      <c r="M38436" s="7">
        <v>17276286.684168391</v>
      </c>
      <c r="N38436" s="12">
        <v>8.8514948512561098</v>
      </c>
      <c r="O38436" s="4">
        <v>9.4665363321738948E-5</v>
      </c>
      <c r="P38436" s="7">
        <v>9017943477.8878593</v>
      </c>
      <c r="Q38436" s="7">
        <v>1018804578.1451401</v>
      </c>
      <c r="R38436" t="s">
        <v>9</v>
      </c>
    </row>
    <row r="38437" spans="1:18" x14ac:dyDescent="0.25">
      <c r="A38437" s="1">
        <v>43764</v>
      </c>
      <c r="B38437" s="7">
        <v>43764</v>
      </c>
      <c r="C38437" s="4">
        <v>58.959732032200002</v>
      </c>
      <c r="D38437" s="4">
        <v>64.403503499400003</v>
      </c>
      <c r="E38437" s="4">
        <v>55.4965483123</v>
      </c>
      <c r="F38437" s="4">
        <v>56.730905800099997</v>
      </c>
      <c r="G38437" s="4">
        <v>4.0383191380733372</v>
      </c>
      <c r="H38437" s="4">
        <v>-3.7990785004646054E-2</v>
      </c>
      <c r="I38437" s="4">
        <v>6.1364063103291266E-3</v>
      </c>
      <c r="J38437" s="13">
        <v>-5.0935159996503465</v>
      </c>
      <c r="K38437" s="4">
        <v>-9.8788656902813812E-2</v>
      </c>
      <c r="L38437" s="7">
        <v>179221506.30110201</v>
      </c>
      <c r="M38437" s="7">
        <v>17277917.484360602</v>
      </c>
      <c r="N38437" s="12">
        <v>10.372865043679447</v>
      </c>
      <c r="O38437" s="4">
        <v>9.4395295819283477E-5</v>
      </c>
      <c r="P38437" s="7">
        <v>10167398391.319847</v>
      </c>
      <c r="Q38437" s="7">
        <v>980191909.227162</v>
      </c>
      <c r="R38437" t="s">
        <v>9</v>
      </c>
    </row>
    <row r="38438" spans="1:18" x14ac:dyDescent="0.25">
      <c r="A38438" s="1">
        <v>43765</v>
      </c>
      <c r="B38438" s="7">
        <v>43765</v>
      </c>
      <c r="C38438" s="4">
        <v>56.786207105499997</v>
      </c>
      <c r="D38438" s="4">
        <v>61.048844529199997</v>
      </c>
      <c r="E38438" s="4">
        <v>55.6827900965</v>
      </c>
      <c r="F38438" s="4">
        <v>59.752869005100003</v>
      </c>
      <c r="G38438" s="4">
        <v>4.0902172064806068</v>
      </c>
      <c r="H38438" s="4">
        <v>5.3268375718314005E-2</v>
      </c>
      <c r="I38438" s="4">
        <v>6.2557215364922565E-3</v>
      </c>
      <c r="J38438" s="13">
        <v>-5.0742587881600558</v>
      </c>
      <c r="K38438" s="4">
        <v>1.944382756439908E-2</v>
      </c>
      <c r="L38438" s="7">
        <v>166355879.288737</v>
      </c>
      <c r="M38438" s="7">
        <v>17279470.3172061</v>
      </c>
      <c r="N38438" s="12">
        <v>9.6273714549622209</v>
      </c>
      <c r="O38438" s="4">
        <v>8.987384312394414E-5</v>
      </c>
      <c r="P38438" s="7">
        <v>9940241063.3681297</v>
      </c>
      <c r="Q38438" s="7">
        <v>1032497926.34153</v>
      </c>
      <c r="R38438" t="s">
        <v>9</v>
      </c>
    </row>
    <row r="38439" spans="1:18" x14ac:dyDescent="0.25">
      <c r="A38439" s="1">
        <v>43766</v>
      </c>
      <c r="B38439" s="7">
        <v>43766</v>
      </c>
      <c r="C38439" s="4">
        <v>59.789651068200001</v>
      </c>
      <c r="D38439" s="4">
        <v>61.5792196839</v>
      </c>
      <c r="E38439" s="4">
        <v>59.002070810799999</v>
      </c>
      <c r="F38439" s="4">
        <v>59.548878484500001</v>
      </c>
      <c r="G38439" s="4">
        <v>4.0867974624501588</v>
      </c>
      <c r="H38439" s="4">
        <v>-3.413903365587191E-3</v>
      </c>
      <c r="I38439" s="4">
        <v>6.4334403451020584E-3</v>
      </c>
      <c r="J38439" s="13">
        <v>-5.0462458379240616</v>
      </c>
      <c r="K38439" s="4">
        <v>2.8409002474469688E-2</v>
      </c>
      <c r="L38439" s="7">
        <v>222423449.03584799</v>
      </c>
      <c r="M38439" s="7">
        <v>17281112.244579673</v>
      </c>
      <c r="N38439" s="12">
        <v>12.870898926405184</v>
      </c>
      <c r="O38439" s="4">
        <v>9.5021857929188287E-5</v>
      </c>
      <c r="P38439" s="7">
        <v>13245066938.739092</v>
      </c>
      <c r="Q38439" s="7">
        <v>1029070853.12948</v>
      </c>
      <c r="R38439" t="s">
        <v>9</v>
      </c>
    </row>
    <row r="38440" spans="1:18" x14ac:dyDescent="0.25">
      <c r="A38440" s="1">
        <v>43767</v>
      </c>
      <c r="B38440" s="7">
        <v>43767</v>
      </c>
      <c r="C38440" s="4">
        <v>59.502315636699997</v>
      </c>
      <c r="D38440" s="4">
        <v>63.074683972199999</v>
      </c>
      <c r="E38440" s="4">
        <v>59.167956560999997</v>
      </c>
      <c r="F38440" s="4">
        <v>59.864354967200001</v>
      </c>
      <c r="G38440" s="4">
        <v>4.0920812523208143</v>
      </c>
      <c r="H38440" s="4">
        <v>5.2977737067225351E-3</v>
      </c>
      <c r="I38440" s="4">
        <v>6.3498450107546522E-3</v>
      </c>
      <c r="J38440" s="13">
        <v>-5.0593248741305841</v>
      </c>
      <c r="K38440" s="4">
        <v>-1.2993877282323674E-2</v>
      </c>
      <c r="L38440" s="7">
        <v>220871996.847601</v>
      </c>
      <c r="M38440" s="7">
        <v>17282751.862401996</v>
      </c>
      <c r="N38440" s="12">
        <v>12.779909044930516</v>
      </c>
      <c r="O38440" s="4">
        <v>9.4879183649609745E-5</v>
      </c>
      <c r="P38440" s="7">
        <v>13222359621.599066</v>
      </c>
      <c r="Q38440" s="7">
        <v>1034620792.3008699</v>
      </c>
      <c r="R38440" t="s">
        <v>9</v>
      </c>
    </row>
    <row r="38441" spans="1:18" x14ac:dyDescent="0.25">
      <c r="A38441" s="1">
        <v>43768</v>
      </c>
      <c r="B38441" s="7">
        <v>43768</v>
      </c>
      <c r="C38441" s="4">
        <v>59.767698492699999</v>
      </c>
      <c r="D38441" s="4">
        <v>59.884728486299998</v>
      </c>
      <c r="E38441" s="4">
        <v>57.660325697700003</v>
      </c>
      <c r="F38441" s="4">
        <v>58.620705380099999</v>
      </c>
      <c r="G38441" s="4">
        <v>4.0710879683065624</v>
      </c>
      <c r="H38441" s="4">
        <v>-2.0774458987846845E-2</v>
      </c>
      <c r="I38441" s="4">
        <v>6.3678521194474261E-3</v>
      </c>
      <c r="J38441" s="13">
        <v>-5.0564930531582828</v>
      </c>
      <c r="K38441" s="4">
        <v>2.8358343648192293E-3</v>
      </c>
      <c r="L38441" s="7">
        <v>233444378.481951</v>
      </c>
      <c r="M38441" s="7">
        <v>17284316.00998012</v>
      </c>
      <c r="N38441" s="12">
        <v>13.506139227445166</v>
      </c>
      <c r="O38441" s="4">
        <v>9.0503386878261195E-5</v>
      </c>
      <c r="P38441" s="7">
        <v>13684674133.631004</v>
      </c>
      <c r="Q38441" s="7">
        <v>1013218796.51759</v>
      </c>
      <c r="R38441" t="s">
        <v>9</v>
      </c>
    </row>
    <row r="38442" spans="1:18" x14ac:dyDescent="0.25">
      <c r="A38442" s="1">
        <v>43769</v>
      </c>
      <c r="B38442" s="7">
        <v>43769</v>
      </c>
      <c r="C38442" s="4">
        <v>58.659993638300001</v>
      </c>
      <c r="D38442" s="4">
        <v>60.4987056326</v>
      </c>
      <c r="E38442" s="4">
        <v>57.578160542100001</v>
      </c>
      <c r="F38442" s="4">
        <v>59.295703990600003</v>
      </c>
      <c r="G38442" s="4">
        <v>4.082536858026943</v>
      </c>
      <c r="H38442" s="4">
        <v>1.1514679090319287E-2</v>
      </c>
      <c r="I38442" s="4">
        <v>6.4454760806050065E-3</v>
      </c>
      <c r="J38442" s="13">
        <v>-5.0443767771104184</v>
      </c>
      <c r="K38442" s="4">
        <v>1.2189975473914778E-2</v>
      </c>
      <c r="L38442" s="7">
        <v>203587730.91466901</v>
      </c>
      <c r="M38442" s="7">
        <v>17285866.984746266</v>
      </c>
      <c r="N38442" s="12">
        <v>11.777698572731289</v>
      </c>
      <c r="O38442" s="4">
        <v>8.9733071603808037E-5</v>
      </c>
      <c r="P38442" s="7">
        <v>12071877828.434139</v>
      </c>
      <c r="Q38442" s="7">
        <v>1024977651.9484</v>
      </c>
      <c r="R38442" t="s">
        <v>9</v>
      </c>
    </row>
    <row r="38443" spans="1:18" x14ac:dyDescent="0.25">
      <c r="A38443" s="1">
        <v>43770</v>
      </c>
      <c r="B38443" s="7">
        <v>43770</v>
      </c>
      <c r="C38443" s="4">
        <v>59.2621169142</v>
      </c>
      <c r="D38443" s="4">
        <v>61.391099454799999</v>
      </c>
      <c r="E38443" s="4">
        <v>58.761296389499996</v>
      </c>
      <c r="F38443" s="4">
        <v>60.871793128699998</v>
      </c>
      <c r="G38443" s="4">
        <v>4.1087699004044564</v>
      </c>
      <c r="H38443" s="4">
        <v>2.658015728002569E-2</v>
      </c>
      <c r="I38443" s="4">
        <v>6.5728438871930335E-3</v>
      </c>
      <c r="J38443" s="13">
        <v>-5.024808680599965</v>
      </c>
      <c r="K38443" s="4">
        <v>1.9760806648757529E-2</v>
      </c>
      <c r="L38443" s="7">
        <v>195288212.513567</v>
      </c>
      <c r="M38443" s="7">
        <v>17287440.213509176</v>
      </c>
      <c r="N38443" s="12">
        <v>11.296537260673219</v>
      </c>
      <c r="O38443" s="4">
        <v>9.1012430229739098E-5</v>
      </c>
      <c r="P38443" s="7">
        <v>11887543672.599453</v>
      </c>
      <c r="Q38443" s="7">
        <v>1052317484.4015</v>
      </c>
      <c r="R38443" t="s">
        <v>9</v>
      </c>
    </row>
    <row r="38444" spans="1:18" x14ac:dyDescent="0.25">
      <c r="A38444" s="1">
        <v>43771</v>
      </c>
      <c r="B38444" s="7">
        <v>43771</v>
      </c>
      <c r="C38444" s="4">
        <v>60.919613790900002</v>
      </c>
      <c r="D38444" s="4">
        <v>63.380010874600003</v>
      </c>
      <c r="E38444" s="4">
        <v>60.754249345200002</v>
      </c>
      <c r="F38444" s="4">
        <v>62.306553665499997</v>
      </c>
      <c r="G38444" s="4">
        <v>4.1320666155336463</v>
      </c>
      <c r="H38444" s="4">
        <v>2.3570203259275013E-2</v>
      </c>
      <c r="I38444" s="4">
        <v>6.6818701913593367E-3</v>
      </c>
      <c r="J38444" s="13">
        <v>-5.0083573618511563</v>
      </c>
      <c r="K38444" s="4">
        <v>1.6587386835512294E-2</v>
      </c>
      <c r="L38444" s="7">
        <v>191554079.032208</v>
      </c>
      <c r="M38444" s="7">
        <v>17288193.987123743</v>
      </c>
      <c r="N38444" s="12">
        <v>11.080051460255339</v>
      </c>
      <c r="O38444" s="4">
        <v>4.36023844627813E-5</v>
      </c>
      <c r="P38444" s="7">
        <v>11935074505.065695</v>
      </c>
      <c r="Q38444" s="7">
        <v>1077167786.4382999</v>
      </c>
      <c r="R38444" t="s">
        <v>9</v>
      </c>
    </row>
    <row r="38445" spans="1:18" x14ac:dyDescent="0.25">
      <c r="A38445" s="1">
        <v>43772</v>
      </c>
      <c r="B38445" s="7">
        <v>43772</v>
      </c>
      <c r="C38445" s="4">
        <v>62.3636548064</v>
      </c>
      <c r="D38445" s="4">
        <v>65.190356476100007</v>
      </c>
      <c r="E38445" s="4">
        <v>61.273592561500003</v>
      </c>
      <c r="F38445" s="4">
        <v>63.467378454799999</v>
      </c>
      <c r="G38445" s="4">
        <v>4.1505260487754256</v>
      </c>
      <c r="H38445" s="4">
        <v>1.8630861779517199E-2</v>
      </c>
      <c r="I38445" s="4">
        <v>6.8722186946910558E-3</v>
      </c>
      <c r="J38445" s="13">
        <v>-4.9802682707828287</v>
      </c>
      <c r="K38445" s="4">
        <v>2.8487309373035761E-2</v>
      </c>
      <c r="L38445" s="7">
        <v>252599152.29630801</v>
      </c>
      <c r="M38445" s="7">
        <v>17290650.842423052</v>
      </c>
      <c r="N38445" s="12">
        <v>14.609001974439826</v>
      </c>
      <c r="O38445" s="4">
        <v>1.4211173828444795E-4</v>
      </c>
      <c r="P38445" s="7">
        <v>16031805996.151443</v>
      </c>
      <c r="Q38445" s="7">
        <v>1097392280.7458701</v>
      </c>
      <c r="R38445" t="s">
        <v>9</v>
      </c>
    </row>
    <row r="38446" spans="1:18" x14ac:dyDescent="0.25">
      <c r="A38446" s="1">
        <v>43773</v>
      </c>
      <c r="B38446" s="7">
        <v>43773</v>
      </c>
      <c r="C38446" s="4">
        <v>63.343876013299997</v>
      </c>
      <c r="D38446" s="4">
        <v>63.753201350700003</v>
      </c>
      <c r="E38446" s="4">
        <v>62.536291266299997</v>
      </c>
      <c r="F38446" s="4">
        <v>63.133536087000003</v>
      </c>
      <c r="G38446" s="4">
        <v>4.1452521035940224</v>
      </c>
      <c r="H38446" s="4">
        <v>-5.2600623490026517E-3</v>
      </c>
      <c r="I38446" s="4">
        <v>6.7073344733474313E-3</v>
      </c>
      <c r="J38446" s="13">
        <v>-5.0045536538150763</v>
      </c>
      <c r="K38446" s="4">
        <v>-2.3992865866012285E-2</v>
      </c>
      <c r="L38446" s="7">
        <v>205552604.07529399</v>
      </c>
      <c r="M38446" s="7">
        <v>17292224.194161031</v>
      </c>
      <c r="N38446" s="12">
        <v>11.886996245671034</v>
      </c>
      <c r="O38446" s="4">
        <v>9.0994361769167239E-5</v>
      </c>
      <c r="P38446" s="7">
        <v>12977262747.164396</v>
      </c>
      <c r="Q38446" s="7">
        <v>1091719260.1865599</v>
      </c>
      <c r="R38446" t="s">
        <v>9</v>
      </c>
    </row>
    <row r="38447" spans="1:18" x14ac:dyDescent="0.25">
      <c r="A38447" s="1">
        <v>43774</v>
      </c>
      <c r="B38447" s="7">
        <v>43774</v>
      </c>
      <c r="C38447" s="4">
        <v>63.123971629899998</v>
      </c>
      <c r="D38447" s="4">
        <v>63.749252487100001</v>
      </c>
      <c r="E38447" s="4">
        <v>62.093120412899999</v>
      </c>
      <c r="F38447" s="4">
        <v>62.984478203599998</v>
      </c>
      <c r="G38447" s="4">
        <v>4.1428883183149212</v>
      </c>
      <c r="H38447" s="4">
        <v>-2.3609937386462596E-3</v>
      </c>
      <c r="I38447" s="4">
        <v>6.7416960094637303E-3</v>
      </c>
      <c r="J38447" s="13">
        <v>-4.9994437522607162</v>
      </c>
      <c r="K38447" s="4">
        <v>5.1229793672642387E-3</v>
      </c>
      <c r="L38447" s="7">
        <v>293290493.76164901</v>
      </c>
      <c r="M38447" s="7">
        <v>17293773.413907435</v>
      </c>
      <c r="N38447" s="12">
        <v>16.959311698035116</v>
      </c>
      <c r="O38447" s="4">
        <v>8.9590542489410504E-5</v>
      </c>
      <c r="P38447" s="7">
        <v>18472748711.653664</v>
      </c>
      <c r="Q38447" s="7">
        <v>1089239294.64625</v>
      </c>
      <c r="R38447" t="s">
        <v>9</v>
      </c>
    </row>
    <row r="38448" spans="1:18" x14ac:dyDescent="0.25">
      <c r="A38448" s="1">
        <v>43775</v>
      </c>
      <c r="B38448" s="7">
        <v>43775</v>
      </c>
      <c r="C38448" s="4">
        <v>62.929569970199999</v>
      </c>
      <c r="D38448" s="4">
        <v>64.688303171200005</v>
      </c>
      <c r="E38448" s="4">
        <v>62.750783315600003</v>
      </c>
      <c r="F38448" s="4">
        <v>64.208825389599994</v>
      </c>
      <c r="G38448" s="4">
        <v>4.1621406683759012</v>
      </c>
      <c r="H38448" s="4">
        <v>1.9438871622342278E-2</v>
      </c>
      <c r="I38448" s="4">
        <v>6.8592724182029536E-3</v>
      </c>
      <c r="J38448" s="13">
        <v>-4.9821539043557106</v>
      </c>
      <c r="K38448" s="4">
        <v>1.7440182496240436E-2</v>
      </c>
      <c r="L38448" s="7">
        <v>259001299.91116801</v>
      </c>
      <c r="M38448" s="7">
        <v>17295404.006162871</v>
      </c>
      <c r="N38448" s="12">
        <v>14.975151769734785</v>
      </c>
      <c r="O38448" s="4">
        <v>9.4287823507886503E-5</v>
      </c>
      <c r="P38448" s="7">
        <v>16630169241.675608</v>
      </c>
      <c r="Q38448" s="7">
        <v>1110517575.8743</v>
      </c>
      <c r="R38448" t="s">
        <v>9</v>
      </c>
    </row>
    <row r="38449" spans="1:18" x14ac:dyDescent="0.25">
      <c r="A38449" s="1">
        <v>43776</v>
      </c>
      <c r="B38449" s="7">
        <v>43776</v>
      </c>
      <c r="C38449" s="4">
        <v>64.187255649700006</v>
      </c>
      <c r="D38449" s="4">
        <v>66.276024373400006</v>
      </c>
      <c r="E38449" s="4">
        <v>62.887686045199999</v>
      </c>
      <c r="F38449" s="4">
        <v>63.505329282799998</v>
      </c>
      <c r="G38449" s="4">
        <v>4.1511238280904665</v>
      </c>
      <c r="H38449" s="4">
        <v>-1.095637714179307E-2</v>
      </c>
      <c r="I38449" s="4">
        <v>6.8524316490738953E-3</v>
      </c>
      <c r="J38449" s="13">
        <v>-4.9831517044341034</v>
      </c>
      <c r="K38449" s="4">
        <v>-9.9730244142286575E-4</v>
      </c>
      <c r="L38449" s="7">
        <v>245474444.642663</v>
      </c>
      <c r="M38449" s="7">
        <v>17296525.620078161</v>
      </c>
      <c r="N38449" s="12">
        <v>14.192124478323626</v>
      </c>
      <c r="O38449" s="4">
        <v>6.485040273653156E-5</v>
      </c>
      <c r="P38449" s="7">
        <v>15588935437.544773</v>
      </c>
      <c r="Q38449" s="7">
        <v>1098421554.9514501</v>
      </c>
      <c r="R38449" t="s">
        <v>9</v>
      </c>
    </row>
    <row r="38450" spans="1:18" x14ac:dyDescent="0.25">
      <c r="A38450" s="1">
        <v>43777</v>
      </c>
      <c r="B38450" s="7">
        <v>43777</v>
      </c>
      <c r="C38450" s="4">
        <v>63.520855453300001</v>
      </c>
      <c r="D38450" s="4">
        <v>63.736274463900003</v>
      </c>
      <c r="E38450" s="4">
        <v>60.152880047799997</v>
      </c>
      <c r="F38450" s="4">
        <v>60.890732733599997</v>
      </c>
      <c r="G38450" s="4">
        <v>4.1090809912744701</v>
      </c>
      <c r="H38450" s="4">
        <v>-4.1171293476123236E-2</v>
      </c>
      <c r="I38450" s="4">
        <v>6.9155658860562E-3</v>
      </c>
      <c r="J38450" s="13">
        <v>-4.9739804826430092</v>
      </c>
      <c r="K38450" s="4">
        <v>9.2134063082318085E-3</v>
      </c>
      <c r="L38450" s="7">
        <v>194099890.78181699</v>
      </c>
      <c r="M38450" s="7">
        <v>17296525.620078254</v>
      </c>
      <c r="N38450" s="12">
        <v>11.221900573864431</v>
      </c>
      <c r="O38450" s="4">
        <v>5.3844488487004593E-15</v>
      </c>
      <c r="P38450" s="7">
        <v>11818884573.216568</v>
      </c>
      <c r="Q38450" s="7">
        <v>1053198118.75205</v>
      </c>
      <c r="R38450" t="s">
        <v>9</v>
      </c>
    </row>
    <row r="38451" spans="1:18" x14ac:dyDescent="0.25">
      <c r="A38451" s="1">
        <v>43778</v>
      </c>
      <c r="B38451" s="7">
        <v>43778</v>
      </c>
      <c r="C38451" s="4">
        <v>60.843990701099997</v>
      </c>
      <c r="D38451" s="4">
        <v>62.482333841399999</v>
      </c>
      <c r="E38451" s="4">
        <v>60.667355718499998</v>
      </c>
      <c r="F38451" s="4">
        <v>62.182248143099997</v>
      </c>
      <c r="G38451" s="4">
        <v>4.1300695593822914</v>
      </c>
      <c r="H38451" s="4">
        <v>2.1210377203875096E-2</v>
      </c>
      <c r="I38451" s="4">
        <v>7.0552749958874604E-3</v>
      </c>
      <c r="J38451" s="13">
        <v>-4.953979715572741</v>
      </c>
      <c r="K38451" s="4">
        <v>2.0202122593171265E-2</v>
      </c>
      <c r="L38451" s="7">
        <v>150673894.25087699</v>
      </c>
      <c r="M38451" s="7">
        <v>17296525.620078214</v>
      </c>
      <c r="N38451" s="12">
        <v>8.7112231415985182</v>
      </c>
      <c r="O38451" s="4">
        <v>-2.3691574934281892E-15</v>
      </c>
      <c r="P38451" s="7">
        <v>9369241480.9952412</v>
      </c>
      <c r="Q38451" s="7">
        <v>1075536848.1211901</v>
      </c>
      <c r="R38451" t="s">
        <v>9</v>
      </c>
    </row>
    <row r="38452" spans="1:18" x14ac:dyDescent="0.25">
      <c r="A38452" s="1">
        <v>43779</v>
      </c>
      <c r="B38452" s="7">
        <v>43779</v>
      </c>
      <c r="C38452" s="4">
        <v>62.212289648899997</v>
      </c>
      <c r="D38452" s="4">
        <v>64.551413918999998</v>
      </c>
      <c r="E38452" s="4">
        <v>61.982513377799997</v>
      </c>
      <c r="F38452" s="4">
        <v>63.9026650952</v>
      </c>
      <c r="G38452" s="4">
        <v>4.1573610677938895</v>
      </c>
      <c r="H38452" s="4">
        <v>2.7667332775437894E-2</v>
      </c>
      <c r="I38452" s="4">
        <v>7.0567590099908694E-3</v>
      </c>
      <c r="J38452" s="13">
        <v>-4.9537693966196743</v>
      </c>
      <c r="K38452" s="4">
        <v>2.1034107164837119E-4</v>
      </c>
      <c r="L38452" s="7">
        <v>176219413.86669299</v>
      </c>
      <c r="M38452" s="7">
        <v>17296525.620078143</v>
      </c>
      <c r="N38452" s="12">
        <v>10.188139383445545</v>
      </c>
      <c r="O38452" s="4">
        <v>-4.092181125012337E-15</v>
      </c>
      <c r="P38452" s="7">
        <v>11260890187.595724</v>
      </c>
      <c r="Q38452" s="7">
        <v>1105294084.0104001</v>
      </c>
      <c r="R38452" t="s">
        <v>9</v>
      </c>
    </row>
    <row r="38453" spans="1:18" x14ac:dyDescent="0.25">
      <c r="A38453" s="1">
        <v>43780</v>
      </c>
      <c r="B38453" s="7">
        <v>43780</v>
      </c>
      <c r="C38453" s="4">
        <v>63.891047591099998</v>
      </c>
      <c r="D38453" s="4">
        <v>64.218249</v>
      </c>
      <c r="E38453" s="4">
        <v>61.438306460900002</v>
      </c>
      <c r="F38453" s="4">
        <v>61.929924950100002</v>
      </c>
      <c r="G38453" s="4">
        <v>4.126003503098759</v>
      </c>
      <c r="H38453" s="4">
        <v>-3.0871015194140605E-2</v>
      </c>
      <c r="I38453" s="4">
        <v>7.071411310202589E-3</v>
      </c>
      <c r="J38453" s="13">
        <v>-4.9516951994472373</v>
      </c>
      <c r="K38453" s="4">
        <v>2.0763498074647404E-3</v>
      </c>
      <c r="L38453" s="7">
        <v>206142758.251086</v>
      </c>
      <c r="M38453" s="7">
        <v>17296525.620078124</v>
      </c>
      <c r="N38453" s="12">
        <v>11.918159911363453</v>
      </c>
      <c r="O38453" s="4">
        <v>-1.0768897697400931E-15</v>
      </c>
      <c r="P38453" s="7">
        <v>12766405547.496365</v>
      </c>
      <c r="Q38453" s="7">
        <v>1071172533.54892</v>
      </c>
      <c r="R38453" t="s">
        <v>9</v>
      </c>
    </row>
    <row r="38454" spans="1:18" x14ac:dyDescent="0.25">
      <c r="A38454" s="1">
        <v>43781</v>
      </c>
      <c r="B38454" s="7">
        <v>43781</v>
      </c>
      <c r="C38454" s="4">
        <v>61.933327031099999</v>
      </c>
      <c r="D38454" s="4">
        <v>65.741703272799995</v>
      </c>
      <c r="E38454" s="4">
        <v>61.877324661999999</v>
      </c>
      <c r="F38454" s="4">
        <v>62.257628987799997</v>
      </c>
      <c r="G38454" s="4">
        <v>4.1312810818565699</v>
      </c>
      <c r="H38454" s="4">
        <v>5.2915297081991015E-3</v>
      </c>
      <c r="I38454" s="4">
        <v>7.0621610923297237E-3</v>
      </c>
      <c r="J38454" s="13">
        <v>-4.9530041705877519</v>
      </c>
      <c r="K38454" s="4">
        <v>-1.3081148114689827E-3</v>
      </c>
      <c r="L38454" s="7">
        <v>188591183.49374399</v>
      </c>
      <c r="M38454" s="7">
        <v>17297622.031010382</v>
      </c>
      <c r="N38454" s="12">
        <v>10.902723111630396</v>
      </c>
      <c r="O38454" s="4">
        <v>6.3389084972362167E-5</v>
      </c>
      <c r="P38454" s="7">
        <v>11741239932.323624</v>
      </c>
      <c r="Q38454" s="7">
        <v>1076908934.7778399</v>
      </c>
      <c r="R38454" t="s">
        <v>9</v>
      </c>
    </row>
    <row r="38455" spans="1:18" x14ac:dyDescent="0.25">
      <c r="A38455" s="1">
        <v>43782</v>
      </c>
      <c r="B38455" s="7">
        <v>43782</v>
      </c>
      <c r="C38455" s="4">
        <v>62.252892911099998</v>
      </c>
      <c r="D38455" s="4">
        <v>65.706175068600004</v>
      </c>
      <c r="E38455" s="4">
        <v>62.1121263386</v>
      </c>
      <c r="F38455" s="4">
        <v>65.330238576200003</v>
      </c>
      <c r="G38455" s="4">
        <v>4.1794550007088409</v>
      </c>
      <c r="H38455" s="4">
        <v>4.9353141749135909E-2</v>
      </c>
      <c r="I38455" s="4">
        <v>7.4169267736726658E-3</v>
      </c>
      <c r="J38455" s="13">
        <v>-4.9039904890454062</v>
      </c>
      <c r="K38455" s="4">
        <v>5.0234719472521838E-2</v>
      </c>
      <c r="L38455" s="7">
        <v>208429249.41396999</v>
      </c>
      <c r="M38455" s="7">
        <v>17306405.812350001</v>
      </c>
      <c r="N38455" s="12">
        <v>12.043474056596608</v>
      </c>
      <c r="O38455" s="4">
        <v>5.0780282537519605E-4</v>
      </c>
      <c r="P38455" s="7">
        <v>13616732590.472954</v>
      </c>
      <c r="Q38455" s="7">
        <v>1130631620.6173601</v>
      </c>
      <c r="R38455" t="s">
        <v>9</v>
      </c>
    </row>
    <row r="38456" spans="1:18" x14ac:dyDescent="0.25">
      <c r="A38456" s="1">
        <v>43783</v>
      </c>
      <c r="B38456" s="7">
        <v>43783</v>
      </c>
      <c r="C38456" s="4">
        <v>65.322334849300006</v>
      </c>
      <c r="D38456" s="4">
        <v>65.875617680900007</v>
      </c>
      <c r="E38456" s="4">
        <v>64.358903600299996</v>
      </c>
      <c r="F38456" s="4">
        <v>65.538178296200002</v>
      </c>
      <c r="G38456" s="4">
        <v>4.1826328475868442</v>
      </c>
      <c r="H38456" s="4">
        <v>3.1829015863375689E-3</v>
      </c>
      <c r="I38456" s="4">
        <v>7.5261211068481746E-3</v>
      </c>
      <c r="J38456" s="13">
        <v>-4.8893754951454955</v>
      </c>
      <c r="K38456" s="4">
        <v>1.4722315118858683E-2</v>
      </c>
      <c r="L38456" s="7">
        <v>203792696.13195699</v>
      </c>
      <c r="M38456" s="7">
        <v>17307886.042596336</v>
      </c>
      <c r="N38456" s="12">
        <v>11.774557310488641</v>
      </c>
      <c r="O38456" s="4">
        <v>8.5530771806989687E-5</v>
      </c>
      <c r="P38456" s="7">
        <v>13356202054.559505</v>
      </c>
      <c r="Q38456" s="7">
        <v>1134327321.3899901</v>
      </c>
      <c r="R38456" t="s">
        <v>9</v>
      </c>
    </row>
    <row r="38457" spans="1:18" x14ac:dyDescent="0.25">
      <c r="A38457" s="1">
        <v>43784</v>
      </c>
      <c r="B38457" s="7">
        <v>43784</v>
      </c>
      <c r="C38457" s="4">
        <v>65.553242103800002</v>
      </c>
      <c r="D38457" s="4">
        <v>65.782667489900007</v>
      </c>
      <c r="E38457" s="4">
        <v>61.950723165600003</v>
      </c>
      <c r="F38457" s="4">
        <v>61.958367514999999</v>
      </c>
      <c r="G38457" s="4">
        <v>4.1264626678000198</v>
      </c>
      <c r="H38457" s="4">
        <v>-5.4621762067005232E-2</v>
      </c>
      <c r="I38457" s="4">
        <v>7.2960934754726803E-3</v>
      </c>
      <c r="J38457" s="13">
        <v>-4.9204162144126986</v>
      </c>
      <c r="K38457" s="4">
        <v>-3.0563902455168747E-2</v>
      </c>
      <c r="L38457" s="7">
        <v>149260331.36632699</v>
      </c>
      <c r="M38457" s="7">
        <v>17309492.337756924</v>
      </c>
      <c r="N38457" s="12">
        <v>8.6230334462639195</v>
      </c>
      <c r="O38457" s="4">
        <v>9.2807125990697741E-5</v>
      </c>
      <c r="P38457" s="7">
        <v>9247926466.2055702</v>
      </c>
      <c r="Q38457" s="7">
        <v>1072467887.76082</v>
      </c>
      <c r="R38457" t="s">
        <v>9</v>
      </c>
    </row>
    <row r="38458" spans="1:18" x14ac:dyDescent="0.25">
      <c r="A38458" s="1">
        <v>43785</v>
      </c>
      <c r="B38458" s="7">
        <v>43785</v>
      </c>
      <c r="C38458" s="4">
        <v>61.951188287900003</v>
      </c>
      <c r="D38458" s="4">
        <v>63.024078125400003</v>
      </c>
      <c r="E38458" s="4">
        <v>61.4984569728</v>
      </c>
      <c r="F38458" s="4">
        <v>62.007360153400001</v>
      </c>
      <c r="G38458" s="4">
        <v>4.1272530901509743</v>
      </c>
      <c r="H38458" s="4">
        <v>7.9073481702274402E-4</v>
      </c>
      <c r="I38458" s="4">
        <v>7.2516777590121333E-3</v>
      </c>
      <c r="J38458" s="13">
        <v>-4.9265224218517263</v>
      </c>
      <c r="K38458" s="4">
        <v>-6.0876024423014343E-3</v>
      </c>
      <c r="L38458" s="7">
        <v>167735054.293291</v>
      </c>
      <c r="M38458" s="7">
        <v>17311009.720896699</v>
      </c>
      <c r="N38458" s="12">
        <v>9.6895014789814606</v>
      </c>
      <c r="O38458" s="4">
        <v>8.7661908862824315E-5</v>
      </c>
      <c r="P38458" s="7">
        <v>10400807921.914198</v>
      </c>
      <c r="Q38458" s="7">
        <v>1073410014.38265</v>
      </c>
      <c r="R38458" t="s">
        <v>9</v>
      </c>
    </row>
    <row r="38459" spans="1:18" x14ac:dyDescent="0.25">
      <c r="A38459" s="1">
        <v>43786</v>
      </c>
      <c r="B38459" s="7">
        <v>43786</v>
      </c>
      <c r="C38459" s="4">
        <v>62.002332317499999</v>
      </c>
      <c r="D38459" s="4">
        <v>63.181325287</v>
      </c>
      <c r="E38459" s="4">
        <v>61.695445703300003</v>
      </c>
      <c r="F38459" s="4">
        <v>62.144680337700002</v>
      </c>
      <c r="G38459" s="4">
        <v>4.1294652203705837</v>
      </c>
      <c r="H38459" s="4">
        <v>2.2145787848456286E-3</v>
      </c>
      <c r="I38459" s="4">
        <v>7.2446789219202615E-3</v>
      </c>
      <c r="J38459" s="13">
        <v>-4.9274880213867984</v>
      </c>
      <c r="K38459" s="4">
        <v>-9.6513349385579758E-4</v>
      </c>
      <c r="L38459" s="7">
        <v>201294251.169337</v>
      </c>
      <c r="M38459" s="7">
        <v>17312551.039401464</v>
      </c>
      <c r="N38459" s="12">
        <v>11.62707048263502</v>
      </c>
      <c r="O38459" s="4">
        <v>8.9036892106013471E-5</v>
      </c>
      <c r="P38459" s="7">
        <v>12509366892.735144</v>
      </c>
      <c r="Q38459" s="7">
        <v>1075882950.1737199</v>
      </c>
      <c r="R38459" t="s">
        <v>9</v>
      </c>
    </row>
    <row r="38460" spans="1:18" x14ac:dyDescent="0.25">
      <c r="A38460" s="1">
        <v>43787</v>
      </c>
      <c r="B38460" s="7">
        <v>43787</v>
      </c>
      <c r="C38460" s="4">
        <v>62.134197594500002</v>
      </c>
      <c r="D38460" s="4">
        <v>62.6039442282</v>
      </c>
      <c r="E38460" s="4">
        <v>59.063464246899997</v>
      </c>
      <c r="F38460" s="4">
        <v>59.375106623999997</v>
      </c>
      <c r="G38460" s="4">
        <v>4.0838750581258241</v>
      </c>
      <c r="H38460" s="4">
        <v>-4.4566545336622264E-2</v>
      </c>
      <c r="I38460" s="4">
        <v>7.1456328188095322E-3</v>
      </c>
      <c r="J38460" s="13">
        <v>-4.9412539034593097</v>
      </c>
      <c r="K38460" s="4">
        <v>-1.3671565597068086E-2</v>
      </c>
      <c r="L38460" s="7">
        <v>243555436.776445</v>
      </c>
      <c r="M38460" s="7">
        <v>17314101.067940511</v>
      </c>
      <c r="N38460" s="12">
        <v>14.066883161922977</v>
      </c>
      <c r="O38460" s="4">
        <v>8.9532070433695791E-5</v>
      </c>
      <c r="P38460" s="7">
        <v>14461130027.456312</v>
      </c>
      <c r="Q38460" s="7">
        <v>1028026597.0076801</v>
      </c>
      <c r="R38460" t="s">
        <v>9</v>
      </c>
    </row>
    <row r="38461" spans="1:18" x14ac:dyDescent="0.25">
      <c r="A38461" s="1">
        <v>43788</v>
      </c>
      <c r="B38461" s="7">
        <v>43788</v>
      </c>
      <c r="C38461" s="4">
        <v>59.3916267253</v>
      </c>
      <c r="D38461" s="4">
        <v>60.3788916333</v>
      </c>
      <c r="E38461" s="4">
        <v>58.294314737500002</v>
      </c>
      <c r="F38461" s="4">
        <v>58.964102954700003</v>
      </c>
      <c r="G38461" s="4">
        <v>4.076928834243815</v>
      </c>
      <c r="H38461" s="4">
        <v>-6.922154631278799E-3</v>
      </c>
      <c r="I38461" s="4">
        <v>7.185358820498252E-3</v>
      </c>
      <c r="J38461" s="13">
        <v>-4.9357098204756777</v>
      </c>
      <c r="K38461" s="4">
        <v>5.5594798523860064E-3</v>
      </c>
      <c r="L38461" s="7">
        <v>194201658.14142799</v>
      </c>
      <c r="M38461" s="7">
        <v>17315566.994182464</v>
      </c>
      <c r="N38461" s="12">
        <v>11.21543742729731</v>
      </c>
      <c r="O38461" s="4">
        <v>8.466660996147783E-5</v>
      </c>
      <c r="P38461" s="7">
        <v>11450926564.624615</v>
      </c>
      <c r="Q38461" s="7">
        <v>1020996874.96398</v>
      </c>
      <c r="R38461" t="s">
        <v>9</v>
      </c>
    </row>
    <row r="38462" spans="1:18" x14ac:dyDescent="0.25">
      <c r="A38462" s="1">
        <v>43789</v>
      </c>
      <c r="B38462" s="7">
        <v>43789</v>
      </c>
      <c r="C38462" s="4">
        <v>58.955309978999999</v>
      </c>
      <c r="D38462" s="4">
        <v>59.594052858700003</v>
      </c>
      <c r="E38462" s="4">
        <v>57.952977240099997</v>
      </c>
      <c r="F38462" s="4">
        <v>58.251623208300003</v>
      </c>
      <c r="G38462" s="4">
        <v>4.0647719582944637</v>
      </c>
      <c r="H38462" s="4">
        <v>-1.2083279668434407E-2</v>
      </c>
      <c r="I38462" s="4">
        <v>7.2567181564970685E-3</v>
      </c>
      <c r="J38462" s="13">
        <v>-4.9258275969080083</v>
      </c>
      <c r="K38462" s="4">
        <v>9.9312139840871862E-3</v>
      </c>
      <c r="L38462" s="7">
        <v>179910717.344055</v>
      </c>
      <c r="M38462" s="7">
        <v>17317233.552319739</v>
      </c>
      <c r="N38462" s="12">
        <v>10.38911421968753</v>
      </c>
      <c r="O38462" s="4">
        <v>9.6246235415519137E-5</v>
      </c>
      <c r="P38462" s="7">
        <v>10480091317.860855</v>
      </c>
      <c r="Q38462" s="7">
        <v>1008756963.89986</v>
      </c>
      <c r="R38462" t="s">
        <v>9</v>
      </c>
    </row>
    <row r="38463" spans="1:18" x14ac:dyDescent="0.25">
      <c r="A38463" s="1">
        <v>43790</v>
      </c>
      <c r="B38463" s="7">
        <v>43790</v>
      </c>
      <c r="C38463" s="4">
        <v>58.271628529200001</v>
      </c>
      <c r="D38463" s="4">
        <v>58.512491142899997</v>
      </c>
      <c r="E38463" s="4">
        <v>53.549946224800003</v>
      </c>
      <c r="F38463" s="4">
        <v>54.1448400775</v>
      </c>
      <c r="G38463" s="4">
        <v>3.9916626794791576</v>
      </c>
      <c r="H38463" s="4">
        <v>-7.0500750101240905E-2</v>
      </c>
      <c r="I38463" s="4">
        <v>7.0844709650687799E-3</v>
      </c>
      <c r="J38463" s="13">
        <v>-4.9498500783424779</v>
      </c>
      <c r="K38463" s="4">
        <v>-2.3736238298585781E-2</v>
      </c>
      <c r="L38463" s="7">
        <v>150665022.77107599</v>
      </c>
      <c r="M38463" s="7">
        <v>17318744.909697495</v>
      </c>
      <c r="N38463" s="12">
        <v>8.6995347270639858</v>
      </c>
      <c r="O38463" s="4">
        <v>8.7274758591792062E-5</v>
      </c>
      <c r="P38463" s="7">
        <v>8157733563.2128057</v>
      </c>
      <c r="Q38463" s="7">
        <v>937720673.47858799</v>
      </c>
      <c r="R38463" t="s">
        <v>9</v>
      </c>
    </row>
    <row r="38464" spans="1:18" x14ac:dyDescent="0.25">
      <c r="A38464" s="1">
        <v>43791</v>
      </c>
      <c r="B38464" s="7">
        <v>43791</v>
      </c>
      <c r="C38464" s="4">
        <v>54.1462636535</v>
      </c>
      <c r="D38464" s="4">
        <v>54.952022199799998</v>
      </c>
      <c r="E38464" s="4">
        <v>48.673291664300002</v>
      </c>
      <c r="F38464" s="4">
        <v>51.266616582899999</v>
      </c>
      <c r="G38464" s="4">
        <v>3.9370397914764288</v>
      </c>
      <c r="H38464" s="4">
        <v>-5.3157853832059836E-2</v>
      </c>
      <c r="I38464" s="4">
        <v>7.0261182180416408E-3</v>
      </c>
      <c r="J38464" s="13">
        <v>-4.9581208994842036</v>
      </c>
      <c r="K38464" s="4">
        <v>-8.2367120021886696E-3</v>
      </c>
      <c r="L38464" s="7">
        <v>158097540.40336901</v>
      </c>
      <c r="M38464" s="7">
        <v>17320331.592093199</v>
      </c>
      <c r="N38464" s="12">
        <v>9.1278587573658907</v>
      </c>
      <c r="O38464" s="4">
        <v>9.1616477058660315E-5</v>
      </c>
      <c r="P38464" s="7">
        <v>8105125986.5590601</v>
      </c>
      <c r="Q38464" s="7">
        <v>887954798.82053196</v>
      </c>
      <c r="R38464" t="s">
        <v>9</v>
      </c>
    </row>
    <row r="38465" spans="1:18" x14ac:dyDescent="0.25">
      <c r="A38465" s="1">
        <v>43792</v>
      </c>
      <c r="B38465" s="7">
        <v>43792</v>
      </c>
      <c r="C38465" s="4">
        <v>51.2729491881</v>
      </c>
      <c r="D38465" s="4">
        <v>52.719301119100002</v>
      </c>
      <c r="E38465" s="4">
        <v>50.352364598500003</v>
      </c>
      <c r="F38465" s="4">
        <v>52.110645933000001</v>
      </c>
      <c r="G38465" s="4">
        <v>3.9533692644113687</v>
      </c>
      <c r="H38465" s="4">
        <v>1.6463527464020859E-2</v>
      </c>
      <c r="I38465" s="4">
        <v>7.0440763964375484E-3</v>
      </c>
      <c r="J38465" s="13">
        <v>-4.9555682428025687</v>
      </c>
      <c r="K38465" s="4">
        <v>2.55591748368177E-3</v>
      </c>
      <c r="L38465" s="7">
        <v>172231823.432886</v>
      </c>
      <c r="M38465" s="7">
        <v>17321894.588015199</v>
      </c>
      <c r="N38465" s="12">
        <v>9.9430130207610805</v>
      </c>
      <c r="O38465" s="4">
        <v>9.0240531117356316E-5</v>
      </c>
      <c r="P38465" s="7">
        <v>8975111569.3060951</v>
      </c>
      <c r="Q38465" s="7">
        <v>902655115.76480901</v>
      </c>
      <c r="R38465" t="s">
        <v>9</v>
      </c>
    </row>
    <row r="38466" spans="1:18" x14ac:dyDescent="0.25">
      <c r="A38466" s="1">
        <v>43793</v>
      </c>
      <c r="B38466" s="7">
        <v>43793</v>
      </c>
      <c r="C38466" s="4">
        <v>52.098645155100002</v>
      </c>
      <c r="D38466" s="4">
        <v>52.329413427799999</v>
      </c>
      <c r="E38466" s="4">
        <v>48.2221925674</v>
      </c>
      <c r="F38466" s="4">
        <v>48.2221925674</v>
      </c>
      <c r="G38466" s="4">
        <v>3.8758193418022451</v>
      </c>
      <c r="H38466" s="4">
        <v>-7.4619174181787817E-2</v>
      </c>
      <c r="I38466" s="4">
        <v>6.8420489878646233E-3</v>
      </c>
      <c r="J38466" s="13">
        <v>-4.9846680325773747</v>
      </c>
      <c r="K38466" s="4">
        <v>-2.8680468127105757E-2</v>
      </c>
      <c r="L38466" s="7">
        <v>150228084.16518101</v>
      </c>
      <c r="M38466" s="7">
        <v>17323448.987609711</v>
      </c>
      <c r="N38466" s="12">
        <v>8.6719500413935453</v>
      </c>
      <c r="O38466" s="4">
        <v>8.973611902633944E-5</v>
      </c>
      <c r="P38466" s="7">
        <v>7244327603.6449337</v>
      </c>
      <c r="Q38466" s="7">
        <v>835374693.01204598</v>
      </c>
      <c r="R38466" t="s">
        <v>9</v>
      </c>
    </row>
    <row r="38467" spans="1:18" x14ac:dyDescent="0.25">
      <c r="A38467" s="1">
        <v>43794</v>
      </c>
      <c r="B38467" s="7">
        <v>43794</v>
      </c>
      <c r="C38467" s="4">
        <v>48.233798510200003</v>
      </c>
      <c r="D38467" s="4">
        <v>52.173083614100001</v>
      </c>
      <c r="E38467" s="4">
        <v>46.025486790599999</v>
      </c>
      <c r="F38467" s="4">
        <v>50.200910004999997</v>
      </c>
      <c r="G38467" s="4">
        <v>3.916033154123022</v>
      </c>
      <c r="H38467" s="4">
        <v>4.1033336151904541E-2</v>
      </c>
      <c r="I38467" s="4">
        <v>7.0249047516401427E-3</v>
      </c>
      <c r="J38467" s="13">
        <v>-4.9582936223396334</v>
      </c>
      <c r="K38467" s="4">
        <v>2.6725292978732086E-2</v>
      </c>
      <c r="L38467" s="7">
        <v>154562441.90622199</v>
      </c>
      <c r="M38467" s="7">
        <v>17324277.8358947</v>
      </c>
      <c r="N38467" s="12">
        <v>8.9217249555983997</v>
      </c>
      <c r="O38467" s="4">
        <v>4.784545419231554E-5</v>
      </c>
      <c r="P38467" s="7">
        <v>7759175236.2872906</v>
      </c>
      <c r="Q38467" s="7">
        <v>869694512.54136598</v>
      </c>
      <c r="R38467" t="s">
        <v>9</v>
      </c>
    </row>
    <row r="38468" spans="1:18" x14ac:dyDescent="0.25">
      <c r="A38468" s="1">
        <v>43795</v>
      </c>
      <c r="B38468" s="7">
        <v>43795</v>
      </c>
      <c r="C38468" s="4">
        <v>50.225692020700002</v>
      </c>
      <c r="D38468" s="4">
        <v>52.2785016821</v>
      </c>
      <c r="E38468" s="4">
        <v>49.769677447799999</v>
      </c>
      <c r="F38468" s="4">
        <v>51.720075944800001</v>
      </c>
      <c r="G38468" s="4">
        <v>3.9458460222861826</v>
      </c>
      <c r="H38468" s="4">
        <v>3.0261721145068796E-2</v>
      </c>
      <c r="I38468" s="4">
        <v>7.1650616945713825E-3</v>
      </c>
      <c r="J38468" s="13">
        <v>-4.9385386071917754</v>
      </c>
      <c r="K38468" s="4">
        <v>1.9951436764821133E-2</v>
      </c>
      <c r="L38468" s="7">
        <v>159826619.226322</v>
      </c>
      <c r="M38468" s="7">
        <v>17324277.835894696</v>
      </c>
      <c r="N38468" s="12">
        <v>9.2255862403206432</v>
      </c>
      <c r="O38468" s="4">
        <v>-2.1503293434508255E-16</v>
      </c>
      <c r="P38468" s="7">
        <v>8266244884.3860054</v>
      </c>
      <c r="Q38468" s="7">
        <v>896012965.36128902</v>
      </c>
      <c r="R38468" t="s">
        <v>9</v>
      </c>
    </row>
    <row r="38469" spans="1:18" x14ac:dyDescent="0.25">
      <c r="A38469" s="1">
        <v>43796</v>
      </c>
      <c r="B38469" s="7">
        <v>43796</v>
      </c>
      <c r="C38469" s="4">
        <v>51.448587102200001</v>
      </c>
      <c r="D38469" s="4">
        <v>57.0406777898</v>
      </c>
      <c r="E38469" s="4">
        <v>50.6116695487</v>
      </c>
      <c r="F38469" s="4">
        <v>55.963014548499999</v>
      </c>
      <c r="G38469" s="4">
        <v>4.0246910180479327</v>
      </c>
      <c r="H38469" s="4">
        <v>8.2036588813759997E-2</v>
      </c>
      <c r="I38469" s="4">
        <v>7.4303656123337336E-3</v>
      </c>
      <c r="J38469" s="13">
        <v>-4.9021802138811932</v>
      </c>
      <c r="K38469" s="4">
        <v>3.7027443596662803E-2</v>
      </c>
      <c r="L38469" s="7">
        <v>155100423.262541</v>
      </c>
      <c r="M38469" s="7">
        <v>17328011.827363901</v>
      </c>
      <c r="N38469" s="12">
        <v>8.9508493419661015</v>
      </c>
      <c r="O38469" s="4">
        <v>2.1553518735816253E-4</v>
      </c>
      <c r="P38469" s="7">
        <v>8679887243.5200901</v>
      </c>
      <c r="Q38469" s="7">
        <v>969727777.991346</v>
      </c>
      <c r="R38469" t="s">
        <v>9</v>
      </c>
    </row>
    <row r="38470" spans="1:18" x14ac:dyDescent="0.25">
      <c r="A38470" s="1">
        <v>43797</v>
      </c>
      <c r="B38470" s="7">
        <v>43797</v>
      </c>
      <c r="C38470" s="4">
        <v>55.970829372499999</v>
      </c>
      <c r="D38470" s="4">
        <v>57.139252146399997</v>
      </c>
      <c r="E38470" s="4">
        <v>53.793008438000001</v>
      </c>
      <c r="F38470" s="4">
        <v>54.031304513000002</v>
      </c>
      <c r="G38470" s="4">
        <v>3.9895635917991914</v>
      </c>
      <c r="H38470" s="4">
        <v>-3.4517619379240055E-2</v>
      </c>
      <c r="I38470" s="4">
        <v>7.2397877752420009E-3</v>
      </c>
      <c r="J38470" s="13">
        <v>-4.9281633858260196</v>
      </c>
      <c r="K38470" s="4">
        <v>-2.5648514088646018E-2</v>
      </c>
      <c r="L38470" s="7">
        <v>151831339.593779</v>
      </c>
      <c r="M38470" s="7">
        <v>17329566.294803113</v>
      </c>
      <c r="N38470" s="12">
        <v>8.7614044697304987</v>
      </c>
      <c r="O38470" s="4">
        <v>8.9708355159195729E-5</v>
      </c>
      <c r="P38470" s="7">
        <v>8203645344.2081871</v>
      </c>
      <c r="Q38470" s="7">
        <v>936339073.55272806</v>
      </c>
      <c r="R38470" t="s">
        <v>9</v>
      </c>
    </row>
    <row r="38471" spans="1:18" x14ac:dyDescent="0.25">
      <c r="A38471" s="1">
        <v>43798</v>
      </c>
      <c r="B38471" s="7">
        <v>43798</v>
      </c>
      <c r="C38471" s="4">
        <v>54.040231675299999</v>
      </c>
      <c r="D38471" s="4">
        <v>56.097540531500002</v>
      </c>
      <c r="E38471" s="4">
        <v>53.967784933499999</v>
      </c>
      <c r="F38471" s="4">
        <v>55.954187002399998</v>
      </c>
      <c r="G38471" s="4">
        <v>4.024533266674668</v>
      </c>
      <c r="H38471" s="4">
        <v>3.558830397917466E-2</v>
      </c>
      <c r="I38471" s="4">
        <v>7.2094357391384763E-3</v>
      </c>
      <c r="J38471" s="13">
        <v>-4.9323645916162704</v>
      </c>
      <c r="K38471" s="4">
        <v>-4.19239307087425E-3</v>
      </c>
      <c r="L38471" s="7">
        <v>144980637.10503399</v>
      </c>
      <c r="M38471" s="7">
        <v>17331080.301578101</v>
      </c>
      <c r="N38471" s="12">
        <v>8.3653548758776815</v>
      </c>
      <c r="O38471" s="4">
        <v>8.7365531787258531E-5</v>
      </c>
      <c r="P38471" s="7">
        <v>8112273680.3021641</v>
      </c>
      <c r="Q38471" s="7">
        <v>969746508.14811206</v>
      </c>
      <c r="R38471" t="s">
        <v>9</v>
      </c>
    </row>
    <row r="38472" spans="1:18" x14ac:dyDescent="0.25">
      <c r="A38472" s="1">
        <v>43799</v>
      </c>
      <c r="B38472" s="7">
        <v>43799</v>
      </c>
      <c r="C38472" s="4">
        <v>55.956015542999999</v>
      </c>
      <c r="D38472" s="4">
        <v>56.501308438700001</v>
      </c>
      <c r="E38472" s="4">
        <v>54.181725198400002</v>
      </c>
      <c r="F38472" s="4">
        <v>54.765937860000001</v>
      </c>
      <c r="G38472" s="4">
        <v>4.0030684288002618</v>
      </c>
      <c r="H38472" s="4">
        <v>-2.1236107716997656E-2</v>
      </c>
      <c r="I38472" s="4">
        <v>7.2349556024786836E-3</v>
      </c>
      <c r="J38472" s="13">
        <v>-4.928831055409753</v>
      </c>
      <c r="K38472" s="4">
        <v>3.5397865052968738E-3</v>
      </c>
      <c r="L38472" s="7">
        <v>119581850.037028</v>
      </c>
      <c r="M38472" s="7">
        <v>17332747.376877297</v>
      </c>
      <c r="N38472" s="12">
        <v>6.8991861149811617</v>
      </c>
      <c r="O38472" s="4">
        <v>9.6189924124011347E-5</v>
      </c>
      <c r="P38472" s="7">
        <v>6549012168.3117142</v>
      </c>
      <c r="Q38472" s="7">
        <v>949244165.78514004</v>
      </c>
      <c r="R38472" t="s">
        <v>9</v>
      </c>
    </row>
    <row r="38473" spans="1:18" x14ac:dyDescent="0.25">
      <c r="A38473" s="1">
        <v>43800</v>
      </c>
      <c r="B38473" s="7">
        <v>43800</v>
      </c>
      <c r="C38473" s="4">
        <v>54.779943204600002</v>
      </c>
      <c r="D38473" s="4">
        <v>54.796030928699999</v>
      </c>
      <c r="E38473" s="4">
        <v>52.659851914500003</v>
      </c>
      <c r="F38473" s="4">
        <v>53.586261756699997</v>
      </c>
      <c r="G38473" s="4">
        <v>3.9812927247142755</v>
      </c>
      <c r="H38473" s="4">
        <v>-2.1540325052328134E-2</v>
      </c>
      <c r="I38473" s="4">
        <v>7.2176929251781237E-3</v>
      </c>
      <c r="J38473" s="13">
        <v>-4.931219916590023</v>
      </c>
      <c r="K38473" s="4">
        <v>-2.3860101221140529E-3</v>
      </c>
      <c r="L38473" s="7">
        <v>32630308.779744402</v>
      </c>
      <c r="M38473" s="7">
        <v>17334698.341251608</v>
      </c>
      <c r="N38473" s="12">
        <v>1.8823695767519433</v>
      </c>
      <c r="O38473" s="4">
        <v>1.1255944207171374E-4</v>
      </c>
      <c r="P38473" s="7">
        <v>1748536267.4733295</v>
      </c>
      <c r="Q38473" s="7">
        <v>928901682.78774202</v>
      </c>
      <c r="R38473" t="s">
        <v>9</v>
      </c>
    </row>
    <row r="38474" spans="1:18" x14ac:dyDescent="0.25">
      <c r="A38474" s="1">
        <v>43801</v>
      </c>
      <c r="B38474" s="7">
        <v>43801</v>
      </c>
      <c r="C38474" s="4">
        <v>53.599101960799999</v>
      </c>
      <c r="D38474" s="4">
        <v>54.409098608999997</v>
      </c>
      <c r="E38474" s="4">
        <v>52.519448099800002</v>
      </c>
      <c r="F38474" s="4">
        <v>54.0316632113</v>
      </c>
      <c r="G38474" s="4">
        <v>3.9895702304897172</v>
      </c>
      <c r="H38474" s="4">
        <v>8.3118590474229714E-3</v>
      </c>
      <c r="I38474" s="4">
        <v>7.3793705181859305E-3</v>
      </c>
      <c r="J38474" s="13">
        <v>-4.9090669396463982</v>
      </c>
      <c r="K38474" s="4">
        <v>2.2400176162082532E-2</v>
      </c>
      <c r="L38474" s="7">
        <v>113404540.02871799</v>
      </c>
      <c r="M38474" s="7">
        <v>17336283.763598897</v>
      </c>
      <c r="N38474" s="12">
        <v>6.5414561491450787</v>
      </c>
      <c r="O38474" s="4">
        <v>9.1459471406879264E-5</v>
      </c>
      <c r="P38474" s="7">
        <v>6127435913.4640799</v>
      </c>
      <c r="Q38474" s="7">
        <v>936708245.65030396</v>
      </c>
      <c r="R38474" t="s">
        <v>9</v>
      </c>
    </row>
    <row r="38475" spans="1:18" x14ac:dyDescent="0.25">
      <c r="A38475" s="1">
        <v>43802</v>
      </c>
      <c r="B38475" s="7">
        <v>43802</v>
      </c>
      <c r="C38475" s="4">
        <v>54.026298174399997</v>
      </c>
      <c r="D38475" s="4">
        <v>55.287964659399996</v>
      </c>
      <c r="E38475" s="4">
        <v>53.426608432999998</v>
      </c>
      <c r="F38475" s="4">
        <v>53.426608432999998</v>
      </c>
      <c r="G38475" s="4">
        <v>3.9783089071254443</v>
      </c>
      <c r="H38475" s="4">
        <v>-1.1198152015677027E-2</v>
      </c>
      <c r="I38475" s="4">
        <v>7.2985719564774868E-3</v>
      </c>
      <c r="J38475" s="13">
        <v>-4.9200765723646933</v>
      </c>
      <c r="K38475" s="4">
        <v>-1.0949248517786355E-2</v>
      </c>
      <c r="L38475" s="7">
        <v>154822219.51591</v>
      </c>
      <c r="M38475" s="7">
        <v>17337833.081208996</v>
      </c>
      <c r="N38475" s="12">
        <v>8.9297329597496606</v>
      </c>
      <c r="O38475" s="4">
        <v>8.9368496225991845E-5</v>
      </c>
      <c r="P38475" s="7">
        <v>8271626098.8044939</v>
      </c>
      <c r="Q38475" s="7">
        <v>926301619.10646701</v>
      </c>
      <c r="R38475" t="s">
        <v>9</v>
      </c>
    </row>
    <row r="38476" spans="1:18" x14ac:dyDescent="0.25">
      <c r="A38476" s="1">
        <v>43803</v>
      </c>
      <c r="B38476" s="7">
        <v>43803</v>
      </c>
      <c r="C38476" s="4">
        <v>53.455588011099998</v>
      </c>
      <c r="D38476" s="4">
        <v>55.355618374700001</v>
      </c>
      <c r="E38476" s="4">
        <v>52.0910002261</v>
      </c>
      <c r="F38476" s="4">
        <v>53.0514451859</v>
      </c>
      <c r="G38476" s="4">
        <v>3.9712621066474663</v>
      </c>
      <c r="H38476" s="4">
        <v>-7.0220299978516129E-3</v>
      </c>
      <c r="I38476" s="4">
        <v>7.3153877791856947E-3</v>
      </c>
      <c r="J38476" s="13">
        <v>-4.9177752344064709</v>
      </c>
      <c r="K38476" s="4">
        <v>2.3039880689651646E-3</v>
      </c>
      <c r="L38476" s="7">
        <v>137140587.68013099</v>
      </c>
      <c r="M38476" s="7">
        <v>17339456.274940807</v>
      </c>
      <c r="N38476" s="12">
        <v>7.9091630963266262</v>
      </c>
      <c r="O38476" s="4">
        <v>9.3621488003027288E-5</v>
      </c>
      <c r="P38476" s="7">
        <v>7275506370.0745821</v>
      </c>
      <c r="Q38476" s="7">
        <v>919883214.12333202</v>
      </c>
      <c r="R38476" t="s">
        <v>9</v>
      </c>
    </row>
    <row r="38477" spans="1:18" x14ac:dyDescent="0.25">
      <c r="A38477" s="1">
        <v>43804</v>
      </c>
      <c r="B38477" s="7">
        <v>43804</v>
      </c>
      <c r="C38477" s="4">
        <v>52.993844133899998</v>
      </c>
      <c r="D38477" s="4">
        <v>54.618415232099998</v>
      </c>
      <c r="E38477" s="4">
        <v>52.3780745794</v>
      </c>
      <c r="F38477" s="4">
        <v>54.006492222299997</v>
      </c>
      <c r="G38477" s="4">
        <v>3.9891042656765561</v>
      </c>
      <c r="H38477" s="4">
        <v>1.8002281239528392E-2</v>
      </c>
      <c r="I38477" s="4">
        <v>7.2508408213802231E-3</v>
      </c>
      <c r="J38477" s="13">
        <v>-4.9266378414773868</v>
      </c>
      <c r="K38477" s="4">
        <v>-8.8234499323638863E-3</v>
      </c>
      <c r="L38477" s="7">
        <v>148653329.35930401</v>
      </c>
      <c r="M38477" s="7">
        <v>17340876.729553405</v>
      </c>
      <c r="N38477" s="12">
        <v>8.5724229332626365</v>
      </c>
      <c r="O38477" s="4">
        <v>8.1920366479465754E-5</v>
      </c>
      <c r="P38477" s="7">
        <v>8028244875.8622522</v>
      </c>
      <c r="Q38477" s="7">
        <v>936519924.222489</v>
      </c>
      <c r="R38477" t="s">
        <v>9</v>
      </c>
    </row>
    <row r="38478" spans="1:18" x14ac:dyDescent="0.25">
      <c r="A38478" s="1">
        <v>43805</v>
      </c>
      <c r="B38478" s="7">
        <v>43805</v>
      </c>
      <c r="C38478" s="4">
        <v>54.002127357299997</v>
      </c>
      <c r="D38478" s="4">
        <v>55.615612934399998</v>
      </c>
      <c r="E38478" s="4">
        <v>53.786373896800001</v>
      </c>
      <c r="F38478" s="4">
        <v>54.245893425699997</v>
      </c>
      <c r="G38478" s="4">
        <v>3.9935272923332699</v>
      </c>
      <c r="H38478" s="4">
        <v>4.432822676477181E-3</v>
      </c>
      <c r="I38478" s="4">
        <v>7.1877457481978307E-3</v>
      </c>
      <c r="J38478" s="13">
        <v>-4.9353776823895581</v>
      </c>
      <c r="K38478" s="4">
        <v>-8.7017595250949206E-3</v>
      </c>
      <c r="L38478" s="7">
        <v>118978382.92633</v>
      </c>
      <c r="M38478" s="7">
        <v>17342442.812093299</v>
      </c>
      <c r="N38478" s="12">
        <v>6.860531945555187</v>
      </c>
      <c r="O38478" s="4">
        <v>9.0311612516377052E-5</v>
      </c>
      <c r="P38478" s="7">
        <v>6454088680.1838217</v>
      </c>
      <c r="Q38478" s="7">
        <v>940756304.52611005</v>
      </c>
      <c r="R38478" t="s">
        <v>9</v>
      </c>
    </row>
    <row r="38479" spans="1:18" x14ac:dyDescent="0.25">
      <c r="A38479" s="1">
        <v>43806</v>
      </c>
      <c r="B38479" s="7">
        <v>43806</v>
      </c>
      <c r="C38479" s="4">
        <v>54.239909100600002</v>
      </c>
      <c r="D38479" s="4">
        <v>55.1212906584</v>
      </c>
      <c r="E38479" s="4">
        <v>53.716721435099998</v>
      </c>
      <c r="F38479" s="4">
        <v>54.7234580127</v>
      </c>
      <c r="G38479" s="4">
        <v>4.002292465994131</v>
      </c>
      <c r="H38479" s="4">
        <v>8.8037002774065901E-3</v>
      </c>
      <c r="I38479" s="4">
        <v>7.2421564497317523E-3</v>
      </c>
      <c r="J38479" s="13">
        <v>-4.9278362647607707</v>
      </c>
      <c r="K38479" s="4">
        <v>7.5699257375045461E-3</v>
      </c>
      <c r="L38479" s="7">
        <v>149451115.00725901</v>
      </c>
      <c r="M38479" s="7">
        <v>17344071.877370402</v>
      </c>
      <c r="N38479" s="12">
        <v>8.6168413083120736</v>
      </c>
      <c r="O38479" s="4">
        <v>9.3935167885769158E-5</v>
      </c>
      <c r="P38479" s="7">
        <v>8178481817.0509377</v>
      </c>
      <c r="Q38479" s="7">
        <v>949127589.15052998</v>
      </c>
      <c r="R38479" t="s">
        <v>9</v>
      </c>
    </row>
    <row r="38480" spans="1:18" x14ac:dyDescent="0.25">
      <c r="A38480" s="1">
        <v>43807</v>
      </c>
      <c r="B38480" s="7">
        <v>43807</v>
      </c>
      <c r="C38480" s="4">
        <v>54.767340662000002</v>
      </c>
      <c r="D38480" s="4">
        <v>55.430142600000003</v>
      </c>
      <c r="E38480" s="4">
        <v>53.778714664600002</v>
      </c>
      <c r="F38480" s="4">
        <v>54.243368210200003</v>
      </c>
      <c r="G38480" s="4">
        <v>3.9934807399747712</v>
      </c>
      <c r="H38480" s="4">
        <v>-8.7730165441770765E-3</v>
      </c>
      <c r="I38480" s="4">
        <v>7.1709269366854976E-3</v>
      </c>
      <c r="J38480" s="13">
        <v>-4.9377203528540763</v>
      </c>
      <c r="K38480" s="4">
        <v>-9.8354010356808876E-3</v>
      </c>
      <c r="L38480" s="7">
        <v>121427914.020787</v>
      </c>
      <c r="M38480" s="7">
        <v>17345475.908340994</v>
      </c>
      <c r="N38480" s="12">
        <v>7.0005524588919137</v>
      </c>
      <c r="O38480" s="4">
        <v>8.0951634686428784E-5</v>
      </c>
      <c r="P38480" s="7">
        <v>6586659051.2260571</v>
      </c>
      <c r="Q38480" s="7">
        <v>940877036.47729397</v>
      </c>
      <c r="R38480" t="s">
        <v>9</v>
      </c>
    </row>
    <row r="38481" spans="1:18" x14ac:dyDescent="0.25">
      <c r="A38481" s="1">
        <v>43808</v>
      </c>
      <c r="B38481" s="7">
        <v>43808</v>
      </c>
      <c r="C38481" s="4">
        <v>54.245138207700002</v>
      </c>
      <c r="D38481" s="4">
        <v>54.514438874200003</v>
      </c>
      <c r="E38481" s="4">
        <v>53.213825448000001</v>
      </c>
      <c r="F38481" s="4">
        <v>54.310910615799997</v>
      </c>
      <c r="G38481" s="4">
        <v>3.9947251389067415</v>
      </c>
      <c r="H38481" s="4">
        <v>1.2451735175857544E-3</v>
      </c>
      <c r="I38481" s="4">
        <v>7.3384203736713022E-3</v>
      </c>
      <c r="J38481" s="13">
        <v>-4.9146316674629551</v>
      </c>
      <c r="K38481" s="4">
        <v>2.3357292364663589E-2</v>
      </c>
      <c r="L38481" s="7">
        <v>131692115.673355</v>
      </c>
      <c r="M38481" s="7">
        <v>17346955.768701807</v>
      </c>
      <c r="N38481" s="12">
        <v>7.5916557019739512</v>
      </c>
      <c r="O38481" s="4">
        <v>8.5316792034559799E-5</v>
      </c>
      <c r="P38481" s="7">
        <v>7152318723.1411772</v>
      </c>
      <c r="Q38481" s="7">
        <v>942128964.21019995</v>
      </c>
      <c r="R38481" t="s">
        <v>9</v>
      </c>
    </row>
    <row r="38482" spans="1:18" x14ac:dyDescent="0.25">
      <c r="A38482" s="1">
        <v>43809</v>
      </c>
      <c r="B38482" s="7">
        <v>43809</v>
      </c>
      <c r="C38482" s="4">
        <v>54.3790600054</v>
      </c>
      <c r="D38482" s="4">
        <v>54.834640739599998</v>
      </c>
      <c r="E38482" s="4">
        <v>52.571522110899998</v>
      </c>
      <c r="F38482" s="4">
        <v>53.007859021599998</v>
      </c>
      <c r="G38482" s="4">
        <v>3.9704401859856362</v>
      </c>
      <c r="H38482" s="4">
        <v>-2.3992446074379E-2</v>
      </c>
      <c r="I38482" s="4">
        <v>7.2831803542487876E-3</v>
      </c>
      <c r="J38482" s="13">
        <v>-4.9221876503225364</v>
      </c>
      <c r="K38482" s="4">
        <v>-7.5275081842822878E-3</v>
      </c>
      <c r="L38482" s="7">
        <v>164652345.068914</v>
      </c>
      <c r="M38482" s="7">
        <v>17348550.945115503</v>
      </c>
      <c r="N38482" s="12">
        <v>9.4908413728509107</v>
      </c>
      <c r="O38482" s="4">
        <v>9.195713847235095E-5</v>
      </c>
      <c r="P38482" s="7">
        <v>8727868294.9888287</v>
      </c>
      <c r="Q38482" s="7">
        <v>919609542.72772801</v>
      </c>
      <c r="R38482" t="s">
        <v>9</v>
      </c>
    </row>
    <row r="38483" spans="1:18" x14ac:dyDescent="0.25">
      <c r="A38483" s="1">
        <v>43810</v>
      </c>
      <c r="B38483" s="7">
        <v>43810</v>
      </c>
      <c r="C38483" s="4">
        <v>53.002528785800003</v>
      </c>
      <c r="D38483" s="4">
        <v>53.933095052399999</v>
      </c>
      <c r="E38483" s="4">
        <v>52.833027937099999</v>
      </c>
      <c r="F38483" s="4">
        <v>53.068131683399997</v>
      </c>
      <c r="G38483" s="4">
        <v>3.9715765914603502</v>
      </c>
      <c r="H38483" s="4">
        <v>1.1370514280804817E-3</v>
      </c>
      <c r="I38483" s="4">
        <v>7.3527769434121176E-3</v>
      </c>
      <c r="J38483" s="13">
        <v>-4.9126772216814496</v>
      </c>
      <c r="K38483" s="4">
        <v>9.5557964760174374E-3</v>
      </c>
      <c r="L38483" s="7">
        <v>131916995.385662</v>
      </c>
      <c r="M38483" s="7">
        <v>17350064.325501591</v>
      </c>
      <c r="N38483" s="12">
        <v>7.6032568473977848</v>
      </c>
      <c r="O38483" s="4">
        <v>8.7233820903879971E-5</v>
      </c>
      <c r="P38483" s="7">
        <v>7000588482.4047813</v>
      </c>
      <c r="Q38483" s="7">
        <v>920735498.34117901</v>
      </c>
      <c r="R38483" t="s">
        <v>9</v>
      </c>
    </row>
    <row r="38484" spans="1:18" x14ac:dyDescent="0.25">
      <c r="A38484" s="1">
        <v>43811</v>
      </c>
      <c r="B38484" s="7">
        <v>43811</v>
      </c>
      <c r="C38484" s="4">
        <v>53.036469978500001</v>
      </c>
      <c r="D38484" s="4">
        <v>54.090077268000002</v>
      </c>
      <c r="E38484" s="4">
        <v>52.495431197800002</v>
      </c>
      <c r="F38484" s="4">
        <v>53.306874393800001</v>
      </c>
      <c r="G38484" s="4">
        <v>3.9760652983486082</v>
      </c>
      <c r="H38484" s="4">
        <v>4.4987962233967995E-3</v>
      </c>
      <c r="I38484" s="4">
        <v>7.3596417965258037E-3</v>
      </c>
      <c r="J38484" s="13">
        <v>-4.911744016376022</v>
      </c>
      <c r="K38484" s="4">
        <v>9.3364087698006898E-4</v>
      </c>
      <c r="L38484" s="7">
        <v>114782983.10725801</v>
      </c>
      <c r="M38484" s="7">
        <v>17351535.931100108</v>
      </c>
      <c r="N38484" s="12">
        <v>6.6151482821486818</v>
      </c>
      <c r="O38484" s="4">
        <v>8.4818452018864084E-5</v>
      </c>
      <c r="P38484" s="7">
        <v>6118722063.0442696</v>
      </c>
      <c r="Q38484" s="7">
        <v>924956146.418661</v>
      </c>
      <c r="R38484" t="s">
        <v>9</v>
      </c>
    </row>
    <row r="38485" spans="1:18" x14ac:dyDescent="0.25">
      <c r="A38485" s="1">
        <v>43812</v>
      </c>
      <c r="B38485" s="7">
        <v>43812</v>
      </c>
      <c r="C38485" s="4">
        <v>53.292692976799998</v>
      </c>
      <c r="D38485" s="4">
        <v>53.454349651000001</v>
      </c>
      <c r="E38485" s="4">
        <v>52.370953347300002</v>
      </c>
      <c r="F38485" s="4">
        <v>52.619669748100002</v>
      </c>
      <c r="G38485" s="4">
        <v>3.9630899994255948</v>
      </c>
      <c r="H38485" s="4">
        <v>-1.2891482637367439E-2</v>
      </c>
      <c r="I38485" s="4">
        <v>7.2382328723415513E-3</v>
      </c>
      <c r="J38485" s="13">
        <v>-4.9283781807823575</v>
      </c>
      <c r="K38485" s="4">
        <v>-1.6496580613687591E-2</v>
      </c>
      <c r="L38485" s="7">
        <v>102891717.16556101</v>
      </c>
      <c r="M38485" s="7">
        <v>17353061.886393707</v>
      </c>
      <c r="N38485" s="12">
        <v>5.9293119473190465</v>
      </c>
      <c r="O38485" s="4">
        <v>8.794352843799049E-5</v>
      </c>
      <c r="P38485" s="7">
        <v>5414128177.0667324</v>
      </c>
      <c r="Q38485" s="7">
        <v>913112385.58037806</v>
      </c>
      <c r="R38485" t="s">
        <v>9</v>
      </c>
    </row>
    <row r="38486" spans="1:18" x14ac:dyDescent="0.25">
      <c r="A38486" s="1">
        <v>43813</v>
      </c>
      <c r="B38486" s="7">
        <v>43813</v>
      </c>
      <c r="C38486" s="4">
        <v>52.647081681800003</v>
      </c>
      <c r="D38486" s="4">
        <v>52.755183026399997</v>
      </c>
      <c r="E38486" s="4">
        <v>51.334335201899997</v>
      </c>
      <c r="F38486" s="4">
        <v>51.593822232299999</v>
      </c>
      <c r="G38486" s="4">
        <v>3.9434019411397729</v>
      </c>
      <c r="H38486" s="4">
        <v>-1.9495514143492775E-2</v>
      </c>
      <c r="I38486" s="4">
        <v>7.2415695721326102E-3</v>
      </c>
      <c r="J38486" s="13">
        <v>-4.9279173043494202</v>
      </c>
      <c r="K38486" s="4">
        <v>4.6098265279761628E-4</v>
      </c>
      <c r="L38486" s="7">
        <v>98556823.702899799</v>
      </c>
      <c r="M38486" s="7">
        <v>17354596.131165303</v>
      </c>
      <c r="N38486" s="12">
        <v>5.6790041645458933</v>
      </c>
      <c r="O38486" s="4">
        <v>8.8413490462972653E-5</v>
      </c>
      <c r="P38486" s="7">
        <v>5084923241.9075432</v>
      </c>
      <c r="Q38486" s="7">
        <v>895389947.70470405</v>
      </c>
      <c r="R38486" t="s">
        <v>9</v>
      </c>
    </row>
    <row r="38487" spans="1:18" x14ac:dyDescent="0.25">
      <c r="A38487" s="1">
        <v>43814</v>
      </c>
      <c r="B38487" s="7">
        <v>43814</v>
      </c>
      <c r="C38487" s="4">
        <v>51.626811766499998</v>
      </c>
      <c r="D38487" s="4">
        <v>52.108550914600002</v>
      </c>
      <c r="E38487" s="4">
        <v>50.115345094600002</v>
      </c>
      <c r="F38487" s="4">
        <v>50.924956163399997</v>
      </c>
      <c r="G38487" s="4">
        <v>3.9303531013054296</v>
      </c>
      <c r="H38487" s="4">
        <v>-1.2964072828108133E-2</v>
      </c>
      <c r="I38487" s="4">
        <v>7.1200792798287813E-3</v>
      </c>
      <c r="J38487" s="13">
        <v>-4.9448364188128311</v>
      </c>
      <c r="K38487" s="4">
        <v>-1.6776790044433765E-2</v>
      </c>
      <c r="L38487" s="7">
        <v>104854858.905228</v>
      </c>
      <c r="M38487" s="7">
        <v>17356155.264770191</v>
      </c>
      <c r="N38487" s="12">
        <v>6.0413644211897619</v>
      </c>
      <c r="O38487" s="4">
        <v>8.9839809183919189E-5</v>
      </c>
      <c r="P38487" s="7">
        <v>5339729093.2682276</v>
      </c>
      <c r="Q38487" s="7">
        <v>883861446.02358603</v>
      </c>
      <c r="R38487" t="s">
        <v>9</v>
      </c>
    </row>
    <row r="38488" spans="1:18" x14ac:dyDescent="0.25">
      <c r="A38488" s="1">
        <v>43815</v>
      </c>
      <c r="B38488" s="7">
        <v>43815</v>
      </c>
      <c r="C38488" s="4">
        <v>50.922735296299997</v>
      </c>
      <c r="D38488" s="4">
        <v>51.2450538573</v>
      </c>
      <c r="E38488" s="4">
        <v>48.851050395100003</v>
      </c>
      <c r="F38488" s="4">
        <v>49.448707966000001</v>
      </c>
      <c r="G38488" s="4">
        <v>3.9009359296383979</v>
      </c>
      <c r="H38488" s="4">
        <v>-2.8988698442139912E-2</v>
      </c>
      <c r="I38488" s="4">
        <v>7.1329026820779688E-3</v>
      </c>
      <c r="J38488" s="13">
        <v>-4.9430370191161961</v>
      </c>
      <c r="K38488" s="4">
        <v>1.8010195877335513E-3</v>
      </c>
      <c r="L38488" s="7">
        <v>101870932.88134</v>
      </c>
      <c r="M38488" s="7">
        <v>17357608.305893991</v>
      </c>
      <c r="N38488" s="12">
        <v>5.8689498625653664</v>
      </c>
      <c r="O38488" s="4">
        <v>8.3719066903566281E-5</v>
      </c>
      <c r="P38488" s="7">
        <v>5037386010.2733688</v>
      </c>
      <c r="Q38488" s="7">
        <v>858311304.10636795</v>
      </c>
      <c r="R38488" t="s">
        <v>9</v>
      </c>
    </row>
    <row r="38489" spans="1:18" x14ac:dyDescent="0.25">
      <c r="A38489" s="1">
        <v>43816</v>
      </c>
      <c r="B38489" s="7">
        <v>43816</v>
      </c>
      <c r="C38489" s="4">
        <v>49.452798260100003</v>
      </c>
      <c r="D38489" s="4">
        <v>49.678352112100001</v>
      </c>
      <c r="E38489" s="4">
        <v>44.646839295200003</v>
      </c>
      <c r="F38489" s="4">
        <v>44.944107891800002</v>
      </c>
      <c r="G38489" s="4">
        <v>3.8054196709419541</v>
      </c>
      <c r="H38489" s="4">
        <v>-9.1096416053929596E-2</v>
      </c>
      <c r="I38489" s="4">
        <v>6.7681657561634561E-3</v>
      </c>
      <c r="J38489" s="13">
        <v>-4.995525165819215</v>
      </c>
      <c r="K38489" s="4">
        <v>-5.1134431825481864E-2</v>
      </c>
      <c r="L38489" s="7">
        <v>101487732.128259</v>
      </c>
      <c r="M38489" s="7">
        <v>17359082.23581079</v>
      </c>
      <c r="N38489" s="12">
        <v>5.8463765969663788</v>
      </c>
      <c r="O38489" s="4">
        <v>8.4915495892287028E-5</v>
      </c>
      <c r="P38489" s="7">
        <v>4561275582.4665699</v>
      </c>
      <c r="Q38489" s="7">
        <v>780188464.90890896</v>
      </c>
      <c r="R38489" t="s">
        <v>9</v>
      </c>
    </row>
    <row r="38490" spans="1:18" x14ac:dyDescent="0.25">
      <c r="A38490" s="1">
        <v>43817</v>
      </c>
      <c r="B38490" s="7">
        <v>43817</v>
      </c>
      <c r="C38490" s="4">
        <v>45.063247995600001</v>
      </c>
      <c r="D38490" s="4">
        <v>48.728214376799997</v>
      </c>
      <c r="E38490" s="4">
        <v>44.393674010399998</v>
      </c>
      <c r="F38490" s="4">
        <v>47.932434284800003</v>
      </c>
      <c r="G38490" s="4">
        <v>3.8697924002148421</v>
      </c>
      <c r="H38490" s="4">
        <v>6.6489836669896787E-2</v>
      </c>
      <c r="I38490" s="4">
        <v>6.5870184745579008E-3</v>
      </c>
      <c r="J38490" s="13">
        <v>-5.0226544646276663</v>
      </c>
      <c r="K38490" s="4">
        <v>-2.676460478831991E-2</v>
      </c>
      <c r="L38490" s="7">
        <v>115846057.641949</v>
      </c>
      <c r="M38490" s="7">
        <v>17360697.112041198</v>
      </c>
      <c r="N38490" s="12">
        <v>6.6728920442716202</v>
      </c>
      <c r="O38490" s="4">
        <v>9.3027742392746388E-5</v>
      </c>
      <c r="P38490" s="7">
        <v>5552783545.0758734</v>
      </c>
      <c r="Q38490" s="7">
        <v>832140473.46123195</v>
      </c>
      <c r="R38490" t="s">
        <v>9</v>
      </c>
    </row>
    <row r="38491" spans="1:18" x14ac:dyDescent="0.25">
      <c r="A38491" s="1">
        <v>43818</v>
      </c>
      <c r="B38491" s="7">
        <v>43818</v>
      </c>
      <c r="C38491" s="4">
        <v>47.970237943699999</v>
      </c>
      <c r="D38491" s="4">
        <v>49.248118218400002</v>
      </c>
      <c r="E38491" s="4">
        <v>46.173832302199997</v>
      </c>
      <c r="F38491" s="4">
        <v>47.865130321000002</v>
      </c>
      <c r="G38491" s="4">
        <v>3.8683872710729763</v>
      </c>
      <c r="H38491" s="4">
        <v>-1.4041424101288247E-3</v>
      </c>
      <c r="I38491" s="4">
        <v>6.6453095339146099E-3</v>
      </c>
      <c r="J38491" s="13">
        <v>-5.0138440064248204</v>
      </c>
      <c r="K38491" s="4">
        <v>8.8493845253138342E-3</v>
      </c>
      <c r="L38491" s="7">
        <v>125632136.09625</v>
      </c>
      <c r="M38491" s="7">
        <v>17362019.976438098</v>
      </c>
      <c r="N38491" s="12">
        <v>7.2360322282052829</v>
      </c>
      <c r="O38491" s="4">
        <v>7.6198806324569401E-5</v>
      </c>
      <c r="P38491" s="7">
        <v>6013398566.752615</v>
      </c>
      <c r="Q38491" s="7">
        <v>831035348.80801499</v>
      </c>
      <c r="R38491" t="s">
        <v>9</v>
      </c>
    </row>
    <row r="38492" spans="1:18" x14ac:dyDescent="0.25">
      <c r="A38492" s="1">
        <v>43819</v>
      </c>
      <c r="B38492" s="7">
        <v>43819</v>
      </c>
      <c r="C38492" s="4">
        <v>47.816428411700002</v>
      </c>
      <c r="D38492" s="4">
        <v>47.907553503700001</v>
      </c>
      <c r="E38492" s="4">
        <v>46.5076359376</v>
      </c>
      <c r="F38492" s="4">
        <v>47.058422524900003</v>
      </c>
      <c r="G38492" s="4">
        <v>3.8513898622295293</v>
      </c>
      <c r="H38492" s="4">
        <v>-1.6853767882588848E-2</v>
      </c>
      <c r="I38492" s="4">
        <v>6.5188557241896445E-3</v>
      </c>
      <c r="J38492" s="13">
        <v>-5.0330564208708291</v>
      </c>
      <c r="K38492" s="4">
        <v>-1.9029032294071956E-2</v>
      </c>
      <c r="L38492" s="7">
        <v>102434253.54835901</v>
      </c>
      <c r="M38492" s="7">
        <v>17363558.182823498</v>
      </c>
      <c r="N38492" s="12">
        <v>5.8993814787161396</v>
      </c>
      <c r="O38492" s="4">
        <v>8.8596049738892004E-5</v>
      </c>
      <c r="P38492" s="7">
        <v>4820394384.5014153</v>
      </c>
      <c r="Q38492" s="7">
        <v>817101657.50299299</v>
      </c>
      <c r="R38492" t="s">
        <v>9</v>
      </c>
    </row>
    <row r="38493" spans="1:18" x14ac:dyDescent="0.25">
      <c r="A38493" s="1">
        <v>43820</v>
      </c>
      <c r="B38493" s="7">
        <v>43820</v>
      </c>
      <c r="C38493" s="4">
        <v>47.048373491200003</v>
      </c>
      <c r="D38493" s="4">
        <v>47.172307564599997</v>
      </c>
      <c r="E38493" s="4">
        <v>45.307523518300002</v>
      </c>
      <c r="F38493" s="4">
        <v>45.531257412400002</v>
      </c>
      <c r="G38493" s="4">
        <v>3.8183990661935434</v>
      </c>
      <c r="H38493" s="4">
        <v>-3.2452535179901799E-2</v>
      </c>
      <c r="I38493" s="4">
        <v>6.3315608476513597E-3</v>
      </c>
      <c r="J38493" s="13">
        <v>-5.0622084938139604</v>
      </c>
      <c r="K38493" s="4">
        <v>-2.8731250462145697E-2</v>
      </c>
      <c r="L38493" s="7">
        <v>106102856.218519</v>
      </c>
      <c r="M38493" s="7">
        <v>17364960.099074807</v>
      </c>
      <c r="N38493" s="12">
        <v>6.110169883095331</v>
      </c>
      <c r="O38493" s="4">
        <v>8.0738995806517905E-5</v>
      </c>
      <c r="P38493" s="7">
        <v>4830996458.6762552</v>
      </c>
      <c r="Q38493" s="7">
        <v>790648468.22703004</v>
      </c>
      <c r="R38493" t="s">
        <v>9</v>
      </c>
    </row>
    <row r="38494" spans="1:18" x14ac:dyDescent="0.25">
      <c r="A38494" s="1">
        <v>43821</v>
      </c>
      <c r="B38494" s="7">
        <v>43821</v>
      </c>
      <c r="C38494" s="4">
        <v>45.525908862199998</v>
      </c>
      <c r="D38494" s="4">
        <v>48.095285253599997</v>
      </c>
      <c r="E38494" s="4">
        <v>45.478982890200001</v>
      </c>
      <c r="F38494" s="4">
        <v>47.455926076499999</v>
      </c>
      <c r="G38494" s="4">
        <v>3.8598014082271503</v>
      </c>
      <c r="H38494" s="4">
        <v>4.2271370778700079E-2</v>
      </c>
      <c r="I38494" s="4">
        <v>6.3176946727430327E-3</v>
      </c>
      <c r="J38494" s="13">
        <v>-5.064400904338064</v>
      </c>
      <c r="K38494" s="4">
        <v>-2.1900089475520843E-3</v>
      </c>
      <c r="L38494" s="7">
        <v>119713579.898819</v>
      </c>
      <c r="M38494" s="7">
        <v>17366506.498590991</v>
      </c>
      <c r="N38494" s="12">
        <v>6.893359922937397</v>
      </c>
      <c r="O38494" s="4">
        <v>8.9052868959156096E-5</v>
      </c>
      <c r="P38494" s="7">
        <v>5681118798.0315304</v>
      </c>
      <c r="Q38494" s="7">
        <v>824143648.60419095</v>
      </c>
      <c r="R38494" t="s">
        <v>9</v>
      </c>
    </row>
    <row r="38495" spans="1:18" x14ac:dyDescent="0.25">
      <c r="A38495" s="1">
        <v>43822</v>
      </c>
      <c r="B38495" s="7">
        <v>43822</v>
      </c>
      <c r="C38495" s="4">
        <v>47.4733999607</v>
      </c>
      <c r="D38495" s="4">
        <v>48.774198683199998</v>
      </c>
      <c r="E38495" s="4">
        <v>47.1534569652</v>
      </c>
      <c r="F38495" s="4">
        <v>47.343550375600003</v>
      </c>
      <c r="G38495" s="4">
        <v>3.8574305986458768</v>
      </c>
      <c r="H38495" s="4">
        <v>-2.3680014318726776E-3</v>
      </c>
      <c r="I38495" s="4">
        <v>6.4363707162672671E-3</v>
      </c>
      <c r="J38495" s="13">
        <v>-5.0457904510964111</v>
      </c>
      <c r="K38495" s="4">
        <v>1.8784707028696491E-2</v>
      </c>
      <c r="L38495" s="7">
        <v>112661124.245855</v>
      </c>
      <c r="M38495" s="7">
        <v>17367970.442922305</v>
      </c>
      <c r="N38495" s="12">
        <v>6.4867178704674737</v>
      </c>
      <c r="O38495" s="4">
        <v>8.4296996142153865E-5</v>
      </c>
      <c r="P38495" s="7">
        <v>5333777611.1053677</v>
      </c>
      <c r="Q38495" s="7">
        <v>822261383.58642399</v>
      </c>
      <c r="R38495" t="s">
        <v>9</v>
      </c>
    </row>
    <row r="38496" spans="1:18" x14ac:dyDescent="0.25">
      <c r="A38496" s="1">
        <v>43823</v>
      </c>
      <c r="B38496" s="7">
        <v>43823</v>
      </c>
      <c r="C38496" s="4">
        <v>47.335193048299999</v>
      </c>
      <c r="D38496" s="4">
        <v>48.392029088699999</v>
      </c>
      <c r="E38496" s="4">
        <v>46.074566073100002</v>
      </c>
      <c r="F38496" s="4">
        <v>46.208749676700002</v>
      </c>
      <c r="G38496" s="4">
        <v>3.8331691670978087</v>
      </c>
      <c r="H38496" s="4">
        <v>-2.3969488766623144E-2</v>
      </c>
      <c r="I38496" s="4">
        <v>6.310487517270977E-3</v>
      </c>
      <c r="J38496" s="13">
        <v>-5.0655423443562899</v>
      </c>
      <c r="K38496" s="4">
        <v>-1.9558102624221644E-2</v>
      </c>
      <c r="L38496" s="7">
        <v>104538333.45631599</v>
      </c>
      <c r="M38496" s="7">
        <v>17369483.772550203</v>
      </c>
      <c r="N38496" s="12">
        <v>6.0185054907344311</v>
      </c>
      <c r="O38496" s="4">
        <v>8.7133360392969449E-5</v>
      </c>
      <c r="P38496" s="7">
        <v>4830585682.3022985</v>
      </c>
      <c r="Q38496" s="7">
        <v>802622127.65927505</v>
      </c>
      <c r="R38496" t="s">
        <v>9</v>
      </c>
    </row>
    <row r="38497" spans="1:18" x14ac:dyDescent="0.25">
      <c r="A38497" s="1">
        <v>43824</v>
      </c>
      <c r="B38497" s="7">
        <v>43824</v>
      </c>
      <c r="C38497" s="4">
        <v>46.212521508199998</v>
      </c>
      <c r="D38497" s="4">
        <v>47.096834517700003</v>
      </c>
      <c r="E38497" s="4">
        <v>45.585248073700001</v>
      </c>
      <c r="F38497" s="4">
        <v>46.500208407700001</v>
      </c>
      <c r="G38497" s="4">
        <v>3.8394567944692883</v>
      </c>
      <c r="H38497" s="4">
        <v>6.3074359951133235E-3</v>
      </c>
      <c r="I38497" s="4">
        <v>6.391644405061697E-3</v>
      </c>
      <c r="J38497" s="13">
        <v>-5.0527637033138086</v>
      </c>
      <c r="K38497" s="4">
        <v>1.286063676833276E-2</v>
      </c>
      <c r="L38497" s="7">
        <v>86017236.033340901</v>
      </c>
      <c r="M38497" s="7">
        <v>17370935.4755578</v>
      </c>
      <c r="N38497" s="12">
        <v>4.9517906594249661</v>
      </c>
      <c r="O38497" s="4">
        <v>8.3577786571393078E-5</v>
      </c>
      <c r="P38497" s="7">
        <v>3999819402.2046742</v>
      </c>
      <c r="Q38497" s="7">
        <v>807752119.85014701</v>
      </c>
      <c r="R38497" t="s">
        <v>9</v>
      </c>
    </row>
    <row r="38498" spans="1:18" x14ac:dyDescent="0.25">
      <c r="A38498" s="1">
        <v>43825</v>
      </c>
      <c r="B38498" s="7">
        <v>43825</v>
      </c>
      <c r="C38498" s="4">
        <v>46.509441061700002</v>
      </c>
      <c r="D38498" s="4">
        <v>46.6292121603</v>
      </c>
      <c r="E38498" s="4">
        <v>44.857928632700002</v>
      </c>
      <c r="F38498" s="4">
        <v>45.307041025300002</v>
      </c>
      <c r="G38498" s="4">
        <v>3.8134624514329136</v>
      </c>
      <c r="H38498" s="4">
        <v>-2.5659398597500077E-2</v>
      </c>
      <c r="I38498" s="4">
        <v>6.2587715717958275E-3</v>
      </c>
      <c r="J38498" s="13">
        <v>-5.0737713476640538</v>
      </c>
      <c r="K38498" s="4">
        <v>-2.0788520894661211E-2</v>
      </c>
      <c r="L38498" s="7">
        <v>89292486.989260197</v>
      </c>
      <c r="M38498" s="7">
        <v>17372418.008623004</v>
      </c>
      <c r="N38498" s="12">
        <v>5.139899750566606</v>
      </c>
      <c r="O38498" s="4">
        <v>8.5345608893062303E-5</v>
      </c>
      <c r="P38498" s="7">
        <v>4045578371.2734785</v>
      </c>
      <c r="Q38498" s="7">
        <v>787092855.42534304</v>
      </c>
      <c r="R38498" t="s">
        <v>9</v>
      </c>
    </row>
    <row r="38499" spans="1:18" x14ac:dyDescent="0.25">
      <c r="A38499" s="1">
        <v>43826</v>
      </c>
      <c r="B38499" s="7">
        <v>43826</v>
      </c>
      <c r="C38499" s="4">
        <v>45.296988566400003</v>
      </c>
      <c r="D38499" s="4">
        <v>46.065495424600002</v>
      </c>
      <c r="E38499" s="4">
        <v>44.862453783600003</v>
      </c>
      <c r="F38499" s="4">
        <v>45.3444260869</v>
      </c>
      <c r="G38499" s="4">
        <v>3.8142872602288524</v>
      </c>
      <c r="H38499" s="4">
        <v>8.2514904425389781E-4</v>
      </c>
      <c r="I38499" s="4">
        <v>6.2200103571792321E-3</v>
      </c>
      <c r="J38499" s="13">
        <v>-5.0799837070910794</v>
      </c>
      <c r="K38499" s="4">
        <v>-6.1931026195726118E-3</v>
      </c>
      <c r="L38499" s="7">
        <v>92836745.051330894</v>
      </c>
      <c r="M38499" s="7">
        <v>17373982.393377807</v>
      </c>
      <c r="N38499" s="12">
        <v>5.3434349678353623</v>
      </c>
      <c r="O38499" s="4">
        <v>9.0049914411829775E-5</v>
      </c>
      <c r="P38499" s="7">
        <v>4209628924.1284533</v>
      </c>
      <c r="Q38499" s="7">
        <v>787813260.47162199</v>
      </c>
      <c r="R38499" t="s">
        <v>9</v>
      </c>
    </row>
    <row r="38500" spans="1:18" x14ac:dyDescent="0.25">
      <c r="A38500" s="1">
        <v>43827</v>
      </c>
      <c r="B38500" s="7">
        <v>43827</v>
      </c>
      <c r="C38500" s="4">
        <v>45.3292272005</v>
      </c>
      <c r="D38500" s="4">
        <v>45.947249539300003</v>
      </c>
      <c r="E38500" s="4">
        <v>45.055653638999999</v>
      </c>
      <c r="F38500" s="4">
        <v>45.5486824953</v>
      </c>
      <c r="G38500" s="4">
        <v>3.8187816989254104</v>
      </c>
      <c r="H38500" s="4">
        <v>4.5045538344349843E-3</v>
      </c>
      <c r="I38500" s="4">
        <v>6.2242066856034286E-3</v>
      </c>
      <c r="J38500" s="13">
        <v>-5.0793092848162473</v>
      </c>
      <c r="K38500" s="4">
        <v>6.7464974867010295E-4</v>
      </c>
      <c r="L38500" s="7">
        <v>90986576.739542797</v>
      </c>
      <c r="M38500" s="7">
        <v>17375428.034096409</v>
      </c>
      <c r="N38500" s="12">
        <v>5.2365085085096412</v>
      </c>
      <c r="O38500" s="4">
        <v>8.3207216737635141E-5</v>
      </c>
      <c r="P38500" s="7">
        <v>4144318695.2436833</v>
      </c>
      <c r="Q38500" s="7">
        <v>791427854.74499202</v>
      </c>
      <c r="R38500" t="s">
        <v>9</v>
      </c>
    </row>
    <row r="38501" spans="1:18" x14ac:dyDescent="0.25">
      <c r="A38501" s="1">
        <v>43828</v>
      </c>
      <c r="B38501" s="7">
        <v>43828</v>
      </c>
      <c r="C38501" s="4">
        <v>45.516134909900003</v>
      </c>
      <c r="D38501" s="4">
        <v>47.777406339999999</v>
      </c>
      <c r="E38501" s="4">
        <v>45.392017970600001</v>
      </c>
      <c r="F38501" s="4">
        <v>46.829259116999999</v>
      </c>
      <c r="G38501" s="4">
        <v>3.8465082023784376</v>
      </c>
      <c r="H38501" s="4">
        <v>2.811446021149213E-2</v>
      </c>
      <c r="I38501" s="4">
        <v>6.3089655019722734E-3</v>
      </c>
      <c r="J38501" s="13">
        <v>-5.0657835616743085</v>
      </c>
      <c r="K38501" s="4">
        <v>1.3617609544504956E-2</v>
      </c>
      <c r="L38501" s="7">
        <v>90219027.373212397</v>
      </c>
      <c r="M38501" s="7">
        <v>17376879.886056196</v>
      </c>
      <c r="N38501" s="12">
        <v>5.19190027005983</v>
      </c>
      <c r="O38501" s="4">
        <v>8.3557766573478902E-5</v>
      </c>
      <c r="P38501" s="7">
        <v>4224890210.1438789</v>
      </c>
      <c r="Q38501" s="7">
        <v>813746410.82911098</v>
      </c>
      <c r="R38501" t="s">
        <v>9</v>
      </c>
    </row>
    <row r="38502" spans="1:18" x14ac:dyDescent="0.25">
      <c r="A38502" s="1">
        <v>43829</v>
      </c>
      <c r="B38502" s="7">
        <v>43829</v>
      </c>
      <c r="C38502" s="4">
        <v>46.8413926773</v>
      </c>
      <c r="D38502" s="4">
        <v>47.055760041200003</v>
      </c>
      <c r="E38502" s="4">
        <v>46.010117695200002</v>
      </c>
      <c r="F38502" s="4">
        <v>46.4980847669</v>
      </c>
      <c r="G38502" s="4">
        <v>3.8394111239364674</v>
      </c>
      <c r="H38502" s="4">
        <v>-7.0719536534323757E-3</v>
      </c>
      <c r="I38502" s="4">
        <v>6.3757186547745912E-3</v>
      </c>
      <c r="J38502" s="13">
        <v>-5.0552584641304943</v>
      </c>
      <c r="K38502" s="4">
        <v>1.0580681219678536E-2</v>
      </c>
      <c r="L38502" s="7">
        <v>66565171.058184803</v>
      </c>
      <c r="M38502" s="7">
        <v>17378452.036915999</v>
      </c>
      <c r="N38502" s="12">
        <v>3.8303279783944175</v>
      </c>
      <c r="O38502" s="4">
        <v>9.0473713929766473E-5</v>
      </c>
      <c r="P38502" s="7">
        <v>3095152966.3866754</v>
      </c>
      <c r="Q38502" s="7">
        <v>808064735.93002605</v>
      </c>
      <c r="R38502" t="s">
        <v>9</v>
      </c>
    </row>
    <row r="38503" spans="1:18" x14ac:dyDescent="0.25">
      <c r="A38503" s="1">
        <v>43830</v>
      </c>
      <c r="B38503" s="7">
        <v>43830</v>
      </c>
      <c r="C38503" s="4">
        <v>46.503551787399999</v>
      </c>
      <c r="D38503" s="4">
        <v>46.519175934099998</v>
      </c>
      <c r="E38503" s="4">
        <v>44.567884833000001</v>
      </c>
      <c r="F38503" s="4">
        <v>44.567884833000001</v>
      </c>
      <c r="G38503" s="4">
        <v>3.7970135286414006</v>
      </c>
      <c r="H38503" s="4">
        <v>-4.1511385760860969E-2</v>
      </c>
      <c r="I38503" s="4">
        <v>6.1954919876179865E-3</v>
      </c>
      <c r="J38503" s="13">
        <v>-5.0839333501668973</v>
      </c>
      <c r="K38503" s="4">
        <v>-2.8267663131847587E-2</v>
      </c>
      <c r="L38503" s="7">
        <v>61657735.297130898</v>
      </c>
      <c r="M38503" s="7">
        <v>17379855.026131298</v>
      </c>
      <c r="N38503" s="12">
        <v>3.5476553287945185</v>
      </c>
      <c r="O38503" s="4">
        <v>8.0731541124560549E-5</v>
      </c>
      <c r="P38503" s="7">
        <v>2747954845.786129</v>
      </c>
      <c r="Q38503" s="7">
        <v>774583377.21885598</v>
      </c>
      <c r="R38503" t="s">
        <v>9</v>
      </c>
    </row>
    <row r="38504" spans="1:18" x14ac:dyDescent="0.25">
      <c r="A38504" s="1">
        <v>43831</v>
      </c>
      <c r="B38504" s="7">
        <v>43831</v>
      </c>
      <c r="C38504" s="4">
        <v>44.578460867300002</v>
      </c>
      <c r="D38504" s="4">
        <v>45.960216370399998</v>
      </c>
      <c r="E38504" s="4">
        <v>44.502790273000002</v>
      </c>
      <c r="F38504" s="4">
        <v>45.7535416168</v>
      </c>
      <c r="G38504" s="4">
        <v>3.8232692011144169</v>
      </c>
      <c r="H38504" s="4">
        <v>2.6603389149894928E-2</v>
      </c>
      <c r="I38504" s="4">
        <v>6.3545046440727469E-3</v>
      </c>
      <c r="J38504" s="13">
        <v>-5.0585913248102896</v>
      </c>
      <c r="K38504" s="4">
        <v>2.566586427237021E-2</v>
      </c>
      <c r="L38504" s="7">
        <v>75903148.645265594</v>
      </c>
      <c r="M38504" s="7">
        <v>17381268.366104007</v>
      </c>
      <c r="N38504" s="12">
        <v>4.3669510789723347</v>
      </c>
      <c r="O38504" s="4">
        <v>8.1320584698972562E-5</v>
      </c>
      <c r="P38504" s="7">
        <v>3472837870.3873158</v>
      </c>
      <c r="Q38504" s="7">
        <v>795254585.541309</v>
      </c>
      <c r="R38504" t="s">
        <v>9</v>
      </c>
    </row>
    <row r="38505" spans="1:18" x14ac:dyDescent="0.25">
      <c r="A38505" s="1">
        <v>43832</v>
      </c>
      <c r="B38505" s="7">
        <v>43832</v>
      </c>
      <c r="C38505" s="4">
        <v>45.764926328599998</v>
      </c>
      <c r="D38505" s="4">
        <v>46.214603154599999</v>
      </c>
      <c r="E38505" s="4">
        <v>44.397276770200001</v>
      </c>
      <c r="F38505" s="4">
        <v>45.749471487999998</v>
      </c>
      <c r="G38505" s="4">
        <v>3.8231802394799401</v>
      </c>
      <c r="H38505" s="4">
        <v>-8.8957677508133019E-5</v>
      </c>
      <c r="I38505" s="4">
        <v>6.5492331201773054E-3</v>
      </c>
      <c r="J38505" s="13">
        <v>-5.0284073170784396</v>
      </c>
      <c r="K38505" s="4">
        <v>3.0644163001154492E-2</v>
      </c>
      <c r="L38505" s="7">
        <v>81645163.179691702</v>
      </c>
      <c r="M38505" s="7">
        <v>17382813.769704398</v>
      </c>
      <c r="N38505" s="12">
        <v>4.6968899432143036</v>
      </c>
      <c r="O38505" s="4">
        <v>8.8912015385756408E-5</v>
      </c>
      <c r="P38505" s="7">
        <v>3735223065.0224128</v>
      </c>
      <c r="Q38505" s="7">
        <v>795254542.93830502</v>
      </c>
      <c r="R38505" t="s">
        <v>9</v>
      </c>
    </row>
    <row r="38506" spans="1:18" x14ac:dyDescent="0.25">
      <c r="A38506" s="1">
        <v>43833</v>
      </c>
      <c r="B38506" s="7">
        <v>43833</v>
      </c>
      <c r="C38506" s="4">
        <v>45.642765748899997</v>
      </c>
      <c r="D38506" s="4">
        <v>51.980941719299999</v>
      </c>
      <c r="E38506" s="4">
        <v>45.642765748899997</v>
      </c>
      <c r="F38506" s="4">
        <v>51.092039439399997</v>
      </c>
      <c r="G38506" s="4">
        <v>3.9336287011093014</v>
      </c>
      <c r="H38506" s="4">
        <v>0.11677879060966519</v>
      </c>
      <c r="I38506" s="4">
        <v>6.9561395610297505E-3</v>
      </c>
      <c r="J38506" s="13">
        <v>-4.9681306192885861</v>
      </c>
      <c r="K38506" s="4">
        <v>6.2130395022712073E-2</v>
      </c>
      <c r="L38506" s="7">
        <v>145826653.26543999</v>
      </c>
      <c r="M38506" s="7">
        <v>17384255.615203694</v>
      </c>
      <c r="N38506" s="12">
        <v>8.388432412251511</v>
      </c>
      <c r="O38506" s="4">
        <v>8.2946611428850423E-5</v>
      </c>
      <c r="P38506" s="7">
        <v>7450581119.9535685</v>
      </c>
      <c r="Q38506" s="7">
        <v>888197073.51659799</v>
      </c>
      <c r="R38506" t="s">
        <v>9</v>
      </c>
    </row>
    <row r="38507" spans="1:18" x14ac:dyDescent="0.25">
      <c r="A38507" s="1">
        <v>43834</v>
      </c>
      <c r="B38507" s="7">
        <v>43834</v>
      </c>
      <c r="C38507" s="4">
        <v>51.054630658999997</v>
      </c>
      <c r="D38507" s="4">
        <v>51.545418053799999</v>
      </c>
      <c r="E38507" s="4">
        <v>50.017021786299999</v>
      </c>
      <c r="F38507" s="4">
        <v>50.536695333300003</v>
      </c>
      <c r="G38507" s="4">
        <v>3.9226997126694649</v>
      </c>
      <c r="H38507" s="4">
        <v>-1.0869484017342569E-2</v>
      </c>
      <c r="I38507" s="4">
        <v>6.8194626050136443E-3</v>
      </c>
      <c r="J38507" s="13">
        <v>-4.9879746071502273</v>
      </c>
      <c r="K38507" s="4">
        <v>-1.9648391872671579E-2</v>
      </c>
      <c r="L38507" s="7">
        <v>61952233.683804601</v>
      </c>
      <c r="M38507" s="7">
        <v>17385715.744772404</v>
      </c>
      <c r="N38507" s="12">
        <v>3.5633985159588617</v>
      </c>
      <c r="O38507" s="4">
        <v>8.3991492131186933E-5</v>
      </c>
      <c r="P38507" s="7">
        <v>3130861158.8958392</v>
      </c>
      <c r="Q38507" s="7">
        <v>878616619.74492002</v>
      </c>
      <c r="R38507" t="s">
        <v>9</v>
      </c>
    </row>
    <row r="38508" spans="1:18" x14ac:dyDescent="0.25">
      <c r="A38508" s="1">
        <v>43835</v>
      </c>
      <c r="B38508" s="7">
        <v>43835</v>
      </c>
      <c r="C38508" s="4">
        <v>50.536011086599999</v>
      </c>
      <c r="D38508" s="4">
        <v>54.777559697100003</v>
      </c>
      <c r="E38508" s="4">
        <v>50.536011086599999</v>
      </c>
      <c r="F38508" s="4">
        <v>54.096894755900003</v>
      </c>
      <c r="G38508" s="4">
        <v>3.9907767859777379</v>
      </c>
      <c r="H38508" s="4">
        <v>7.0447808253383912E-2</v>
      </c>
      <c r="I38508" s="4">
        <v>7.2992279740300234E-3</v>
      </c>
      <c r="J38508" s="13">
        <v>-4.9199866934026444</v>
      </c>
      <c r="K38508" s="4">
        <v>7.0352371851655493E-2</v>
      </c>
      <c r="L38508" s="7">
        <v>51316114.057965197</v>
      </c>
      <c r="M38508" s="7">
        <v>17387097.068043191</v>
      </c>
      <c r="N38508" s="12">
        <v>2.9513905545671695</v>
      </c>
      <c r="O38508" s="4">
        <v>7.9451619425095833E-5</v>
      </c>
      <c r="P38508" s="7">
        <v>2776042421.4755039</v>
      </c>
      <c r="Q38508" s="7">
        <v>940587960.20054996</v>
      </c>
      <c r="R38508" t="s">
        <v>9</v>
      </c>
    </row>
    <row r="38509" spans="1:18" x14ac:dyDescent="0.25">
      <c r="A38509" s="1">
        <v>43836</v>
      </c>
      <c r="B38509" s="7">
        <v>43836</v>
      </c>
      <c r="C38509" s="4">
        <v>54.092192489600002</v>
      </c>
      <c r="D38509" s="4">
        <v>58.9936867009</v>
      </c>
      <c r="E38509" s="4">
        <v>53.996860810100003</v>
      </c>
      <c r="F38509" s="4">
        <v>58.970917298000003</v>
      </c>
      <c r="G38509" s="4">
        <v>4.0770443952246502</v>
      </c>
      <c r="H38509" s="4">
        <v>9.0098009582489424E-2</v>
      </c>
      <c r="I38509" s="4">
        <v>7.590327547929555E-3</v>
      </c>
      <c r="J38509" s="13">
        <v>-4.8808805333108225</v>
      </c>
      <c r="K38509" s="4">
        <v>3.9880871639471585E-2</v>
      </c>
      <c r="L38509" s="7">
        <v>72292282.5649115</v>
      </c>
      <c r="M38509" s="7">
        <v>17388700.621325884</v>
      </c>
      <c r="N38509" s="12">
        <v>4.1574286738970399</v>
      </c>
      <c r="O38509" s="4">
        <v>9.222662508972226E-5</v>
      </c>
      <c r="P38509" s="7">
        <v>4263142216.4190435</v>
      </c>
      <c r="Q38509" s="7">
        <v>1025427626.25989</v>
      </c>
      <c r="R38509" t="s">
        <v>9</v>
      </c>
    </row>
    <row r="38510" spans="1:18" x14ac:dyDescent="0.25">
      <c r="A38510" s="1">
        <v>43837</v>
      </c>
      <c r="B38510" s="7">
        <v>43837</v>
      </c>
      <c r="C38510" s="4">
        <v>58.962048878700003</v>
      </c>
      <c r="D38510" s="4">
        <v>59.860297753399998</v>
      </c>
      <c r="E38510" s="4">
        <v>55.866046297899999</v>
      </c>
      <c r="F38510" s="4">
        <v>58.818295704199997</v>
      </c>
      <c r="G38510" s="4">
        <v>4.0744529579389859</v>
      </c>
      <c r="H38510" s="4">
        <v>-2.5880824106696157E-3</v>
      </c>
      <c r="I38510" s="4">
        <v>7.2048644141728107E-3</v>
      </c>
      <c r="J38510" s="13">
        <v>-4.9329988680043435</v>
      </c>
      <c r="K38510" s="4">
        <v>-5.0783465051108201E-2</v>
      </c>
      <c r="L38510" s="7">
        <v>71803693.878945693</v>
      </c>
      <c r="M38510" s="7">
        <v>17390049.842238661</v>
      </c>
      <c r="N38510" s="12">
        <v>4.1290102403583591</v>
      </c>
      <c r="O38510" s="4">
        <v>7.7591819087515556E-5</v>
      </c>
      <c r="P38510" s="7">
        <v>4223370899.2256832</v>
      </c>
      <c r="Q38510" s="7">
        <v>1022853093.9315701</v>
      </c>
      <c r="R38510" t="s">
        <v>9</v>
      </c>
    </row>
    <row r="38511" spans="1:18" x14ac:dyDescent="0.25">
      <c r="A38511" s="1">
        <v>43838</v>
      </c>
      <c r="B38511" s="7">
        <v>43838</v>
      </c>
      <c r="C38511" s="4">
        <v>58.765024302400001</v>
      </c>
      <c r="D38511" s="4">
        <v>59.812523585199997</v>
      </c>
      <c r="E38511" s="4">
        <v>56.1054228279</v>
      </c>
      <c r="F38511" s="4">
        <v>59.464172933599997</v>
      </c>
      <c r="G38511" s="4">
        <v>4.0853739956254094</v>
      </c>
      <c r="H38511" s="4">
        <v>1.0980889902831378E-2</v>
      </c>
      <c r="I38511" s="4">
        <v>7.3595523311183915E-3</v>
      </c>
      <c r="J38511" s="13">
        <v>-4.9117561726675474</v>
      </c>
      <c r="K38511" s="4">
        <v>2.1469927545241737E-2</v>
      </c>
      <c r="L38511" s="7">
        <v>69698035.970123902</v>
      </c>
      <c r="M38511" s="7">
        <v>17391554.323190354</v>
      </c>
      <c r="N38511" s="12">
        <v>4.0075794650042704</v>
      </c>
      <c r="O38511" s="4">
        <v>8.651389532183386E-5</v>
      </c>
      <c r="P38511" s="7">
        <v>4144536064.0597205</v>
      </c>
      <c r="Q38511" s="7">
        <v>1034174393.85829</v>
      </c>
      <c r="R38511" t="s">
        <v>9</v>
      </c>
    </row>
    <row r="38512" spans="1:18" x14ac:dyDescent="0.25">
      <c r="A38512" s="1">
        <v>43839</v>
      </c>
      <c r="B38512" s="7">
        <v>43839</v>
      </c>
      <c r="C38512" s="4">
        <v>59.487871862799999</v>
      </c>
      <c r="D38512" s="4">
        <v>59.789852438600001</v>
      </c>
      <c r="E38512" s="4">
        <v>57.139057600199997</v>
      </c>
      <c r="F38512" s="4">
        <v>59.197315380900001</v>
      </c>
      <c r="G38512" s="4">
        <v>4.0808761925660866</v>
      </c>
      <c r="H38512" s="4">
        <v>-4.4877030913719994E-3</v>
      </c>
      <c r="I38512" s="4">
        <v>7.5132349285672376E-3</v>
      </c>
      <c r="J38512" s="13">
        <v>-4.8910891564756867</v>
      </c>
      <c r="K38512" s="4">
        <v>2.0882057839174541E-2</v>
      </c>
      <c r="L38512" s="7">
        <v>64810309.057830699</v>
      </c>
      <c r="M38512" s="7">
        <v>17392936.085317563</v>
      </c>
      <c r="N38512" s="12">
        <v>3.7262431564122762</v>
      </c>
      <c r="O38512" s="4">
        <v>7.9450180330746924E-5</v>
      </c>
      <c r="P38512" s="7">
        <v>3836596305.2300038</v>
      </c>
      <c r="Q38512" s="7">
        <v>1029615122.84238</v>
      </c>
      <c r="R38512" t="s">
        <v>9</v>
      </c>
    </row>
    <row r="38513" spans="1:18" x14ac:dyDescent="0.25">
      <c r="A38513" s="1">
        <v>43840</v>
      </c>
      <c r="B38513" s="7">
        <v>43840</v>
      </c>
      <c r="C38513" s="4">
        <v>59.175302361699998</v>
      </c>
      <c r="D38513" s="4">
        <v>59.4573521915</v>
      </c>
      <c r="E38513" s="4">
        <v>57.245101344399998</v>
      </c>
      <c r="F38513" s="4">
        <v>58.574027417000003</v>
      </c>
      <c r="G38513" s="4">
        <v>4.0702913801928435</v>
      </c>
      <c r="H38513" s="4">
        <v>-1.0528990375484177E-2</v>
      </c>
      <c r="I38513" s="4">
        <v>7.1724287147385225E-3</v>
      </c>
      <c r="J38513" s="13">
        <v>-4.9375109488491828</v>
      </c>
      <c r="K38513" s="4">
        <v>-4.5360782282061064E-2</v>
      </c>
      <c r="L38513" s="7">
        <v>65556437.116615899</v>
      </c>
      <c r="M38513" s="7">
        <v>17394404.357708637</v>
      </c>
      <c r="N38513" s="12">
        <v>3.7688233393035624</v>
      </c>
      <c r="O38513" s="4">
        <v>8.4417742000033209E-5</v>
      </c>
      <c r="P38513" s="7">
        <v>3839904545.0294962</v>
      </c>
      <c r="Q38513" s="7">
        <v>1018860317.75081</v>
      </c>
      <c r="R38513" t="s">
        <v>9</v>
      </c>
    </row>
    <row r="38514" spans="1:18" x14ac:dyDescent="0.25">
      <c r="A38514" s="1">
        <v>43841</v>
      </c>
      <c r="B38514" s="7">
        <v>43841</v>
      </c>
      <c r="C38514" s="4">
        <v>58.523319829199998</v>
      </c>
      <c r="D38514" s="4">
        <v>63.9847651587</v>
      </c>
      <c r="E38514" s="4">
        <v>58.0691096754</v>
      </c>
      <c r="F38514" s="4">
        <v>58.450272006699997</v>
      </c>
      <c r="G38514" s="4">
        <v>4.0681763415719194</v>
      </c>
      <c r="H38514" s="4">
        <v>-2.1128035028045349E-3</v>
      </c>
      <c r="I38514" s="4">
        <v>7.2721617555061057E-3</v>
      </c>
      <c r="J38514" s="13">
        <v>-4.9237016787478947</v>
      </c>
      <c r="K38514" s="4">
        <v>1.3905058486345519E-2</v>
      </c>
      <c r="L38514" s="7">
        <v>94891786.558721498</v>
      </c>
      <c r="M38514" s="7">
        <v>17395894.636686508</v>
      </c>
      <c r="N38514" s="12">
        <v>5.4548379684136821</v>
      </c>
      <c r="O38514" s="4">
        <v>8.5675769472985596E-5</v>
      </c>
      <c r="P38514" s="7">
        <v>5546450735.5589905</v>
      </c>
      <c r="Q38514" s="7">
        <v>1016794773.31422</v>
      </c>
      <c r="R38514" t="s">
        <v>9</v>
      </c>
    </row>
    <row r="38515" spans="1:18" x14ac:dyDescent="0.25">
      <c r="A38515" s="1">
        <v>43842</v>
      </c>
      <c r="B38515" s="7">
        <v>43842</v>
      </c>
      <c r="C38515" s="4">
        <v>58.453819041599999</v>
      </c>
      <c r="D38515" s="4">
        <v>59.867192054500002</v>
      </c>
      <c r="E38515" s="4">
        <v>57.6041648271</v>
      </c>
      <c r="F38515" s="4">
        <v>59.324764917400003</v>
      </c>
      <c r="G38515" s="4">
        <v>4.0830268396911356</v>
      </c>
      <c r="H38515" s="4">
        <v>1.4961314647086079E-2</v>
      </c>
      <c r="I38515" s="4">
        <v>7.2413559141912076E-3</v>
      </c>
      <c r="J38515" s="13">
        <v>-4.9279468091537666</v>
      </c>
      <c r="K38515" s="4">
        <v>-4.2361325766129216E-3</v>
      </c>
      <c r="L38515" s="7">
        <v>52045488.098657899</v>
      </c>
      <c r="M38515" s="7">
        <v>17397350.780662868</v>
      </c>
      <c r="N38515" s="12">
        <v>2.9915754849586862</v>
      </c>
      <c r="O38515" s="4">
        <v>8.3706185095515115E-5</v>
      </c>
      <c r="P38515" s="7">
        <v>3087586346.4642196</v>
      </c>
      <c r="Q38515" s="7">
        <v>1032093745.2483701</v>
      </c>
      <c r="R38515" t="s">
        <v>9</v>
      </c>
    </row>
    <row r="38516" spans="1:18" x14ac:dyDescent="0.25">
      <c r="A38516" s="1">
        <v>43843</v>
      </c>
      <c r="B38516" s="7">
        <v>43843</v>
      </c>
      <c r="C38516" s="4">
        <v>59.296956176999998</v>
      </c>
      <c r="D38516" s="4">
        <v>59.331797842699999</v>
      </c>
      <c r="E38516" s="4">
        <v>56.794975670900001</v>
      </c>
      <c r="F38516" s="4">
        <v>58.005684656</v>
      </c>
      <c r="G38516" s="4">
        <v>4.0605410170539695</v>
      </c>
      <c r="H38516" s="4">
        <v>-2.2234900774349569E-2</v>
      </c>
      <c r="I38516" s="4">
        <v>7.1223353680694235E-3</v>
      </c>
      <c r="J38516" s="13">
        <v>-4.9445196062055183</v>
      </c>
      <c r="K38516" s="4">
        <v>-1.6436223758665734E-2</v>
      </c>
      <c r="L38516" s="7">
        <v>58833703.6618919</v>
      </c>
      <c r="M38516" s="7">
        <v>17398722.95345173</v>
      </c>
      <c r="N38516" s="12">
        <v>3.3814955166131826</v>
      </c>
      <c r="O38516" s="4">
        <v>7.8872513761538181E-5</v>
      </c>
      <c r="P38516" s="7">
        <v>3412689261.7562542</v>
      </c>
      <c r="Q38516" s="7">
        <v>1009224837.05503</v>
      </c>
      <c r="R38516" t="s">
        <v>9</v>
      </c>
    </row>
    <row r="38517" spans="1:18" x14ac:dyDescent="0.25">
      <c r="A38517" s="1">
        <v>43844</v>
      </c>
      <c r="B38517" s="7">
        <v>43844</v>
      </c>
      <c r="C38517" s="4">
        <v>58.010063984200002</v>
      </c>
      <c r="D38517" s="4">
        <v>63.037775239600002</v>
      </c>
      <c r="E38517" s="4">
        <v>57.834849068899999</v>
      </c>
      <c r="F38517" s="4">
        <v>62.821902380200001</v>
      </c>
      <c r="G38517" s="4">
        <v>4.1403037766860447</v>
      </c>
      <c r="H38517" s="4">
        <v>8.3030098735362837E-2</v>
      </c>
      <c r="I38517" s="4">
        <v>7.1163999567938879E-3</v>
      </c>
      <c r="J38517" s="13">
        <v>-4.9453533054749981</v>
      </c>
      <c r="K38517" s="4">
        <v>-8.3335183880066204E-4</v>
      </c>
      <c r="L38517" s="7">
        <v>113675911.920799</v>
      </c>
      <c r="M38517" s="7">
        <v>17400193.143734593</v>
      </c>
      <c r="N38517" s="12">
        <v>6.5330258682634836</v>
      </c>
      <c r="O38517" s="4">
        <v>8.4499896158813341E-5</v>
      </c>
      <c r="P38517" s="7">
        <v>7141337041.6686487</v>
      </c>
      <c r="Q38517" s="7">
        <v>1093113235.07232</v>
      </c>
      <c r="R38517" t="s">
        <v>9</v>
      </c>
    </row>
    <row r="38518" spans="1:18" x14ac:dyDescent="0.25">
      <c r="A38518" s="1">
        <v>43845</v>
      </c>
      <c r="B38518" s="7">
        <v>43845</v>
      </c>
      <c r="C38518" s="4">
        <v>62.768474836300001</v>
      </c>
      <c r="D38518" s="4">
        <v>68.8250854084</v>
      </c>
      <c r="E38518" s="4">
        <v>62.082114669100001</v>
      </c>
      <c r="F38518" s="4">
        <v>68.338851415899995</v>
      </c>
      <c r="G38518" s="4">
        <v>4.2244784396378012</v>
      </c>
      <c r="H38518" s="4">
        <v>8.7818878873028333E-2</v>
      </c>
      <c r="I38518" s="4">
        <v>7.7595971027088328E-3</v>
      </c>
      <c r="J38518" s="13">
        <v>-4.8588248658889031</v>
      </c>
      <c r="K38518" s="4">
        <v>9.0382377300322642E-2</v>
      </c>
      <c r="L38518" s="7">
        <v>166405670.847877</v>
      </c>
      <c r="M38518" s="7">
        <v>17401595.489335142</v>
      </c>
      <c r="N38518" s="12">
        <v>9.5626674548239841</v>
      </c>
      <c r="O38518" s="4">
        <v>8.0593680137055487E-5</v>
      </c>
      <c r="P38518" s="7">
        <v>11371972414.836227</v>
      </c>
      <c r="Q38518" s="7">
        <v>1189205048.54527</v>
      </c>
      <c r="R38518" t="s">
        <v>9</v>
      </c>
    </row>
    <row r="38519" spans="1:18" x14ac:dyDescent="0.25">
      <c r="A38519" s="1">
        <v>43846</v>
      </c>
      <c r="B38519" s="7">
        <v>43846</v>
      </c>
      <c r="C38519" s="4">
        <v>68.329820454900002</v>
      </c>
      <c r="D38519" s="4">
        <v>68.798054421299994</v>
      </c>
      <c r="E38519" s="4">
        <v>62.652691275999999</v>
      </c>
      <c r="F38519" s="4">
        <v>65.680697715899996</v>
      </c>
      <c r="G38519" s="4">
        <v>4.1848050880460317</v>
      </c>
      <c r="H38519" s="4">
        <v>-3.8896669243427509E-2</v>
      </c>
      <c r="I38519" s="4">
        <v>7.5289214430180234E-3</v>
      </c>
      <c r="J38519" s="13">
        <v>-4.8890034820883592</v>
      </c>
      <c r="K38519" s="4">
        <v>-2.9727788264970845E-2</v>
      </c>
      <c r="L38519" s="7">
        <v>118716552.20155101</v>
      </c>
      <c r="M38519" s="7">
        <v>17403027.808031976</v>
      </c>
      <c r="N38519" s="12">
        <v>6.8216033158758762</v>
      </c>
      <c r="O38519" s="4">
        <v>8.2309619121532119E-5</v>
      </c>
      <c r="P38519" s="7">
        <v>7797385979.0239334</v>
      </c>
      <c r="Q38519" s="7">
        <v>1143043008.80075</v>
      </c>
      <c r="R38519" t="s">
        <v>9</v>
      </c>
    </row>
    <row r="38520" spans="1:18" x14ac:dyDescent="0.25">
      <c r="A38520" s="1">
        <v>43847</v>
      </c>
      <c r="B38520" s="7">
        <v>43847</v>
      </c>
      <c r="C38520" s="4">
        <v>65.688446986800002</v>
      </c>
      <c r="D38520" s="4">
        <v>71.928423374900007</v>
      </c>
      <c r="E38520" s="4">
        <v>64.105734861499997</v>
      </c>
      <c r="F38520" s="4">
        <v>69.1763490238</v>
      </c>
      <c r="G38520" s="4">
        <v>4.2366590270917985</v>
      </c>
      <c r="H38520" s="4">
        <v>5.3221896682954642E-2</v>
      </c>
      <c r="I38520" s="4">
        <v>7.7473465250729725E-3</v>
      </c>
      <c r="J38520" s="13">
        <v>-4.8604048781051699</v>
      </c>
      <c r="K38520" s="4">
        <v>2.9011470462015056E-2</v>
      </c>
      <c r="L38520" s="7">
        <v>118624801.51922201</v>
      </c>
      <c r="M38520" s="7">
        <v>17404513.826467954</v>
      </c>
      <c r="N38520" s="12">
        <v>6.815749218965431</v>
      </c>
      <c r="O38520" s="4">
        <v>8.5388499769652776E-5</v>
      </c>
      <c r="P38520" s="7">
        <v>8206030672.7727022</v>
      </c>
      <c r="Q38520" s="7">
        <v>1203980723.0493</v>
      </c>
      <c r="R38520" t="s">
        <v>9</v>
      </c>
    </row>
    <row r="38521" spans="1:18" x14ac:dyDescent="0.25">
      <c r="A38521" s="1">
        <v>43848</v>
      </c>
      <c r="B38521" s="7">
        <v>43848</v>
      </c>
      <c r="C38521" s="4">
        <v>69.090704321999993</v>
      </c>
      <c r="D38521" s="4">
        <v>70.825155718700003</v>
      </c>
      <c r="E38521" s="4">
        <v>66.401275014500001</v>
      </c>
      <c r="F38521" s="4">
        <v>67.189470150999995</v>
      </c>
      <c r="G38521" s="4">
        <v>4.2075165410697402</v>
      </c>
      <c r="H38521" s="4">
        <v>-2.8721938940669208E-2</v>
      </c>
      <c r="I38521" s="4">
        <v>7.5132400656445306E-3</v>
      </c>
      <c r="J38521" s="13">
        <v>-4.8910884727388435</v>
      </c>
      <c r="K38521" s="4">
        <v>-3.0217631116769599E-2</v>
      </c>
      <c r="L38521" s="7">
        <v>83759886.609501407</v>
      </c>
      <c r="M38521" s="7">
        <v>17405967.952583626</v>
      </c>
      <c r="N38521" s="12">
        <v>4.8121360924985872</v>
      </c>
      <c r="O38521" s="4">
        <v>8.3548792581664925E-5</v>
      </c>
      <c r="P38521" s="7">
        <v>5627782401.2002392</v>
      </c>
      <c r="Q38521" s="7">
        <v>1169497764.1993799</v>
      </c>
      <c r="R38521" t="s">
        <v>9</v>
      </c>
    </row>
    <row r="38522" spans="1:18" x14ac:dyDescent="0.25">
      <c r="A38522" s="1">
        <v>43849</v>
      </c>
      <c r="B38522" s="7">
        <v>43849</v>
      </c>
      <c r="C38522" s="4">
        <v>67.226778750799994</v>
      </c>
      <c r="D38522" s="4">
        <v>69.280055095199998</v>
      </c>
      <c r="E38522" s="4">
        <v>63.087316237000003</v>
      </c>
      <c r="F38522" s="4">
        <v>65.126289474399996</v>
      </c>
      <c r="G38522" s="4">
        <v>4.1763282998683007</v>
      </c>
      <c r="H38522" s="4">
        <v>-3.0706904995131762E-2</v>
      </c>
      <c r="I38522" s="4">
        <v>7.4804107284449535E-3</v>
      </c>
      <c r="J38522" s="13">
        <v>-4.8954675782833483</v>
      </c>
      <c r="K38522" s="4">
        <v>-4.3695312425453339E-3</v>
      </c>
      <c r="L38522" s="7">
        <v>71810752.585699096</v>
      </c>
      <c r="M38522" s="7">
        <v>17407388.331843611</v>
      </c>
      <c r="N38522" s="12">
        <v>4.1253030734274221</v>
      </c>
      <c r="O38522" s="4">
        <v>8.160300328337147E-5</v>
      </c>
      <c r="P38522" s="7">
        <v>4676767860.2707577</v>
      </c>
      <c r="Q38522" s="7">
        <v>1133678611.4929399</v>
      </c>
      <c r="R38522" t="s">
        <v>9</v>
      </c>
    </row>
    <row r="38523" spans="1:18" x14ac:dyDescent="0.25">
      <c r="A38523" s="1">
        <v>43850</v>
      </c>
      <c r="B38523" s="7">
        <v>43850</v>
      </c>
      <c r="C38523" s="4">
        <v>65.164030862900006</v>
      </c>
      <c r="D38523" s="4">
        <v>66.445519734499996</v>
      </c>
      <c r="E38523" s="4">
        <v>62.458000784100001</v>
      </c>
      <c r="F38523" s="4">
        <v>64.989769591400005</v>
      </c>
      <c r="G38523" s="4">
        <v>4.1742298666068507</v>
      </c>
      <c r="H38523" s="4">
        <v>-2.0962330896135998E-3</v>
      </c>
      <c r="I38523" s="4">
        <v>7.5066354718197528E-3</v>
      </c>
      <c r="J38523" s="13">
        <v>-4.8919679200064303</v>
      </c>
      <c r="K38523" s="4">
        <v>3.5057892309411894E-3</v>
      </c>
      <c r="L38523" s="7">
        <v>62026473.044514999</v>
      </c>
      <c r="M38523" s="7">
        <v>17408816.671171825</v>
      </c>
      <c r="N38523" s="12">
        <v>3.5629344725783629</v>
      </c>
      <c r="O38523" s="4">
        <v>8.2053625792999772E-5</v>
      </c>
      <c r="P38523" s="7">
        <v>4031086191.7302132</v>
      </c>
      <c r="Q38523" s="7">
        <v>1131394984.3183801</v>
      </c>
      <c r="R38523" t="s">
        <v>9</v>
      </c>
    </row>
    <row r="38524" spans="1:18" x14ac:dyDescent="0.25">
      <c r="A38524" s="1">
        <v>43851</v>
      </c>
      <c r="B38524" s="7">
        <v>43851</v>
      </c>
      <c r="C38524" s="4">
        <v>64.980838254700004</v>
      </c>
      <c r="D38524" s="4">
        <v>66.768157948699994</v>
      </c>
      <c r="E38524" s="4">
        <v>64.339945040499998</v>
      </c>
      <c r="F38524" s="4">
        <v>65.962962110500001</v>
      </c>
      <c r="G38524" s="4">
        <v>4.1890934043619747</v>
      </c>
      <c r="H38524" s="4">
        <v>1.4974549459377942E-2</v>
      </c>
      <c r="I38524" s="4">
        <v>7.5421627754448904E-3</v>
      </c>
      <c r="J38524" s="13">
        <v>-4.8872462978483897</v>
      </c>
      <c r="K38524" s="4">
        <v>4.7327865804205832E-3</v>
      </c>
      <c r="L38524" s="7">
        <v>57432225.453007802</v>
      </c>
      <c r="M38524" s="7">
        <v>17410221.300653696</v>
      </c>
      <c r="N38524" s="12">
        <v>3.2987648152899363</v>
      </c>
      <c r="O38524" s="4">
        <v>8.0684948805089145E-5</v>
      </c>
      <c r="P38524" s="7">
        <v>3788399711.4784474</v>
      </c>
      <c r="Q38524" s="7">
        <v>1148429767.9904399</v>
      </c>
      <c r="R38524" t="s">
        <v>9</v>
      </c>
    </row>
    <row r="38525" spans="1:18" x14ac:dyDescent="0.25">
      <c r="A38525" s="1">
        <v>43852</v>
      </c>
      <c r="B38525" s="7">
        <v>43852</v>
      </c>
      <c r="C38525" s="4">
        <v>65.947040233999999</v>
      </c>
      <c r="D38525" s="4">
        <v>66.336592780700002</v>
      </c>
      <c r="E38525" s="4">
        <v>64.431687647499999</v>
      </c>
      <c r="F38525" s="4">
        <v>65.034138519699994</v>
      </c>
      <c r="G38525" s="4">
        <v>4.1749123400175749</v>
      </c>
      <c r="H38525" s="4">
        <v>-1.4080986679222477E-2</v>
      </c>
      <c r="I38525" s="4">
        <v>7.491656165046278E-3</v>
      </c>
      <c r="J38525" s="13">
        <v>-4.8939653890671231</v>
      </c>
      <c r="K38525" s="4">
        <v>-6.6965685974117858E-3</v>
      </c>
      <c r="L38525" s="7">
        <v>59334378.663748197</v>
      </c>
      <c r="M38525" s="7">
        <v>17411687.206124052</v>
      </c>
      <c r="N38525" s="12">
        <v>3.4077328613437912</v>
      </c>
      <c r="O38525" s="4">
        <v>8.4197980315236154E-5</v>
      </c>
      <c r="P38525" s="7">
        <v>3858760200.9985323</v>
      </c>
      <c r="Q38525" s="7">
        <v>1132354077.6247599</v>
      </c>
      <c r="R38525" t="s">
        <v>9</v>
      </c>
    </row>
    <row r="38526" spans="1:18" x14ac:dyDescent="0.25">
      <c r="A38526" s="1">
        <v>43853</v>
      </c>
      <c r="B38526" s="7">
        <v>43853</v>
      </c>
      <c r="C38526" s="4">
        <v>65.053434693699998</v>
      </c>
      <c r="D38526" s="4">
        <v>65.207075258700002</v>
      </c>
      <c r="E38526" s="4">
        <v>61.301872353599997</v>
      </c>
      <c r="F38526" s="4">
        <v>62.533156176600002</v>
      </c>
      <c r="G38526" s="4">
        <v>4.1356969149031997</v>
      </c>
      <c r="H38526" s="4">
        <v>-3.8456453795300133E-2</v>
      </c>
      <c r="I38526" s="4">
        <v>7.4386530248987011E-3</v>
      </c>
      <c r="J38526" s="13">
        <v>-4.9010654915682652</v>
      </c>
      <c r="K38526" s="4">
        <v>-7.0749563220577332E-3</v>
      </c>
      <c r="L38526" s="7">
        <v>60781827.8810139</v>
      </c>
      <c r="M38526" s="7">
        <v>17413097.80861783</v>
      </c>
      <c r="N38526" s="12">
        <v>3.4905809723834818</v>
      </c>
      <c r="O38526" s="4">
        <v>8.1014693009287062E-5</v>
      </c>
      <c r="P38526" s="7">
        <v>3800879535.5826626</v>
      </c>
      <c r="Q38526" s="7">
        <v>1088895964.7847099</v>
      </c>
      <c r="R38526" t="s">
        <v>9</v>
      </c>
    </row>
    <row r="38527" spans="1:18" x14ac:dyDescent="0.25">
      <c r="A38527" s="1">
        <v>43854</v>
      </c>
      <c r="B38527" s="7">
        <v>43854</v>
      </c>
      <c r="C38527" s="4">
        <v>62.606293583899998</v>
      </c>
      <c r="D38527" s="4">
        <v>62.938893659599998</v>
      </c>
      <c r="E38527" s="4">
        <v>58.163484259000001</v>
      </c>
      <c r="F38527" s="4">
        <v>61.764793910999998</v>
      </c>
      <c r="G38527" s="4">
        <v>4.123333524320052</v>
      </c>
      <c r="H38527" s="4">
        <v>-1.2287277863123855E-2</v>
      </c>
      <c r="I38527" s="4">
        <v>7.3133946523213774E-3</v>
      </c>
      <c r="J38527" s="13">
        <v>-4.9180477282911781</v>
      </c>
      <c r="K38527" s="4">
        <v>-1.6838851356295034E-2</v>
      </c>
      <c r="L38527" s="7">
        <v>65482395.519983701</v>
      </c>
      <c r="M38527" s="7">
        <v>17414530.114501849</v>
      </c>
      <c r="N38527" s="12">
        <v>3.7602160431221523</v>
      </c>
      <c r="O38527" s="4">
        <v>8.2254513226801324E-5</v>
      </c>
      <c r="P38527" s="7">
        <v>4044506664.0903831</v>
      </c>
      <c r="Q38527" s="7">
        <v>1075604863.5791099</v>
      </c>
      <c r="R38527" t="s">
        <v>9</v>
      </c>
    </row>
    <row r="38528" spans="1:18" x14ac:dyDescent="0.25">
      <c r="A38528" s="1">
        <v>43855</v>
      </c>
      <c r="B38528" s="7">
        <v>43855</v>
      </c>
      <c r="C38528" s="4">
        <v>61.763626327700003</v>
      </c>
      <c r="D38528" s="4">
        <v>62.4571048241</v>
      </c>
      <c r="E38528" s="4">
        <v>60.000861479900003</v>
      </c>
      <c r="F38528" s="4">
        <v>61.521790595200002</v>
      </c>
      <c r="G38528" s="4">
        <v>4.1193914306775907</v>
      </c>
      <c r="H38528" s="4">
        <v>-3.9343337913529102E-3</v>
      </c>
      <c r="I38528" s="4">
        <v>7.352164171828446E-3</v>
      </c>
      <c r="J38528" s="13">
        <v>-4.9127605639511289</v>
      </c>
      <c r="K38528" s="4">
        <v>5.3011660590150927E-3</v>
      </c>
      <c r="L38528" s="7">
        <v>41758020.608008698</v>
      </c>
      <c r="M38528" s="7">
        <v>17415915.215159658</v>
      </c>
      <c r="N38528" s="12">
        <v>2.3976931497496317</v>
      </c>
      <c r="O38528" s="4">
        <v>7.9537067535120638E-5</v>
      </c>
      <c r="P38528" s="7">
        <v>2569028199.5159574</v>
      </c>
      <c r="Q38528" s="7">
        <v>1071458288.89081</v>
      </c>
      <c r="R38528" t="s">
        <v>9</v>
      </c>
    </row>
    <row r="38529" spans="1:18" x14ac:dyDescent="0.25">
      <c r="A38529" s="1">
        <v>43856</v>
      </c>
      <c r="B38529" s="7">
        <v>43856</v>
      </c>
      <c r="C38529" s="4">
        <v>61.510134773600001</v>
      </c>
      <c r="D38529" s="4">
        <v>64.4272700673</v>
      </c>
      <c r="E38529" s="4">
        <v>60.964547117099997</v>
      </c>
      <c r="F38529" s="4">
        <v>63.870394022699998</v>
      </c>
      <c r="G38529" s="4">
        <v>4.1568559366902136</v>
      </c>
      <c r="H38529" s="4">
        <v>3.8175147452279061E-2</v>
      </c>
      <c r="I38529" s="4">
        <v>7.4295287056092268E-3</v>
      </c>
      <c r="J38529" s="13">
        <v>-4.9022928535416765</v>
      </c>
      <c r="K38529" s="4">
        <v>1.0522688554374405E-2</v>
      </c>
      <c r="L38529" s="7">
        <v>51959186.106182098</v>
      </c>
      <c r="M38529" s="7">
        <v>17417316.128659345</v>
      </c>
      <c r="N38529" s="12">
        <v>2.9831913092905165</v>
      </c>
      <c r="O38529" s="4">
        <v>8.043869543344147E-5</v>
      </c>
      <c r="P38529" s="7">
        <v>3318653689.7006497</v>
      </c>
      <c r="Q38529" s="7">
        <v>1112450843.9554</v>
      </c>
      <c r="R38529" t="s">
        <v>9</v>
      </c>
    </row>
    <row r="38530" spans="1:18" x14ac:dyDescent="0.25">
      <c r="A38530" s="1">
        <v>43857</v>
      </c>
      <c r="B38530" s="7">
        <v>43857</v>
      </c>
      <c r="C38530" s="4">
        <v>63.8837449619</v>
      </c>
      <c r="D38530" s="4">
        <v>66.207498993100003</v>
      </c>
      <c r="E38530" s="4">
        <v>63.6983594091</v>
      </c>
      <c r="F38530" s="4">
        <v>65.584101700199994</v>
      </c>
      <c r="G38530" s="4">
        <v>4.183333314446922</v>
      </c>
      <c r="H38530" s="4">
        <v>2.6831017777828845E-2</v>
      </c>
      <c r="I38530" s="4">
        <v>7.360879092316368E-3</v>
      </c>
      <c r="J38530" s="13">
        <v>-4.9115759114831556</v>
      </c>
      <c r="K38530" s="4">
        <v>-9.2401033784322E-3</v>
      </c>
      <c r="L38530" s="7">
        <v>65532166.347541302</v>
      </c>
      <c r="M38530" s="7">
        <v>17418715.13829603</v>
      </c>
      <c r="N38530" s="12">
        <v>3.7621699320098028</v>
      </c>
      <c r="O38530" s="4">
        <v>8.0322916938003439E-5</v>
      </c>
      <c r="P38530" s="7">
        <v>4297868262.3715725</v>
      </c>
      <c r="Q38530" s="7">
        <v>1142390785.1168201</v>
      </c>
      <c r="R38530" t="s">
        <v>9</v>
      </c>
    </row>
    <row r="38531" spans="1:18" x14ac:dyDescent="0.25">
      <c r="A38531" s="1">
        <v>43858</v>
      </c>
      <c r="B38531" s="7">
        <v>43858</v>
      </c>
      <c r="C38531" s="4">
        <v>65.567449600200007</v>
      </c>
      <c r="D38531" s="4">
        <v>67.728008139799996</v>
      </c>
      <c r="E38531" s="4">
        <v>65.296541906100003</v>
      </c>
      <c r="F38531" s="4">
        <v>67.721083346399993</v>
      </c>
      <c r="G38531" s="4">
        <v>4.2153975545734799</v>
      </c>
      <c r="H38531" s="4">
        <v>3.2583836490871418E-2</v>
      </c>
      <c r="I38531" s="4">
        <v>7.236248307949401E-3</v>
      </c>
      <c r="J38531" s="13">
        <v>-4.9286523964008468</v>
      </c>
      <c r="K38531" s="4">
        <v>-1.6931508153294136E-2</v>
      </c>
      <c r="L38531" s="7">
        <v>60865269.112428099</v>
      </c>
      <c r="M38531" s="7">
        <v>17420145.534609091</v>
      </c>
      <c r="N38531" s="12">
        <v>3.4939587038182527</v>
      </c>
      <c r="O38531" s="4">
        <v>8.2118359574941778E-5</v>
      </c>
      <c r="P38531" s="7">
        <v>4121861962.4638085</v>
      </c>
      <c r="Q38531" s="7">
        <v>1179711127.6556799</v>
      </c>
      <c r="R38531" t="s">
        <v>9</v>
      </c>
    </row>
    <row r="38532" spans="1:18" x14ac:dyDescent="0.25">
      <c r="A38532" s="1">
        <v>43859</v>
      </c>
      <c r="B38532" s="7">
        <v>43859</v>
      </c>
      <c r="C38532" s="4">
        <v>67.780881398099993</v>
      </c>
      <c r="D38532" s="4">
        <v>70.614621644699994</v>
      </c>
      <c r="E38532" s="4">
        <v>67.504268431699998</v>
      </c>
      <c r="F38532" s="4">
        <v>70.040879294899995</v>
      </c>
      <c r="G38532" s="4">
        <v>4.2490790615207441</v>
      </c>
      <c r="H38532" s="4">
        <v>3.4255151185842922E-2</v>
      </c>
      <c r="I38532" s="4">
        <v>7.5178345625363362E-3</v>
      </c>
      <c r="J38532" s="13">
        <v>-4.8904771395975279</v>
      </c>
      <c r="K38532" s="4">
        <v>3.8913293547099236E-2</v>
      </c>
      <c r="L38532" s="7">
        <v>75659540.199171498</v>
      </c>
      <c r="M38532" s="7">
        <v>17421542.653086308</v>
      </c>
      <c r="N38532" s="12">
        <v>4.3428725977815779</v>
      </c>
      <c r="O38532" s="4">
        <v>8.0201309136146925E-5</v>
      </c>
      <c r="P38532" s="7">
        <v>5299260722.597805</v>
      </c>
      <c r="Q38532" s="7">
        <v>1220220166.0957699</v>
      </c>
      <c r="R38532" t="s">
        <v>9</v>
      </c>
    </row>
    <row r="38533" spans="1:18" x14ac:dyDescent="0.25">
      <c r="A38533" s="1">
        <v>43860</v>
      </c>
      <c r="B38533" s="7">
        <v>43860</v>
      </c>
      <c r="C38533" s="4">
        <v>69.975694993900007</v>
      </c>
      <c r="D38533" s="4">
        <v>74.977406805399994</v>
      </c>
      <c r="E38533" s="4">
        <v>68.647554686999996</v>
      </c>
      <c r="F38533" s="4">
        <v>74.977406805399994</v>
      </c>
      <c r="G38533" s="4">
        <v>4.3171868255589789</v>
      </c>
      <c r="H38533" s="4">
        <v>7.0480661582149093E-2</v>
      </c>
      <c r="I38533" s="4">
        <v>7.8848940278169848E-3</v>
      </c>
      <c r="J38533" s="13">
        <v>-4.8428064983762846</v>
      </c>
      <c r="K38533" s="4">
        <v>4.8825158658028715E-2</v>
      </c>
      <c r="L38533" s="7">
        <v>96778424.287470296</v>
      </c>
      <c r="M38533" s="7">
        <v>17422908.541724019</v>
      </c>
      <c r="N38533" s="12">
        <v>5.554665230303387</v>
      </c>
      <c r="O38533" s="4">
        <v>7.8402278426726416E-5</v>
      </c>
      <c r="P38533" s="7">
        <v>7256195287.7872639</v>
      </c>
      <c r="Q38533" s="7">
        <v>1306324501.46612</v>
      </c>
      <c r="R38533" t="s">
        <v>9</v>
      </c>
    </row>
    <row r="38534" spans="1:18" x14ac:dyDescent="0.25">
      <c r="A38534" s="1">
        <v>43861</v>
      </c>
      <c r="B38534" s="7">
        <v>43861</v>
      </c>
      <c r="C38534" s="4">
        <v>74.956981006700005</v>
      </c>
      <c r="D38534" s="4">
        <v>75.985240210499995</v>
      </c>
      <c r="E38534" s="4">
        <v>69.544377523500003</v>
      </c>
      <c r="F38534" s="4">
        <v>72.087088151499998</v>
      </c>
      <c r="G38534" s="4">
        <v>4.2778749457502494</v>
      </c>
      <c r="H38534" s="4">
        <v>-3.8549194711437133E-2</v>
      </c>
      <c r="I38534" s="4">
        <v>7.7094125194603139E-3</v>
      </c>
      <c r="J38534" s="13">
        <v>-4.8653132915266157</v>
      </c>
      <c r="K38534" s="4">
        <v>-2.2255404795244252E-2</v>
      </c>
      <c r="L38534" s="7">
        <v>113417706.099418</v>
      </c>
      <c r="M38534" s="7">
        <v>17424360.404325798</v>
      </c>
      <c r="N38534" s="12">
        <v>6.5091460155553689</v>
      </c>
      <c r="O38534" s="4">
        <v>8.333066768401561E-5</v>
      </c>
      <c r="P38534" s="7">
        <v>8175952177.529664</v>
      </c>
      <c r="Q38534" s="7">
        <v>1256071404.45014</v>
      </c>
      <c r="R38534" t="s">
        <v>9</v>
      </c>
    </row>
    <row r="38535" spans="1:18" x14ac:dyDescent="0.25">
      <c r="A38535" s="1">
        <v>43862</v>
      </c>
      <c r="B38535" s="7">
        <v>43862</v>
      </c>
      <c r="C38535" s="4">
        <v>72.075764851900004</v>
      </c>
      <c r="D38535" s="4">
        <v>73.889455005599999</v>
      </c>
      <c r="E38535" s="4">
        <v>71.460776620499999</v>
      </c>
      <c r="F38535" s="4">
        <v>73.337061162699996</v>
      </c>
      <c r="G38535" s="4">
        <v>4.2950660904290645</v>
      </c>
      <c r="H38535" s="4">
        <v>1.7339762823725437E-2</v>
      </c>
      <c r="I38535" s="4">
        <v>7.8077328066489928E-3</v>
      </c>
      <c r="J38535" s="13">
        <v>-4.8526406509167925</v>
      </c>
      <c r="K38535" s="4">
        <v>1.2753278792709056E-2</v>
      </c>
      <c r="L38535" s="7">
        <v>76400844.199401498</v>
      </c>
      <c r="M38535" s="7">
        <v>17425761.524971101</v>
      </c>
      <c r="N38535" s="12">
        <v>4.384361859303489</v>
      </c>
      <c r="O38535" s="4">
        <v>8.0411596913217815E-5</v>
      </c>
      <c r="P38535" s="7">
        <v>5603013383.9334211</v>
      </c>
      <c r="Q38535" s="7">
        <v>1277954138.7634301</v>
      </c>
      <c r="R38535" t="s">
        <v>9</v>
      </c>
    </row>
    <row r="38536" spans="1:18" x14ac:dyDescent="0.25">
      <c r="A38536" s="1">
        <v>43863</v>
      </c>
      <c r="B38536" s="7">
        <v>43863</v>
      </c>
      <c r="C38536" s="4">
        <v>73.323568403699994</v>
      </c>
      <c r="D38536" s="4">
        <v>77.843816051900006</v>
      </c>
      <c r="E38536" s="4">
        <v>71.424894279300005</v>
      </c>
      <c r="F38536" s="4">
        <v>75.039391704899998</v>
      </c>
      <c r="G38536" s="4">
        <v>4.3180131983871277</v>
      </c>
      <c r="H38536" s="4">
        <v>2.3212418321799693E-2</v>
      </c>
      <c r="I38536" s="4">
        <v>8.0304428768164203E-3</v>
      </c>
      <c r="J38536" s="13">
        <v>-4.8245155997651947</v>
      </c>
      <c r="K38536" s="4">
        <v>2.8524294527313959E-2</v>
      </c>
      <c r="L38536" s="7">
        <v>120996894.03591201</v>
      </c>
      <c r="M38536" s="7">
        <v>17427184.061616357</v>
      </c>
      <c r="N38536" s="12">
        <v>6.942997423342165</v>
      </c>
      <c r="O38536" s="4">
        <v>8.1634116432586837E-5</v>
      </c>
      <c r="P38536" s="7">
        <v>9079533326.6370792</v>
      </c>
      <c r="Q38536" s="7">
        <v>1307725291.1130199</v>
      </c>
      <c r="R38536" t="s">
        <v>9</v>
      </c>
    </row>
    <row r="38537" spans="1:18" x14ac:dyDescent="0.25">
      <c r="A38537" s="1">
        <v>43864</v>
      </c>
      <c r="B38537" s="7">
        <v>43864</v>
      </c>
      <c r="C38537" s="4">
        <v>74.982715144500006</v>
      </c>
      <c r="D38537" s="4">
        <v>78.116804847099999</v>
      </c>
      <c r="E38537" s="4">
        <v>74.575502203300005</v>
      </c>
      <c r="F38537" s="4">
        <v>76.824639338200001</v>
      </c>
      <c r="G38537" s="4">
        <v>4.3415254134165275</v>
      </c>
      <c r="H38537" s="4">
        <v>2.3790806305049348E-2</v>
      </c>
      <c r="I38537" s="4">
        <v>8.2664728042065646E-3</v>
      </c>
      <c r="J38537" s="13">
        <v>-4.7955473658583365</v>
      </c>
      <c r="K38537" s="4">
        <v>2.9391894196963111E-2</v>
      </c>
      <c r="L38537" s="7">
        <v>112774900.279282</v>
      </c>
      <c r="M38537" s="7">
        <v>17428622.09361973</v>
      </c>
      <c r="N38537" s="12">
        <v>6.4706721893159092</v>
      </c>
      <c r="O38537" s="4">
        <v>8.2516601551262396E-5</v>
      </c>
      <c r="P38537" s="7">
        <v>8663891040.3573112</v>
      </c>
      <c r="Q38537" s="7">
        <v>1338947606.5041201</v>
      </c>
      <c r="R38537" t="s">
        <v>9</v>
      </c>
    </row>
    <row r="38538" spans="1:18" x14ac:dyDescent="0.25">
      <c r="A38538" s="1">
        <v>43865</v>
      </c>
      <c r="B38538" s="7">
        <v>43865</v>
      </c>
      <c r="C38538" s="4">
        <v>76.847355117600003</v>
      </c>
      <c r="D38538" s="4">
        <v>77.226179607999995</v>
      </c>
      <c r="E38538" s="4">
        <v>73.836641510000007</v>
      </c>
      <c r="F38538" s="4">
        <v>75.272232165999995</v>
      </c>
      <c r="G38538" s="4">
        <v>4.3211113040604259</v>
      </c>
      <c r="H38538" s="4">
        <v>-2.0207152100850705E-2</v>
      </c>
      <c r="I38538" s="4">
        <v>8.1987295276821654E-3</v>
      </c>
      <c r="J38538" s="13">
        <v>-4.8037760723642133</v>
      </c>
      <c r="K38538" s="4">
        <v>-8.1949433729373213E-3</v>
      </c>
      <c r="L38538" s="7">
        <v>80747174.205759004</v>
      </c>
      <c r="M38538" s="7">
        <v>17430060.035646748</v>
      </c>
      <c r="N38538" s="12">
        <v>4.6326389031719053</v>
      </c>
      <c r="O38538" s="4">
        <v>8.2504630560775993E-5</v>
      </c>
      <c r="P38538" s="7">
        <v>6078020043.5643377</v>
      </c>
      <c r="Q38538" s="7">
        <v>1311999525.6705201</v>
      </c>
      <c r="R38538" t="s">
        <v>9</v>
      </c>
    </row>
    <row r="38539" spans="1:18" x14ac:dyDescent="0.25">
      <c r="A38539" s="1">
        <v>43866</v>
      </c>
      <c r="B38539" s="7">
        <v>43866</v>
      </c>
      <c r="C38539" s="4">
        <v>75.244706684899995</v>
      </c>
      <c r="D38539" s="4">
        <v>78.849422923700004</v>
      </c>
      <c r="E38539" s="4">
        <v>74.755689981800003</v>
      </c>
      <c r="F38539" s="4">
        <v>77.994476030000001</v>
      </c>
      <c r="G38539" s="4">
        <v>4.3566380040535231</v>
      </c>
      <c r="H38539" s="4">
        <v>3.6165313365446164E-2</v>
      </c>
      <c r="I38539" s="4">
        <v>8.1130795526885811E-3</v>
      </c>
      <c r="J38539" s="13">
        <v>-4.8142777600350595</v>
      </c>
      <c r="K38539" s="4">
        <v>-1.0446737473701987E-2</v>
      </c>
      <c r="L38539" s="7">
        <v>86614280.597792402</v>
      </c>
      <c r="M38539" s="7">
        <v>17431426.233543988</v>
      </c>
      <c r="N38539" s="12">
        <v>4.9688579372304655</v>
      </c>
      <c r="O38539" s="4">
        <v>7.8381709210781052E-5</v>
      </c>
      <c r="P38539" s="7">
        <v>6755435431.9402132</v>
      </c>
      <c r="Q38539" s="7">
        <v>1359554955.5408599</v>
      </c>
      <c r="R38539" t="s">
        <v>9</v>
      </c>
    </row>
    <row r="38540" spans="1:18" x14ac:dyDescent="0.25">
      <c r="A38540" s="1">
        <v>43867</v>
      </c>
      <c r="B38540" s="7">
        <v>43867</v>
      </c>
      <c r="C38540" s="4">
        <v>78.011270604800004</v>
      </c>
      <c r="D38540" s="4">
        <v>79.774736162400004</v>
      </c>
      <c r="E38540" s="4">
        <v>76.653351424099995</v>
      </c>
      <c r="F38540" s="4">
        <v>78.086692506999995</v>
      </c>
      <c r="G38540" s="4">
        <v>4.3578196518922017</v>
      </c>
      <c r="H38540" s="4">
        <v>1.1823462595546307E-3</v>
      </c>
      <c r="I38540" s="4">
        <v>8.0255169271865011E-3</v>
      </c>
      <c r="J38540" s="13">
        <v>-4.82512919743791</v>
      </c>
      <c r="K38540" s="4">
        <v>-1.0792772945639711E-2</v>
      </c>
      <c r="L38540" s="7">
        <v>89213793.769145206</v>
      </c>
      <c r="M38540" s="7">
        <v>17432831.208158936</v>
      </c>
      <c r="N38540" s="12">
        <v>5.1175734281985852</v>
      </c>
      <c r="O38540" s="4">
        <v>8.060009526038585E-5</v>
      </c>
      <c r="P38540" s="7">
        <v>6966410081.4341536</v>
      </c>
      <c r="Q38540" s="7">
        <v>1361272130.07794</v>
      </c>
      <c r="R38540" t="s">
        <v>9</v>
      </c>
    </row>
    <row r="38541" spans="1:18" x14ac:dyDescent="0.25">
      <c r="A38541" s="1">
        <v>43868</v>
      </c>
      <c r="B38541" s="7">
        <v>43868</v>
      </c>
      <c r="C38541" s="4">
        <v>78.102919987500002</v>
      </c>
      <c r="D38541" s="4">
        <v>80.611102233400004</v>
      </c>
      <c r="E38541" s="4">
        <v>78.089773622300001</v>
      </c>
      <c r="F38541" s="4">
        <v>79.565419674099999</v>
      </c>
      <c r="G38541" s="4">
        <v>4.3765795722551619</v>
      </c>
      <c r="H38541" s="4">
        <v>1.8936993226694104E-2</v>
      </c>
      <c r="I38541" s="4">
        <v>8.1222821936993046E-3</v>
      </c>
      <c r="J38541" s="13">
        <v>-4.813144105960693</v>
      </c>
      <c r="K38541" s="4">
        <v>1.2057200475773772E-2</v>
      </c>
      <c r="L38541" s="7">
        <v>110193000.263348</v>
      </c>
      <c r="M38541" s="7">
        <v>17434214.926283062</v>
      </c>
      <c r="N38541" s="12">
        <v>6.3205025709087614</v>
      </c>
      <c r="O38541" s="4">
        <v>7.9374262711701314E-5</v>
      </c>
      <c r="P38541" s="7">
        <v>8767552311.1014957</v>
      </c>
      <c r="Q38541" s="7">
        <v>1387160627.2981701</v>
      </c>
      <c r="R38541" t="s">
        <v>9</v>
      </c>
    </row>
    <row r="38542" spans="1:18" x14ac:dyDescent="0.25">
      <c r="A38542" s="1">
        <v>43869</v>
      </c>
      <c r="B38542" s="7">
        <v>43869</v>
      </c>
      <c r="C38542" s="4">
        <v>79.584665212999994</v>
      </c>
      <c r="D38542" s="4">
        <v>81.499568828400001</v>
      </c>
      <c r="E38542" s="4">
        <v>77.1318335343</v>
      </c>
      <c r="F38542" s="4">
        <v>80.673916574000003</v>
      </c>
      <c r="G38542" s="4">
        <v>4.3904153083343687</v>
      </c>
      <c r="H38542" s="4">
        <v>1.3931892830332674E-2</v>
      </c>
      <c r="I38542" s="4">
        <v>8.1776928122461769E-3</v>
      </c>
      <c r="J38542" s="13">
        <v>-4.8063452204443537</v>
      </c>
      <c r="K38542" s="4">
        <v>6.8220504071941626E-3</v>
      </c>
      <c r="L38542" s="7">
        <v>106189645.222562</v>
      </c>
      <c r="M38542" s="7">
        <v>17435592.898790978</v>
      </c>
      <c r="N38542" s="12">
        <v>6.0903948514377975</v>
      </c>
      <c r="O38542" s="4">
        <v>7.9038403148226632E-5</v>
      </c>
      <c r="P38542" s="7">
        <v>8566734579.7076244</v>
      </c>
      <c r="Q38542" s="7">
        <v>1406597566.9352901</v>
      </c>
      <c r="R38542" t="s">
        <v>9</v>
      </c>
    </row>
    <row r="38543" spans="1:18" x14ac:dyDescent="0.25">
      <c r="A38543" s="1">
        <v>43870</v>
      </c>
      <c r="B38543" s="7">
        <v>43870</v>
      </c>
      <c r="C38543" s="4">
        <v>80.6324877423</v>
      </c>
      <c r="D38543" s="4">
        <v>87.652128455699994</v>
      </c>
      <c r="E38543" s="4">
        <v>80.481103679699999</v>
      </c>
      <c r="F38543" s="4">
        <v>87.619264174600005</v>
      </c>
      <c r="G38543" s="4">
        <v>4.4730008844344891</v>
      </c>
      <c r="H38543" s="4">
        <v>8.6091612946908577E-2</v>
      </c>
      <c r="I38543" s="4">
        <v>8.6608767132232683E-3</v>
      </c>
      <c r="J38543" s="13">
        <v>-4.7489393244391653</v>
      </c>
      <c r="K38543" s="4">
        <v>5.9085601779210718E-2</v>
      </c>
      <c r="L38543" s="7">
        <v>124583964.36748099</v>
      </c>
      <c r="M38543" s="7">
        <v>17436943.957746089</v>
      </c>
      <c r="N38543" s="12">
        <v>7.1448279394243581</v>
      </c>
      <c r="O38543" s="4">
        <v>7.7488558201212359E-5</v>
      </c>
      <c r="P38543" s="7">
        <v>10915955285.833271</v>
      </c>
      <c r="Q38543" s="7">
        <v>1527812199.03145</v>
      </c>
      <c r="R38543" t="s">
        <v>9</v>
      </c>
    </row>
    <row r="38544" spans="1:18" x14ac:dyDescent="0.25">
      <c r="A38544" s="1">
        <v>43871</v>
      </c>
      <c r="B38544" s="7">
        <v>43871</v>
      </c>
      <c r="C38544" s="4">
        <v>87.709876629199997</v>
      </c>
      <c r="D38544" s="4">
        <v>87.815878121699996</v>
      </c>
      <c r="E38544" s="4">
        <v>83.955645425699998</v>
      </c>
      <c r="F38544" s="4">
        <v>84.824337723900001</v>
      </c>
      <c r="G38544" s="4">
        <v>4.4405825030819015</v>
      </c>
      <c r="H38544" s="4">
        <v>-3.1898538261295128E-2</v>
      </c>
      <c r="I38544" s="4">
        <v>8.6058315049553497E-3</v>
      </c>
      <c r="J38544" s="13">
        <v>-4.7553152235448293</v>
      </c>
      <c r="K38544" s="4">
        <v>-6.3556161911272344E-3</v>
      </c>
      <c r="L38544" s="7">
        <v>138845141.47978899</v>
      </c>
      <c r="M38544" s="7">
        <v>17438331.679121897</v>
      </c>
      <c r="N38544" s="12">
        <v>7.9620656399156475</v>
      </c>
      <c r="O38544" s="4">
        <v>7.9585125648789297E-5</v>
      </c>
      <c r="P38544" s="7">
        <v>11777447172.204298</v>
      </c>
      <c r="Q38544" s="7">
        <v>1479194935.69122</v>
      </c>
      <c r="R38544" t="s">
        <v>9</v>
      </c>
    </row>
    <row r="38545" spans="1:18" x14ac:dyDescent="0.25">
      <c r="A38545" s="1">
        <v>43872</v>
      </c>
      <c r="B38545" s="7">
        <v>43872</v>
      </c>
      <c r="C38545" s="4">
        <v>84.838336874099994</v>
      </c>
      <c r="D38545" s="4">
        <v>89.837558514899996</v>
      </c>
      <c r="E38545" s="4">
        <v>82.832685527799995</v>
      </c>
      <c r="F38545" s="4">
        <v>89.821367072399994</v>
      </c>
      <c r="G38545" s="4">
        <v>4.4978228876773674</v>
      </c>
      <c r="H38545" s="4">
        <v>5.8910325533753458E-2</v>
      </c>
      <c r="I38545" s="4">
        <v>8.798911464895991E-3</v>
      </c>
      <c r="J38545" s="13">
        <v>-4.7331272623200125</v>
      </c>
      <c r="K38545" s="4">
        <v>2.2435944723001307E-2</v>
      </c>
      <c r="L38545" s="7">
        <v>145122271.68275899</v>
      </c>
      <c r="M38545" s="7">
        <v>17439721.335896552</v>
      </c>
      <c r="N38545" s="12">
        <v>8.3213641369401188</v>
      </c>
      <c r="O38545" s="4">
        <v>7.9689777682044889E-5</v>
      </c>
      <c r="P38545" s="7">
        <v>13035080835.197655</v>
      </c>
      <c r="Q38545" s="7">
        <v>1566459611.75193</v>
      </c>
      <c r="R38545" t="s">
        <v>9</v>
      </c>
    </row>
    <row r="38546" spans="1:18" x14ac:dyDescent="0.25">
      <c r="A38546" s="1">
        <v>43873</v>
      </c>
      <c r="B38546" s="7">
        <v>43873</v>
      </c>
      <c r="C38546" s="4">
        <v>89.828550261900006</v>
      </c>
      <c r="D38546" s="4">
        <v>95.259580516100002</v>
      </c>
      <c r="E38546" s="4">
        <v>89.818060419299997</v>
      </c>
      <c r="F38546" s="4">
        <v>95.240857329099995</v>
      </c>
      <c r="G38546" s="4">
        <v>4.5564090233536607</v>
      </c>
      <c r="H38546" s="4">
        <v>6.0336314546756482E-2</v>
      </c>
      <c r="I38546" s="4">
        <v>9.2233540993034158E-3</v>
      </c>
      <c r="J38546" s="13">
        <v>-4.6860165223935111</v>
      </c>
      <c r="K38546" s="4">
        <v>4.8238084460876199E-2</v>
      </c>
      <c r="L38546" s="7">
        <v>188475505.92291099</v>
      </c>
      <c r="M38546" s="7">
        <v>17441147.438291408</v>
      </c>
      <c r="N38546" s="12">
        <v>10.806370772895356</v>
      </c>
      <c r="O38546" s="4">
        <v>8.1773232919790718E-5</v>
      </c>
      <c r="P38546" s="7">
        <v>17950568769.633907</v>
      </c>
      <c r="Q38546" s="7">
        <v>1661109834.8261099</v>
      </c>
      <c r="R38546" t="s">
        <v>9</v>
      </c>
    </row>
    <row r="38547" spans="1:18" x14ac:dyDescent="0.25">
      <c r="A38547" s="1">
        <v>43874</v>
      </c>
      <c r="B38547" s="7">
        <v>43874</v>
      </c>
      <c r="C38547" s="4">
        <v>95.224152078299994</v>
      </c>
      <c r="D38547" s="4">
        <v>96.047096620900007</v>
      </c>
      <c r="E38547" s="4">
        <v>90.300673156399995</v>
      </c>
      <c r="F38547" s="4">
        <v>92.461088178300002</v>
      </c>
      <c r="G38547" s="4">
        <v>4.5267878876699275</v>
      </c>
      <c r="H38547" s="4">
        <v>-2.9186729611165092E-2</v>
      </c>
      <c r="I38547" s="4">
        <v>9.0520514247570561E-3</v>
      </c>
      <c r="J38547" s="13">
        <v>-4.7047638701888639</v>
      </c>
      <c r="K38547" s="4">
        <v>-1.8572709309653102E-2</v>
      </c>
      <c r="L38547" s="7">
        <v>156870155.084416</v>
      </c>
      <c r="M38547" s="7">
        <v>17442491.021919016</v>
      </c>
      <c r="N38547" s="12">
        <v>8.9935637568788724</v>
      </c>
      <c r="O38547" s="4">
        <v>7.7035277200735317E-5</v>
      </c>
      <c r="P38547" s="7">
        <v>14504385241.803785</v>
      </c>
      <c r="Q38547" s="7">
        <v>1612751700.4268601</v>
      </c>
      <c r="R38547" t="s">
        <v>9</v>
      </c>
    </row>
    <row r="38548" spans="1:18" x14ac:dyDescent="0.25">
      <c r="A38548" s="1">
        <v>43875</v>
      </c>
      <c r="B38548" s="7">
        <v>43875</v>
      </c>
      <c r="C38548" s="4">
        <v>92.269404631900002</v>
      </c>
      <c r="D38548" s="4">
        <v>94.891445059600002</v>
      </c>
      <c r="E38548" s="4">
        <v>91.1380842433</v>
      </c>
      <c r="F38548" s="4">
        <v>94.8198032313</v>
      </c>
      <c r="G38548" s="4">
        <v>4.5519782822904231</v>
      </c>
      <c r="H38548" s="4">
        <v>2.5510353592762193E-2</v>
      </c>
      <c r="I38548" s="4">
        <v>9.194989893003087E-3</v>
      </c>
      <c r="J38548" s="13">
        <v>-4.6890965201104606</v>
      </c>
      <c r="K38548" s="4">
        <v>1.5790726492681983E-2</v>
      </c>
      <c r="L38548" s="7">
        <v>134937261.04901901</v>
      </c>
      <c r="M38548" s="7">
        <v>17443899.813258901</v>
      </c>
      <c r="N38548" s="12">
        <v>7.7354985120044546</v>
      </c>
      <c r="O38548" s="4">
        <v>8.0767783576043875E-5</v>
      </c>
      <c r="P38548" s="7">
        <v>12794724541.238544</v>
      </c>
      <c r="Q38548" s="7">
        <v>1654027147.87972</v>
      </c>
      <c r="R38548" t="s">
        <v>9</v>
      </c>
    </row>
    <row r="38549" spans="1:18" x14ac:dyDescent="0.25">
      <c r="A38549" s="1">
        <v>43876</v>
      </c>
      <c r="B38549" s="7">
        <v>43876</v>
      </c>
      <c r="C38549" s="4">
        <v>94.784751876599998</v>
      </c>
      <c r="D38549" s="4">
        <v>96.777382496800001</v>
      </c>
      <c r="E38549" s="4">
        <v>87.342967076700006</v>
      </c>
      <c r="F38549" s="4">
        <v>88.874136212099998</v>
      </c>
      <c r="G38549" s="4">
        <v>4.4872211689436847</v>
      </c>
      <c r="H38549" s="4">
        <v>-6.2704907799654014E-2</v>
      </c>
      <c r="I38549" s="4">
        <v>8.9867853340077058E-3</v>
      </c>
      <c r="J38549" s="13">
        <v>-4.712000076870507</v>
      </c>
      <c r="K38549" s="4">
        <v>-2.2643261321452262E-2</v>
      </c>
      <c r="L38549" s="7">
        <v>146497146.22158599</v>
      </c>
      <c r="M38549" s="7">
        <v>17445287.527146645</v>
      </c>
      <c r="N38549" s="12">
        <v>8.3975197309658274</v>
      </c>
      <c r="O38549" s="4">
        <v>7.9552961356087754E-5</v>
      </c>
      <c r="P38549" s="7">
        <v>13019807327.981163</v>
      </c>
      <c r="Q38549" s="7">
        <v>1550434859.9468801</v>
      </c>
      <c r="R38549" t="s">
        <v>9</v>
      </c>
    </row>
    <row r="38550" spans="1:18" x14ac:dyDescent="0.25">
      <c r="A38550" s="1">
        <v>43877</v>
      </c>
      <c r="B38550" s="7">
        <v>43877</v>
      </c>
      <c r="C38550" s="4">
        <v>88.974773502800005</v>
      </c>
      <c r="D38550" s="4">
        <v>91.950371249900002</v>
      </c>
      <c r="E38550" s="4">
        <v>80.912371692199997</v>
      </c>
      <c r="F38550" s="4">
        <v>88.419645309200007</v>
      </c>
      <c r="G38550" s="4">
        <v>4.482094176958249</v>
      </c>
      <c r="H38550" s="4">
        <v>-5.1138713946579347E-3</v>
      </c>
      <c r="I38550" s="4">
        <v>8.9003209177463648E-3</v>
      </c>
      <c r="J38550" s="13">
        <v>-4.721667944720374</v>
      </c>
      <c r="K38550" s="4">
        <v>-9.62128425769148E-3</v>
      </c>
      <c r="L38550" s="7">
        <v>152273796.63008499</v>
      </c>
      <c r="M38550" s="7">
        <v>17446612.279378269</v>
      </c>
      <c r="N38550" s="12">
        <v>8.7279865106001804</v>
      </c>
      <c r="O38550" s="4">
        <v>7.5937540700462975E-5</v>
      </c>
      <c r="P38550" s="7">
        <v>13463995087.91737</v>
      </c>
      <c r="Q38550" s="7">
        <v>1542623269.5897601</v>
      </c>
      <c r="R38550" t="s">
        <v>9</v>
      </c>
    </row>
    <row r="38551" spans="1:18" x14ac:dyDescent="0.25">
      <c r="A38551" s="1">
        <v>43878</v>
      </c>
      <c r="B38551" s="7">
        <v>43878</v>
      </c>
      <c r="C38551" s="4">
        <v>88.153858630100004</v>
      </c>
      <c r="D38551" s="4">
        <v>88.8075489533</v>
      </c>
      <c r="E38551" s="4">
        <v>79.820825425400002</v>
      </c>
      <c r="F38551" s="4">
        <v>82.400958645800003</v>
      </c>
      <c r="G38551" s="4">
        <v>4.411597070898722</v>
      </c>
      <c r="H38551" s="4">
        <v>-6.8069563526893764E-2</v>
      </c>
      <c r="I38551" s="4">
        <v>8.5035857461524828E-3</v>
      </c>
      <c r="J38551" s="13">
        <v>-4.7672673519520838</v>
      </c>
      <c r="K38551" s="4">
        <v>-4.4575378265611865E-2</v>
      </c>
      <c r="L38551" s="7">
        <v>164389216.447786</v>
      </c>
      <c r="M38551" s="7">
        <v>17448026.718803614</v>
      </c>
      <c r="N38551" s="12">
        <v>9.4216508890730264</v>
      </c>
      <c r="O38551" s="4">
        <v>8.1072439892377514E-5</v>
      </c>
      <c r="P38551" s="7">
        <v>13545829026.329479</v>
      </c>
      <c r="Q38551" s="7">
        <v>1437734128.10695</v>
      </c>
      <c r="R38551" t="s">
        <v>9</v>
      </c>
    </row>
    <row r="38552" spans="1:18" x14ac:dyDescent="0.25">
      <c r="A38552" s="1">
        <v>43879</v>
      </c>
      <c r="B38552" s="7">
        <v>43879</v>
      </c>
      <c r="C38552" s="4">
        <v>82.424273799100007</v>
      </c>
      <c r="D38552" s="4">
        <v>86.647270942399999</v>
      </c>
      <c r="E38552" s="4">
        <v>81.493553499200004</v>
      </c>
      <c r="F38552" s="4">
        <v>86.1021634433</v>
      </c>
      <c r="G38552" s="4">
        <v>4.455534538217889</v>
      </c>
      <c r="H38552" s="4">
        <v>4.4917011383442791E-2</v>
      </c>
      <c r="I38552" s="4">
        <v>8.4896661660957759E-3</v>
      </c>
      <c r="J38552" s="13">
        <v>-4.7689056002687407</v>
      </c>
      <c r="K38552" s="4">
        <v>-1.6369071203880018E-3</v>
      </c>
      <c r="L38552" s="7">
        <v>141145279.38243699</v>
      </c>
      <c r="M38552" s="7">
        <v>17449370.675943922</v>
      </c>
      <c r="N38552" s="12">
        <v>8.0888464119237788</v>
      </c>
      <c r="O38552" s="4">
        <v>7.702631145443515E-5</v>
      </c>
      <c r="P38552" s="7">
        <v>12152913914.636831</v>
      </c>
      <c r="Q38552" s="7">
        <v>1502428565.9228499</v>
      </c>
      <c r="R38552" t="s">
        <v>9</v>
      </c>
    </row>
    <row r="38553" spans="1:18" x14ac:dyDescent="0.25">
      <c r="A38553" s="1">
        <v>43880</v>
      </c>
      <c r="B38553" s="7">
        <v>43880</v>
      </c>
      <c r="C38553" s="4">
        <v>86.0990057259</v>
      </c>
      <c r="D38553" s="4">
        <v>86.526000065900007</v>
      </c>
      <c r="E38553" s="4">
        <v>78.172078207699997</v>
      </c>
      <c r="F38553" s="4">
        <v>78.189385757899998</v>
      </c>
      <c r="G38553" s="4">
        <v>4.3591339063426808</v>
      </c>
      <c r="H38553" s="4">
        <v>-9.1899870676428755E-2</v>
      </c>
      <c r="I38553" s="4">
        <v>8.116500114636372E-3</v>
      </c>
      <c r="J38553" s="13">
        <v>-4.8138562380895067</v>
      </c>
      <c r="K38553" s="4">
        <v>-4.3955326883131772E-2</v>
      </c>
      <c r="L38553" s="7">
        <v>106656862.75559101</v>
      </c>
      <c r="M38553" s="7">
        <v>17450775.515331618</v>
      </c>
      <c r="N38553" s="12">
        <v>6.111869507569228</v>
      </c>
      <c r="O38553" s="4">
        <v>8.0509458695434687E-5</v>
      </c>
      <c r="P38553" s="7">
        <v>8339434585.7243023</v>
      </c>
      <c r="Q38553" s="7">
        <v>1364465418.5427799</v>
      </c>
      <c r="R38553" t="s">
        <v>9</v>
      </c>
    </row>
    <row r="38554" spans="1:18" x14ac:dyDescent="0.25">
      <c r="A38554" s="1">
        <v>43881</v>
      </c>
      <c r="B38554" s="7">
        <v>43881</v>
      </c>
      <c r="C38554" s="4">
        <v>78.120938018499999</v>
      </c>
      <c r="D38554" s="4">
        <v>78.901678091799994</v>
      </c>
      <c r="E38554" s="4">
        <v>75.309437955000007</v>
      </c>
      <c r="F38554" s="4">
        <v>76.604723167499998</v>
      </c>
      <c r="G38554" s="4">
        <v>4.338658734995767</v>
      </c>
      <c r="H38554" s="4">
        <v>-2.0266978376152437E-2</v>
      </c>
      <c r="I38554" s="4">
        <v>7.9726195847724304E-3</v>
      </c>
      <c r="J38554" s="13">
        <v>-4.8317421595346772</v>
      </c>
      <c r="K38554" s="4">
        <v>-1.7726917739394089E-2</v>
      </c>
      <c r="L38554" s="7">
        <v>155607936.664213</v>
      </c>
      <c r="M38554" s="7">
        <v>17452161.300837066</v>
      </c>
      <c r="N38554" s="12">
        <v>8.9162559285278604</v>
      </c>
      <c r="O38554" s="4">
        <v>7.941111294624333E-5</v>
      </c>
      <c r="P38554" s="7">
        <v>11920302910.827909</v>
      </c>
      <c r="Q38554" s="7">
        <v>1336917985.12518</v>
      </c>
      <c r="R38554" t="s">
        <v>9</v>
      </c>
    </row>
    <row r="38555" spans="1:18" x14ac:dyDescent="0.25">
      <c r="A38555" s="1">
        <v>43882</v>
      </c>
      <c r="B38555" s="7">
        <v>43882</v>
      </c>
      <c r="C38555" s="4">
        <v>76.515189286099996</v>
      </c>
      <c r="D38555" s="4">
        <v>81.856010084299996</v>
      </c>
      <c r="E38555" s="4">
        <v>75.9202427771</v>
      </c>
      <c r="F38555" s="4">
        <v>80.403484548099996</v>
      </c>
      <c r="G38555" s="4">
        <v>4.3870575153962612</v>
      </c>
      <c r="H38555" s="4">
        <v>4.9589127452282798E-2</v>
      </c>
      <c r="I38555" s="4">
        <v>8.3006217564994319E-3</v>
      </c>
      <c r="J38555" s="13">
        <v>-4.7914248565636122</v>
      </c>
      <c r="K38555" s="4">
        <v>4.1141078943924547E-2</v>
      </c>
      <c r="L38555" s="7">
        <v>135902789.16529599</v>
      </c>
      <c r="M38555" s="7">
        <v>17453486.432795551</v>
      </c>
      <c r="N38555" s="12">
        <v>7.7865697314165923</v>
      </c>
      <c r="O38555" s="4">
        <v>7.5929389812658428E-5</v>
      </c>
      <c r="P38555" s="7">
        <v>10927057808.695568</v>
      </c>
      <c r="Q38555" s="7">
        <v>1403321126.7097499</v>
      </c>
      <c r="R38555" t="s">
        <v>9</v>
      </c>
    </row>
    <row r="38556" spans="1:18" x14ac:dyDescent="0.25">
      <c r="A38556" s="1">
        <v>43883</v>
      </c>
      <c r="B38556" s="7">
        <v>43883</v>
      </c>
      <c r="C38556" s="4">
        <v>80.457311439700007</v>
      </c>
      <c r="D38556" s="4">
        <v>82.698852683200002</v>
      </c>
      <c r="E38556" s="4">
        <v>78.425585596499999</v>
      </c>
      <c r="F38556" s="4">
        <v>79.091110370600006</v>
      </c>
      <c r="G38556" s="4">
        <v>4.3706004837626526</v>
      </c>
      <c r="H38556" s="4">
        <v>-1.6322354495903531E-2</v>
      </c>
      <c r="I38556" s="4">
        <v>8.1847896239042213E-3</v>
      </c>
      <c r="J38556" s="13">
        <v>-4.8054777711278156</v>
      </c>
      <c r="K38556" s="4">
        <v>-1.3954633278466569E-2</v>
      </c>
      <c r="L38556" s="7">
        <v>133451985.85579599</v>
      </c>
      <c r="M38556" s="7">
        <v>17454857.097241521</v>
      </c>
      <c r="N38556" s="12">
        <v>7.6455501819540013</v>
      </c>
      <c r="O38556" s="4">
        <v>7.8532415357122787E-5</v>
      </c>
      <c r="P38556" s="7">
        <v>10554865742.496511</v>
      </c>
      <c r="Q38556" s="7">
        <v>1380524029.18098</v>
      </c>
      <c r="R38556" t="s">
        <v>9</v>
      </c>
    </row>
    <row r="38557" spans="1:18" x14ac:dyDescent="0.25">
      <c r="A38557" s="1">
        <v>43884</v>
      </c>
      <c r="B38557" s="7">
        <v>43884</v>
      </c>
      <c r="C38557" s="4">
        <v>79.144001881700007</v>
      </c>
      <c r="D38557" s="4">
        <v>85.245445387999993</v>
      </c>
      <c r="E38557" s="4">
        <v>79.070629877299993</v>
      </c>
      <c r="F38557" s="4">
        <v>84.9966863593</v>
      </c>
      <c r="G38557" s="4">
        <v>4.4426122717221848</v>
      </c>
      <c r="H38557" s="4">
        <v>7.4668012132185629E-2</v>
      </c>
      <c r="I38557" s="4">
        <v>8.5643161811687282E-3</v>
      </c>
      <c r="J38557" s="13">
        <v>-4.760150989136041</v>
      </c>
      <c r="K38557" s="4">
        <v>4.6369738833124612E-2</v>
      </c>
      <c r="L38557" s="7">
        <v>133676243.68877999</v>
      </c>
      <c r="M38557" s="7">
        <v>17456218.312885761</v>
      </c>
      <c r="N38557" s="12">
        <v>7.6578008645837912</v>
      </c>
      <c r="O38557" s="4">
        <v>7.7984920567209868E-5</v>
      </c>
      <c r="P38557" s="7">
        <v>11362037758.504589</v>
      </c>
      <c r="Q38557" s="7">
        <v>1483720712.95982</v>
      </c>
      <c r="R38557" t="s">
        <v>9</v>
      </c>
    </row>
    <row r="38558" spans="1:18" x14ac:dyDescent="0.25">
      <c r="A38558" s="1">
        <v>43885</v>
      </c>
      <c r="B38558" s="7">
        <v>43885</v>
      </c>
      <c r="C38558" s="4">
        <v>85.056071876600001</v>
      </c>
      <c r="D38558" s="4">
        <v>86.022822328499998</v>
      </c>
      <c r="E38558" s="4">
        <v>77.511794812700003</v>
      </c>
      <c r="F38558" s="4">
        <v>79.124396089499996</v>
      </c>
      <c r="G38558" s="4">
        <v>4.3710212480750243</v>
      </c>
      <c r="H38558" s="4">
        <v>-6.9088461225141409E-2</v>
      </c>
      <c r="I38558" s="4">
        <v>8.1992707566282564E-3</v>
      </c>
      <c r="J38558" s="13">
        <v>-4.8037100607851304</v>
      </c>
      <c r="K38558" s="4">
        <v>-4.2624001358466425E-2</v>
      </c>
      <c r="L38558" s="7">
        <v>145906857.017445</v>
      </c>
      <c r="M38558" s="7">
        <v>17457555.020203363</v>
      </c>
      <c r="N38558" s="12">
        <v>8.3578059383796415</v>
      </c>
      <c r="O38558" s="4">
        <v>7.6574851072707089E-5</v>
      </c>
      <c r="P38558" s="7">
        <v>11544791946.822359</v>
      </c>
      <c r="Q38558" s="7">
        <v>1381318498.1728101</v>
      </c>
      <c r="R38558" t="s">
        <v>9</v>
      </c>
    </row>
    <row r="38559" spans="1:18" x14ac:dyDescent="0.25">
      <c r="A38559" s="1">
        <v>43887</v>
      </c>
      <c r="B38559" s="7">
        <v>43887</v>
      </c>
      <c r="C38559" s="4">
        <v>76.827315259299993</v>
      </c>
      <c r="D38559" s="4">
        <v>77.703334822800002</v>
      </c>
      <c r="E38559" s="4">
        <v>69.423957977599997</v>
      </c>
      <c r="F38559" s="4">
        <v>70.883429911600004</v>
      </c>
      <c r="G38559" s="4">
        <v>4.2610366955267249</v>
      </c>
      <c r="H38559" s="4">
        <v>-0.10415202624205037</v>
      </c>
      <c r="I38559" s="4">
        <v>8.03619426423508E-3</v>
      </c>
      <c r="J38559" s="13">
        <v>-4.8237996580763598</v>
      </c>
      <c r="K38559" s="4">
        <v>-1.9889145904999669E-2</v>
      </c>
      <c r="L38559" s="7">
        <v>143680078.24902901</v>
      </c>
      <c r="M38559" s="7">
        <v>17460224.907215323</v>
      </c>
      <c r="N38559" s="12">
        <v>8.2289935560712149</v>
      </c>
      <c r="O38559" s="4">
        <v>1.5293590705401354E-4</v>
      </c>
      <c r="P38559" s="7">
        <v>10184536756.258251</v>
      </c>
      <c r="Q38559" s="7">
        <v>1237640628.45137</v>
      </c>
      <c r="R38559" t="s">
        <v>9</v>
      </c>
    </row>
    <row r="38560" spans="1:18" x14ac:dyDescent="0.25">
      <c r="A38560" s="1">
        <v>43888</v>
      </c>
      <c r="B38560" s="7">
        <v>43888</v>
      </c>
      <c r="C38560" s="4">
        <v>70.899886855800005</v>
      </c>
      <c r="D38560" s="4">
        <v>72.326044471299994</v>
      </c>
      <c r="E38560" s="4">
        <v>67.1040863809</v>
      </c>
      <c r="F38560" s="4">
        <v>69.822618305800006</v>
      </c>
      <c r="G38560" s="4">
        <v>4.2459580017729506</v>
      </c>
      <c r="H38560" s="4">
        <v>-1.4965579503178035E-2</v>
      </c>
      <c r="I38560" s="4">
        <v>7.9483940120660887E-3</v>
      </c>
      <c r="J38560" s="13">
        <v>-4.8347853817837487</v>
      </c>
      <c r="K38560" s="4">
        <v>-1.0925601009889038E-2</v>
      </c>
      <c r="L38560" s="7">
        <v>126899793.908408</v>
      </c>
      <c r="M38560" s="7">
        <v>17461569.361264456</v>
      </c>
      <c r="N38560" s="12">
        <v>7.2673762181945554</v>
      </c>
      <c r="O38560" s="4">
        <v>7.700095825095458E-5</v>
      </c>
      <c r="P38560" s="7">
        <v>8860475873.1514568</v>
      </c>
      <c r="Q38560" s="7">
        <v>1219212492.5318201</v>
      </c>
      <c r="R38560" t="s">
        <v>9</v>
      </c>
    </row>
    <row r="38561" spans="1:18" x14ac:dyDescent="0.25">
      <c r="A38561" s="1">
        <v>43889</v>
      </c>
      <c r="B38561" s="7">
        <v>43889</v>
      </c>
      <c r="C38561" s="4">
        <v>69.926668465399999</v>
      </c>
      <c r="D38561" s="4">
        <v>71.293396608899997</v>
      </c>
      <c r="E38561" s="4">
        <v>66.568389547300001</v>
      </c>
      <c r="F38561" s="4">
        <v>68.146504351299996</v>
      </c>
      <c r="G38561" s="4">
        <v>4.2216598633757769</v>
      </c>
      <c r="H38561" s="4">
        <v>-2.4005315113781397E-2</v>
      </c>
      <c r="I38561" s="4">
        <v>7.8578097668285263E-3</v>
      </c>
      <c r="J38561" s="13">
        <v>-4.8462473669924933</v>
      </c>
      <c r="K38561" s="4">
        <v>-1.1396546912502149E-2</v>
      </c>
      <c r="L38561" s="7">
        <v>108152732.107605</v>
      </c>
      <c r="M38561" s="7">
        <v>17462983.287876133</v>
      </c>
      <c r="N38561" s="12">
        <v>6.1932563482833549</v>
      </c>
      <c r="O38561" s="4">
        <v>8.0973627422823154E-5</v>
      </c>
      <c r="P38561" s="7">
        <v>7370230629.1758862</v>
      </c>
      <c r="Q38561" s="7">
        <v>1190041266.61393</v>
      </c>
      <c r="R38561" t="s">
        <v>9</v>
      </c>
    </row>
    <row r="38562" spans="1:18" x14ac:dyDescent="0.25">
      <c r="A38562" s="1">
        <v>43890</v>
      </c>
      <c r="B38562" s="7">
        <v>43890</v>
      </c>
      <c r="C38562" s="4">
        <v>68.200576729900007</v>
      </c>
      <c r="D38562" s="4">
        <v>69.108011279199999</v>
      </c>
      <c r="E38562" s="4">
        <v>66.488530010199995</v>
      </c>
      <c r="F38562" s="4">
        <v>66.488530010199995</v>
      </c>
      <c r="G38562" s="4">
        <v>4.1970294517356175</v>
      </c>
      <c r="H38562" s="4">
        <v>-2.4329558161237844E-2</v>
      </c>
      <c r="I38562" s="4">
        <v>7.7316661858715437E-3</v>
      </c>
      <c r="J38562" s="13">
        <v>-4.8624308916317265</v>
      </c>
      <c r="K38562" s="4">
        <v>-1.6053274983761176E-2</v>
      </c>
      <c r="L38562" s="7">
        <v>100216473.252551</v>
      </c>
      <c r="M38562" s="7">
        <v>17464312.739751715</v>
      </c>
      <c r="N38562" s="12">
        <v>5.7383576866693096</v>
      </c>
      <c r="O38562" s="4">
        <v>7.6129711267909414E-5</v>
      </c>
      <c r="P38562" s="7">
        <v>6663245989.3686428</v>
      </c>
      <c r="Q38562" s="7">
        <v>1161176481.7045</v>
      </c>
      <c r="R38562" t="s">
        <v>9</v>
      </c>
    </row>
    <row r="38563" spans="1:18" x14ac:dyDescent="0.25">
      <c r="A38563" s="1">
        <v>43891</v>
      </c>
      <c r="B38563" s="7">
        <v>43891</v>
      </c>
      <c r="C38563" s="4">
        <v>66.306973145800001</v>
      </c>
      <c r="D38563" s="4">
        <v>67.650122590899997</v>
      </c>
      <c r="E38563" s="4">
        <v>63.576673941700001</v>
      </c>
      <c r="F38563" s="4">
        <v>64.736416386100004</v>
      </c>
      <c r="G38563" s="4">
        <v>4.1703238930287254</v>
      </c>
      <c r="H38563" s="4">
        <v>-2.6352118535801577E-2</v>
      </c>
      <c r="I38563" s="4">
        <v>7.5604979609198803E-3</v>
      </c>
      <c r="J38563" s="13">
        <v>-4.8848182231133421</v>
      </c>
      <c r="K38563" s="4">
        <v>-2.2138594817304395E-2</v>
      </c>
      <c r="L38563" s="7">
        <v>101124198.971772</v>
      </c>
      <c r="M38563" s="7">
        <v>17465677.820466332</v>
      </c>
      <c r="N38563" s="12">
        <v>5.789881160711345</v>
      </c>
      <c r="O38563" s="4">
        <v>7.8164009941815294E-5</v>
      </c>
      <c r="P38563" s="7">
        <v>6546418251.3474579</v>
      </c>
      <c r="Q38563" s="7">
        <v>1130665391.8511801</v>
      </c>
      <c r="R38563" t="s">
        <v>9</v>
      </c>
    </row>
    <row r="38564" spans="1:18" x14ac:dyDescent="0.25">
      <c r="A38564" s="1">
        <v>43892</v>
      </c>
      <c r="B38564" s="7">
        <v>43892</v>
      </c>
      <c r="C38564" s="4">
        <v>64.725411820800005</v>
      </c>
      <c r="D38564" s="4">
        <v>68.927814201100006</v>
      </c>
      <c r="E38564" s="4">
        <v>64.506675382599994</v>
      </c>
      <c r="F38564" s="4">
        <v>68.482415182400004</v>
      </c>
      <c r="G38564" s="4">
        <v>4.2265769996461495</v>
      </c>
      <c r="H38564" s="4">
        <v>5.7865402588215084E-2</v>
      </c>
      <c r="I38564" s="4">
        <v>7.7209651298051065E-3</v>
      </c>
      <c r="J38564" s="13">
        <v>-4.8638159059452697</v>
      </c>
      <c r="K38564" s="4">
        <v>2.1224417983402546E-2</v>
      </c>
      <c r="L38564" s="7">
        <v>109758407.876286</v>
      </c>
      <c r="M38564" s="7">
        <v>17466956.912132215</v>
      </c>
      <c r="N38564" s="12">
        <v>6.2837738953858588</v>
      </c>
      <c r="O38564" s="4">
        <v>7.3234584940286363E-5</v>
      </c>
      <c r="P38564" s="7">
        <v>7516520857.9430208</v>
      </c>
      <c r="Q38564" s="7">
        <v>1196179395.2297299</v>
      </c>
      <c r="R38564" t="s">
        <v>9</v>
      </c>
    </row>
    <row r="38565" spans="1:18" x14ac:dyDescent="0.25">
      <c r="A38565" s="1">
        <v>43893</v>
      </c>
      <c r="B38565" s="7">
        <v>43893</v>
      </c>
      <c r="C38565" s="4">
        <v>68.446288616000004</v>
      </c>
      <c r="D38565" s="4">
        <v>68.778799454700007</v>
      </c>
      <c r="E38565" s="4">
        <v>65.211907119700001</v>
      </c>
      <c r="F38565" s="4">
        <v>66.028561462100001</v>
      </c>
      <c r="G38565" s="4">
        <v>4.1900873978431559</v>
      </c>
      <c r="H38565" s="4">
        <v>-3.5831880545746937E-2</v>
      </c>
      <c r="I38565" s="4">
        <v>7.5136738693532129E-3</v>
      </c>
      <c r="J38565" s="13">
        <v>-4.8910307358394798</v>
      </c>
      <c r="K38565" s="4">
        <v>-2.6847843108588954E-2</v>
      </c>
      <c r="L38565" s="7">
        <v>102197698.386048</v>
      </c>
      <c r="M38565" s="7">
        <v>17468325.783564426</v>
      </c>
      <c r="N38565" s="12">
        <v>5.850457545405046</v>
      </c>
      <c r="O38565" s="4">
        <v>7.8369199574795893E-5</v>
      </c>
      <c r="P38565" s="7">
        <v>6747967009.1683283</v>
      </c>
      <c r="Q38565" s="7">
        <v>1153408422.64007</v>
      </c>
      <c r="R38565" t="s">
        <v>9</v>
      </c>
    </row>
    <row r="38566" spans="1:18" x14ac:dyDescent="0.25">
      <c r="A38566" s="1">
        <v>43894</v>
      </c>
      <c r="B38566" s="7">
        <v>43894</v>
      </c>
      <c r="C38566" s="4">
        <v>66.040682621399995</v>
      </c>
      <c r="D38566" s="4">
        <v>67.899375573599997</v>
      </c>
      <c r="E38566" s="4">
        <v>65.154829442199997</v>
      </c>
      <c r="F38566" s="4">
        <v>65.835873164700004</v>
      </c>
      <c r="G38566" s="4">
        <v>4.187164874645851</v>
      </c>
      <c r="H38566" s="4">
        <v>-2.9182567836283776E-3</v>
      </c>
      <c r="I38566" s="4">
        <v>7.5195915634112126E-3</v>
      </c>
      <c r="J38566" s="13">
        <v>-4.8902434558715822</v>
      </c>
      <c r="K38566" s="4">
        <v>7.8758995411509552E-4</v>
      </c>
      <c r="L38566" s="7">
        <v>100092057.811712</v>
      </c>
      <c r="M38566" s="7">
        <v>17469709.514591213</v>
      </c>
      <c r="N38566" s="12">
        <v>5.7294632018988167</v>
      </c>
      <c r="O38566" s="4">
        <v>7.9213717670026151E-5</v>
      </c>
      <c r="P38566" s="7">
        <v>6589648022.8856916</v>
      </c>
      <c r="Q38566" s="7">
        <v>1150133579.8267801</v>
      </c>
      <c r="R38566" t="s">
        <v>9</v>
      </c>
    </row>
    <row r="38567" spans="1:18" x14ac:dyDescent="0.25">
      <c r="A38567" s="1">
        <v>43895</v>
      </c>
      <c r="B38567" s="7">
        <v>43895</v>
      </c>
      <c r="C38567" s="4">
        <v>65.764558962999999</v>
      </c>
      <c r="D38567" s="4">
        <v>70.088566336</v>
      </c>
      <c r="E38567" s="4">
        <v>65.760266689800005</v>
      </c>
      <c r="F38567" s="4">
        <v>68.632385811500001</v>
      </c>
      <c r="G38567" s="4">
        <v>4.2287645197069565</v>
      </c>
      <c r="H38567" s="4">
        <v>4.2477034363986164E-2</v>
      </c>
      <c r="I38567" s="4">
        <v>7.5596628511918843E-3</v>
      </c>
      <c r="J38567" s="13">
        <v>-4.8849286861883341</v>
      </c>
      <c r="K38567" s="4">
        <v>5.3289181257729972E-3</v>
      </c>
      <c r="L38567" s="7">
        <v>96929512.166271403</v>
      </c>
      <c r="M38567" s="7">
        <v>17470981.488657702</v>
      </c>
      <c r="N38567" s="12">
        <v>5.5480290119475431</v>
      </c>
      <c r="O38567" s="4">
        <v>7.2810258546431744E-5</v>
      </c>
      <c r="P38567" s="7">
        <v>6652503675.5160217</v>
      </c>
      <c r="Q38567" s="7">
        <v>1199075142.03513</v>
      </c>
      <c r="R38567" t="s">
        <v>9</v>
      </c>
    </row>
    <row r="38568" spans="1:18" x14ac:dyDescent="0.25">
      <c r="A38568" s="1">
        <v>43896</v>
      </c>
      <c r="B38568" s="7">
        <v>43896</v>
      </c>
      <c r="C38568" s="4">
        <v>68.637729140000005</v>
      </c>
      <c r="D38568" s="4">
        <v>69.701305038300006</v>
      </c>
      <c r="E38568" s="4">
        <v>67.844357088199999</v>
      </c>
      <c r="F38568" s="4">
        <v>68.917696106400001</v>
      </c>
      <c r="G38568" s="4">
        <v>4.2329129825809604</v>
      </c>
      <c r="H38568" s="4">
        <v>4.1570796574609816E-3</v>
      </c>
      <c r="I38568" s="4">
        <v>7.5546562691758629E-3</v>
      </c>
      <c r="J38568" s="13">
        <v>-4.8855911814233846</v>
      </c>
      <c r="K38568" s="4">
        <v>-6.6227583353562739E-4</v>
      </c>
      <c r="L38568" s="7">
        <v>135250724.18215901</v>
      </c>
      <c r="M38568" s="7">
        <v>17472301.990373373</v>
      </c>
      <c r="N38568" s="12">
        <v>7.7408646128413663</v>
      </c>
      <c r="O38568" s="4">
        <v>7.5582571965321536E-5</v>
      </c>
      <c r="P38568" s="7">
        <v>9321168307.3565598</v>
      </c>
      <c r="Q38568" s="7">
        <v>1204150798.8518</v>
      </c>
      <c r="R38568" t="s">
        <v>9</v>
      </c>
    </row>
    <row r="38569" spans="1:18" x14ac:dyDescent="0.25">
      <c r="A38569" s="1">
        <v>43897</v>
      </c>
      <c r="B38569" s="7">
        <v>43897</v>
      </c>
      <c r="C38569" s="4">
        <v>68.920469249600004</v>
      </c>
      <c r="D38569" s="4">
        <v>69.058078002599999</v>
      </c>
      <c r="E38569" s="4">
        <v>65.188301910500002</v>
      </c>
      <c r="F38569" s="4">
        <v>65.4382012266</v>
      </c>
      <c r="G38569" s="4">
        <v>4.1811062045481249</v>
      </c>
      <c r="H38569" s="4">
        <v>-5.0487684243363432E-2</v>
      </c>
      <c r="I38569" s="4">
        <v>7.3443929997978625E-3</v>
      </c>
      <c r="J38569" s="13">
        <v>-4.9138181140513479</v>
      </c>
      <c r="K38569" s="4">
        <v>-2.7832274809895224E-2</v>
      </c>
      <c r="L38569" s="7">
        <v>106259049.001009</v>
      </c>
      <c r="M38569" s="7">
        <v>17473642.977823649</v>
      </c>
      <c r="N38569" s="12">
        <v>6.0811045032719111</v>
      </c>
      <c r="O38569" s="4">
        <v>7.6749328795622192E-5</v>
      </c>
      <c r="P38569" s="7">
        <v>6953401030.6751766</v>
      </c>
      <c r="Q38569" s="7">
        <v>1143443765.3445899</v>
      </c>
      <c r="R38569" t="s">
        <v>9</v>
      </c>
    </row>
    <row r="38570" spans="1:18" x14ac:dyDescent="0.25">
      <c r="A38570" s="1">
        <v>43898</v>
      </c>
      <c r="B38570" s="7">
        <v>43898</v>
      </c>
      <c r="C38570" s="4">
        <v>65.461275533399998</v>
      </c>
      <c r="D38570" s="4">
        <v>65.531719613500002</v>
      </c>
      <c r="E38570" s="4">
        <v>56.124019439500003</v>
      </c>
      <c r="F38570" s="4">
        <v>56.371770486999999</v>
      </c>
      <c r="G38570" s="4">
        <v>4.0319685099202811</v>
      </c>
      <c r="H38570" s="4">
        <v>-0.13854951037246091</v>
      </c>
      <c r="I38570" s="4">
        <v>6.9525113434180854E-3</v>
      </c>
      <c r="J38570" s="13">
        <v>-4.9686523402978899</v>
      </c>
      <c r="K38570" s="4">
        <v>-5.3357936645079145E-2</v>
      </c>
      <c r="L38570" s="7">
        <v>125719617.23070499</v>
      </c>
      <c r="M38570" s="7">
        <v>17474956.170664899</v>
      </c>
      <c r="N38570" s="12">
        <v>7.1942736795958169</v>
      </c>
      <c r="O38570" s="4">
        <v>7.5152779698947945E-5</v>
      </c>
      <c r="P38570" s="7">
        <v>7087037408.2427921</v>
      </c>
      <c r="Q38570" s="7">
        <v>985094218.52310598</v>
      </c>
      <c r="R38570" t="s">
        <v>9</v>
      </c>
    </row>
    <row r="38571" spans="1:18" x14ac:dyDescent="0.25">
      <c r="A38571" s="1">
        <v>43899</v>
      </c>
      <c r="B38571" s="7">
        <v>43899</v>
      </c>
      <c r="C38571" s="4">
        <v>56.323605812399997</v>
      </c>
      <c r="D38571" s="4">
        <v>57.1182717461</v>
      </c>
      <c r="E38571" s="4">
        <v>52.449390906799998</v>
      </c>
      <c r="F38571" s="4">
        <v>55.251533796899999</v>
      </c>
      <c r="G38571" s="4">
        <v>4.0118961010423959</v>
      </c>
      <c r="H38571" s="4">
        <v>-1.9872299209731943E-2</v>
      </c>
      <c r="I38571" s="4">
        <v>6.9729948610503844E-3</v>
      </c>
      <c r="J38571" s="13">
        <v>-4.9657104677218245</v>
      </c>
      <c r="K38571" s="4">
        <v>2.9462041297768794E-3</v>
      </c>
      <c r="L38571" s="7">
        <v>140007109.19633499</v>
      </c>
      <c r="M38571" s="7">
        <v>17476254.634021696</v>
      </c>
      <c r="N38571" s="12">
        <v>8.0112765651616087</v>
      </c>
      <c r="O38571" s="4">
        <v>7.4304241116002027E-5</v>
      </c>
      <c r="P38571" s="7">
        <v>7735607525.5675716</v>
      </c>
      <c r="Q38571" s="7">
        <v>965589873.55488002</v>
      </c>
      <c r="R38571" t="s">
        <v>9</v>
      </c>
    </row>
    <row r="38572" spans="1:18" x14ac:dyDescent="0.25">
      <c r="A38572" s="1">
        <v>43900</v>
      </c>
      <c r="B38572" s="7">
        <v>43900</v>
      </c>
      <c r="C38572" s="4">
        <v>55.369181274699997</v>
      </c>
      <c r="D38572" s="4">
        <v>56.838156986999998</v>
      </c>
      <c r="E38572" s="4">
        <v>54.277082265099999</v>
      </c>
      <c r="F38572" s="4">
        <v>54.953839320900002</v>
      </c>
      <c r="G38572" s="4">
        <v>4.0064935477610195</v>
      </c>
      <c r="H38572" s="4">
        <v>-5.3879857361842035E-3</v>
      </c>
      <c r="I38572" s="4">
        <v>6.9476257135089193E-3</v>
      </c>
      <c r="J38572" s="13">
        <v>-4.9693553017277443</v>
      </c>
      <c r="K38572" s="4">
        <v>-3.638199661263419E-3</v>
      </c>
      <c r="L38572" s="7">
        <v>112635716.27887499</v>
      </c>
      <c r="M38572" s="7">
        <v>17477592.030540407</v>
      </c>
      <c r="N38572" s="12">
        <v>6.4445786400125913</v>
      </c>
      <c r="O38572" s="4">
        <v>7.6526495334271422E-5</v>
      </c>
      <c r="P38572" s="7">
        <v>6189765054.1837769</v>
      </c>
      <c r="Q38572" s="7">
        <v>960460784.16255999</v>
      </c>
      <c r="R38572" t="s">
        <v>9</v>
      </c>
    </row>
    <row r="38573" spans="1:18" x14ac:dyDescent="0.25">
      <c r="A38573" s="1">
        <v>43901</v>
      </c>
      <c r="B38573" s="7">
        <v>43901</v>
      </c>
      <c r="C38573" s="4">
        <v>54.952121671199997</v>
      </c>
      <c r="D38573" s="4">
        <v>55.8384652887</v>
      </c>
      <c r="E38573" s="4">
        <v>51.443233590399998</v>
      </c>
      <c r="F38573" s="4">
        <v>54.112373360799999</v>
      </c>
      <c r="G38573" s="4">
        <v>3.9910628724706041</v>
      </c>
      <c r="H38573" s="4">
        <v>-1.5312232420856114E-2</v>
      </c>
      <c r="I38573" s="4">
        <v>6.8397713783996525E-3</v>
      </c>
      <c r="J38573" s="13">
        <v>-4.9850009721168567</v>
      </c>
      <c r="K38573" s="4">
        <v>-1.5523912708705012E-2</v>
      </c>
      <c r="L38573" s="7">
        <v>108297098.050924</v>
      </c>
      <c r="M38573" s="7">
        <v>17478970.040307391</v>
      </c>
      <c r="N38573" s="12">
        <v>6.1958512315763112</v>
      </c>
      <c r="O38573" s="4">
        <v>7.8844371957921419E-5</v>
      </c>
      <c r="P38573" s="7">
        <v>5860213003.6227655</v>
      </c>
      <c r="Q38573" s="7">
        <v>945828552.78335094</v>
      </c>
      <c r="R38573" t="s">
        <v>9</v>
      </c>
    </row>
    <row r="38574" spans="1:18" x14ac:dyDescent="0.25">
      <c r="A38574" s="1">
        <v>43902</v>
      </c>
      <c r="B38574" s="7">
        <v>43902</v>
      </c>
      <c r="C38574" s="4">
        <v>54.092968657900002</v>
      </c>
      <c r="D38574" s="4">
        <v>54.181028352600002</v>
      </c>
      <c r="E38574" s="4">
        <v>32.927796954800002</v>
      </c>
      <c r="F38574" s="4">
        <v>33.010323799299996</v>
      </c>
      <c r="G38574" s="4">
        <v>3.4968203549445294</v>
      </c>
      <c r="H38574" s="4">
        <v>-0.38996717850092888</v>
      </c>
      <c r="I38574" s="4">
        <v>6.6408634720316849E-3</v>
      </c>
      <c r="J38574" s="13">
        <v>-5.0145132829797614</v>
      </c>
      <c r="K38574" s="4">
        <v>-2.9081075282154735E-2</v>
      </c>
      <c r="L38574" s="7">
        <v>151985291.39792901</v>
      </c>
      <c r="M38574" s="7">
        <v>17480298.164792988</v>
      </c>
      <c r="N38574" s="12">
        <v>8.6946624116539439</v>
      </c>
      <c r="O38574" s="4">
        <v>7.5984138798469933E-5</v>
      </c>
      <c r="P38574" s="7">
        <v>5017083681.7766008</v>
      </c>
      <c r="Q38574" s="7">
        <v>577030302.528126</v>
      </c>
      <c r="R38574" t="s">
        <v>9</v>
      </c>
    </row>
    <row r="38575" spans="1:18" x14ac:dyDescent="0.25">
      <c r="A38575" s="1">
        <v>43903</v>
      </c>
      <c r="B38575" s="7">
        <v>43903</v>
      </c>
      <c r="C38575" s="4">
        <v>33.084612522800001</v>
      </c>
      <c r="D38575" s="4">
        <v>39.940887584599999</v>
      </c>
      <c r="E38575" s="4">
        <v>26.7038865249</v>
      </c>
      <c r="F38575" s="4">
        <v>36.835371609299997</v>
      </c>
      <c r="G38575" s="4">
        <v>3.6064585685676676</v>
      </c>
      <c r="H38575" s="4">
        <v>0.11587428930585386</v>
      </c>
      <c r="I38575" s="4">
        <v>6.6206527997220025E-3</v>
      </c>
      <c r="J38575" s="13">
        <v>-5.01756130366498</v>
      </c>
      <c r="K38575" s="4">
        <v>-3.04338018614607E-3</v>
      </c>
      <c r="L38575" s="7">
        <v>199341044.196724</v>
      </c>
      <c r="M38575" s="7">
        <v>17481602.376487311</v>
      </c>
      <c r="N38575" s="12">
        <v>11.402904602431466</v>
      </c>
      <c r="O38575" s="4">
        <v>7.4610380328027527E-5</v>
      </c>
      <c r="P38575" s="7">
        <v>7342801439.9722233</v>
      </c>
      <c r="Q38575" s="7">
        <v>643941319.86393201</v>
      </c>
      <c r="R38575" t="s">
        <v>9</v>
      </c>
    </row>
    <row r="38576" spans="1:18" x14ac:dyDescent="0.25">
      <c r="A38576" s="1">
        <v>43904</v>
      </c>
      <c r="B38576" s="7">
        <v>43904</v>
      </c>
      <c r="C38576" s="4">
        <v>36.834152249699997</v>
      </c>
      <c r="D38576" s="4">
        <v>39.816087011900002</v>
      </c>
      <c r="E38576" s="4">
        <v>35.593477626499997</v>
      </c>
      <c r="F38576" s="4">
        <v>36.218408550900001</v>
      </c>
      <c r="G38576" s="4">
        <v>3.5895675130829896</v>
      </c>
      <c r="H38576" s="4">
        <v>-1.6749201418243018E-2</v>
      </c>
      <c r="I38576" s="4">
        <v>6.9645880141524525E-3</v>
      </c>
      <c r="J38576" s="13">
        <v>-4.9669168243753052</v>
      </c>
      <c r="K38576" s="4">
        <v>5.1948837196974247E-2</v>
      </c>
      <c r="L38576" s="7">
        <v>110312282.849452</v>
      </c>
      <c r="M38576" s="7">
        <v>17482937.918402806</v>
      </c>
      <c r="N38576" s="12">
        <v>6.3097108371777502</v>
      </c>
      <c r="O38576" s="4">
        <v>7.6396996495655772E-5</v>
      </c>
      <c r="P38576" s="7">
        <v>3995335328.423892</v>
      </c>
      <c r="Q38576" s="7">
        <v>633204188.19873405</v>
      </c>
      <c r="R38576" t="s">
        <v>9</v>
      </c>
    </row>
    <row r="38577" spans="1:18" x14ac:dyDescent="0.25">
      <c r="A38577" s="1">
        <v>43905</v>
      </c>
      <c r="B38577" s="7">
        <v>43905</v>
      </c>
      <c r="C38577" s="4">
        <v>36.1612888087</v>
      </c>
      <c r="D38577" s="4">
        <v>40.836904029000003</v>
      </c>
      <c r="E38577" s="4">
        <v>35.860565898700003</v>
      </c>
      <c r="F38577" s="4">
        <v>38.070606103099998</v>
      </c>
      <c r="G38577" s="4">
        <v>3.6394424910215464</v>
      </c>
      <c r="H38577" s="4">
        <v>5.1139672512031741E-2</v>
      </c>
      <c r="I38577" s="4">
        <v>7.0601600518845811E-3</v>
      </c>
      <c r="J38577" s="13">
        <v>-4.9532875574953428</v>
      </c>
      <c r="K38577" s="4">
        <v>1.3722568734564133E-2</v>
      </c>
      <c r="L38577" s="7">
        <v>115596878.541669</v>
      </c>
      <c r="M38577" s="7">
        <v>17484201.850355804</v>
      </c>
      <c r="N38577" s="12">
        <v>6.61150446163012</v>
      </c>
      <c r="O38577" s="4">
        <v>7.2295169089836328E-5</v>
      </c>
      <c r="P38577" s="7">
        <v>4400843229.7077732</v>
      </c>
      <c r="Q38577" s="7">
        <v>665634161.67198801</v>
      </c>
      <c r="R38577" t="s">
        <v>9</v>
      </c>
    </row>
    <row r="38578" spans="1:18" x14ac:dyDescent="0.25">
      <c r="A38578" s="1">
        <v>43906</v>
      </c>
      <c r="B38578" s="7">
        <v>43906</v>
      </c>
      <c r="C38578" s="4">
        <v>38.026842149799997</v>
      </c>
      <c r="D38578" s="4">
        <v>38.457810946999999</v>
      </c>
      <c r="E38578" s="4">
        <v>29.8903644458</v>
      </c>
      <c r="F38578" s="4">
        <v>33.816479358899997</v>
      </c>
      <c r="G38578" s="4">
        <v>3.5209482386696949</v>
      </c>
      <c r="H38578" s="4">
        <v>-0.11174307896962</v>
      </c>
      <c r="I38578" s="4">
        <v>6.743765955945503E-3</v>
      </c>
      <c r="J38578" s="13">
        <v>-4.999136762926077</v>
      </c>
      <c r="K38578" s="4">
        <v>-4.481401180906975E-2</v>
      </c>
      <c r="L38578" s="7">
        <v>140151761.90117499</v>
      </c>
      <c r="M38578" s="7">
        <v>17485557.628478691</v>
      </c>
      <c r="N38578" s="12">
        <v>8.0152869516102889</v>
      </c>
      <c r="O38578" s="4">
        <v>7.7543037680008554E-5</v>
      </c>
      <c r="P38578" s="7">
        <v>4739439163.4445515</v>
      </c>
      <c r="Q38578" s="7">
        <v>591299998.62230599</v>
      </c>
      <c r="R38578" t="s">
        <v>9</v>
      </c>
    </row>
    <row r="38579" spans="1:18" x14ac:dyDescent="0.25">
      <c r="A38579" s="1">
        <v>43907</v>
      </c>
      <c r="B38579" s="7">
        <v>43907</v>
      </c>
      <c r="C38579" s="4">
        <v>33.832477085100003</v>
      </c>
      <c r="D38579" s="4">
        <v>36.737012848200003</v>
      </c>
      <c r="E38579" s="4">
        <v>33.713819952400002</v>
      </c>
      <c r="F38579" s="4">
        <v>35.366760300400003</v>
      </c>
      <c r="G38579" s="4">
        <v>3.5657724044619896</v>
      </c>
      <c r="H38579" s="4">
        <v>4.5843948598155736E-2</v>
      </c>
      <c r="I38579" s="4">
        <v>6.7679429590125654E-3</v>
      </c>
      <c r="J38579" s="13">
        <v>-4.9955580847556096</v>
      </c>
      <c r="K38579" s="4">
        <v>3.5850892846818472E-3</v>
      </c>
      <c r="L38579" s="7">
        <v>118316898.61084799</v>
      </c>
      <c r="M38579" s="7">
        <v>17486878.543297511</v>
      </c>
      <c r="N38579" s="12">
        <v>6.7660387940532303</v>
      </c>
      <c r="O38579" s="4">
        <v>7.5543190951384985E-5</v>
      </c>
      <c r="P38579" s="7">
        <v>4184485392.6565909</v>
      </c>
      <c r="Q38579" s="7">
        <v>618454241.84301102</v>
      </c>
      <c r="R38579" t="s">
        <v>9</v>
      </c>
    </row>
    <row r="38580" spans="1:18" x14ac:dyDescent="0.25">
      <c r="A38580" s="1">
        <v>43908</v>
      </c>
      <c r="B38580" s="7">
        <v>43908</v>
      </c>
      <c r="C38580" s="4">
        <v>35.469953996100003</v>
      </c>
      <c r="D38580" s="4">
        <v>36.645373319900003</v>
      </c>
      <c r="E38580" s="4">
        <v>34.298462205500002</v>
      </c>
      <c r="F38580" s="4">
        <v>35.921998995400003</v>
      </c>
      <c r="G38580" s="4">
        <v>3.5813498932051209</v>
      </c>
      <c r="H38580" s="4">
        <v>1.5699450282804672E-2</v>
      </c>
      <c r="I38580" s="4">
        <v>6.8573866944987303E-3</v>
      </c>
      <c r="J38580" s="13">
        <v>-4.9824288581473892</v>
      </c>
      <c r="K38580" s="4">
        <v>1.3215793340435388E-2</v>
      </c>
      <c r="L38580" s="7">
        <v>126475262.521653</v>
      </c>
      <c r="M38580" s="7">
        <v>17488179.359829102</v>
      </c>
      <c r="N38580" s="12">
        <v>7.2320428513085044</v>
      </c>
      <c r="O38580" s="4">
        <v>7.4388149284064379E-5</v>
      </c>
      <c r="P38580" s="7">
        <v>4543244253.2457705</v>
      </c>
      <c r="Q38580" s="7">
        <v>628210361.39515603</v>
      </c>
      <c r="R38580" t="s">
        <v>9</v>
      </c>
    </row>
    <row r="38581" spans="1:18" x14ac:dyDescent="0.25">
      <c r="A38581" s="1">
        <v>43909</v>
      </c>
      <c r="B38581" s="7">
        <v>43909</v>
      </c>
      <c r="C38581" s="4">
        <v>35.948251000200003</v>
      </c>
      <c r="D38581" s="4">
        <v>42.518040860699998</v>
      </c>
      <c r="E38581" s="4">
        <v>35.948251000200003</v>
      </c>
      <c r="F38581" s="4">
        <v>41.1035742822</v>
      </c>
      <c r="G38581" s="4">
        <v>3.7160950832245585</v>
      </c>
      <c r="H38581" s="4">
        <v>0.1442451821086996</v>
      </c>
      <c r="I38581" s="4">
        <v>6.6390394548212772E-3</v>
      </c>
      <c r="J38581" s="13">
        <v>-5.0147879863766045</v>
      </c>
      <c r="K38581" s="4">
        <v>-3.1841173526442647E-2</v>
      </c>
      <c r="L38581" s="7">
        <v>146341277.00059301</v>
      </c>
      <c r="M38581" s="7">
        <v>17489513.102830291</v>
      </c>
      <c r="N38581" s="12">
        <v>8.3673728445253808</v>
      </c>
      <c r="O38581" s="4">
        <v>7.6265400402556057E-5</v>
      </c>
      <c r="P38581" s="7">
        <v>6015149549.7458811</v>
      </c>
      <c r="Q38581" s="7">
        <v>718881500.98169506</v>
      </c>
      <c r="R38581" t="s">
        <v>9</v>
      </c>
    </row>
    <row r="38582" spans="1:18" x14ac:dyDescent="0.25">
      <c r="A38582" s="1">
        <v>43910</v>
      </c>
      <c r="B38582" s="7">
        <v>43910</v>
      </c>
      <c r="C38582" s="4">
        <v>41.059492802699999</v>
      </c>
      <c r="D38582" s="4">
        <v>45.151911611999999</v>
      </c>
      <c r="E38582" s="4">
        <v>37.553181046100001</v>
      </c>
      <c r="F38582" s="4">
        <v>40.1181063505</v>
      </c>
      <c r="G38582" s="4">
        <v>3.6918277623412123</v>
      </c>
      <c r="H38582" s="4">
        <v>-2.3975236920618842E-2</v>
      </c>
      <c r="I38582" s="4">
        <v>6.471937698564946E-3</v>
      </c>
      <c r="J38582" s="13">
        <v>-5.0402797255755942</v>
      </c>
      <c r="K38582" s="4">
        <v>-2.5169568187304831E-2</v>
      </c>
      <c r="L38582" s="7">
        <v>146612113.91431999</v>
      </c>
      <c r="M38582" s="7">
        <v>17490819.464798309</v>
      </c>
      <c r="N38582" s="12">
        <v>8.3822324168052127</v>
      </c>
      <c r="O38582" s="4">
        <v>7.4694015798913732E-5</v>
      </c>
      <c r="P38582" s="7">
        <v>5881800378.2863102</v>
      </c>
      <c r="Q38582" s="7">
        <v>701698555.44617403</v>
      </c>
      <c r="R38582" t="s">
        <v>9</v>
      </c>
    </row>
    <row r="38583" spans="1:18" x14ac:dyDescent="0.25">
      <c r="A38583" s="1">
        <v>43911</v>
      </c>
      <c r="B38583" s="7">
        <v>43911</v>
      </c>
      <c r="C38583" s="4">
        <v>40.143754499700002</v>
      </c>
      <c r="D38583" s="4">
        <v>42.415935878500001</v>
      </c>
      <c r="E38583" s="4">
        <v>38.543486580200003</v>
      </c>
      <c r="F38583" s="4">
        <v>41.149390331399999</v>
      </c>
      <c r="G38583" s="4">
        <v>3.7172091112514773</v>
      </c>
      <c r="H38583" s="4">
        <v>2.5706197892043488E-2</v>
      </c>
      <c r="I38583" s="4">
        <v>6.653023089006096E-3</v>
      </c>
      <c r="J38583" s="13">
        <v>-5.0126839277630406</v>
      </c>
      <c r="K38583" s="4">
        <v>2.798008863424364E-2</v>
      </c>
      <c r="L38583" s="7">
        <v>130652356.683881</v>
      </c>
      <c r="M38583" s="7">
        <v>17492151.356084794</v>
      </c>
      <c r="N38583" s="12">
        <v>7.4691988437678631</v>
      </c>
      <c r="O38583" s="4">
        <v>7.6148020918370135E-5</v>
      </c>
      <c r="P38583" s="7">
        <v>5376264822.902317</v>
      </c>
      <c r="Q38583" s="7">
        <v>719791363.88746095</v>
      </c>
      <c r="R38583" t="s">
        <v>9</v>
      </c>
    </row>
    <row r="38584" spans="1:18" x14ac:dyDescent="0.25">
      <c r="A38584" s="1">
        <v>43912</v>
      </c>
      <c r="B38584" s="7">
        <v>43912</v>
      </c>
      <c r="C38584" s="4">
        <v>41.1511277265</v>
      </c>
      <c r="D38584" s="4">
        <v>42.250666799100003</v>
      </c>
      <c r="E38584" s="4">
        <v>38.216209726999999</v>
      </c>
      <c r="F38584" s="4">
        <v>38.343225831399998</v>
      </c>
      <c r="G38584" s="4">
        <v>3.6465778715690096</v>
      </c>
      <c r="H38584" s="4">
        <v>-6.819455834947552E-2</v>
      </c>
      <c r="I38584" s="4">
        <v>6.5765952196214471E-3</v>
      </c>
      <c r="J38584" s="13">
        <v>-5.0242381113916954</v>
      </c>
      <c r="K38584" s="4">
        <v>-1.148769038708786E-2</v>
      </c>
      <c r="L38584" s="7">
        <v>122269184.19146501</v>
      </c>
      <c r="M38584" s="7">
        <v>17493454.118196901</v>
      </c>
      <c r="N38584" s="12">
        <v>6.9894249223358997</v>
      </c>
      <c r="O38584" s="4">
        <v>7.447695172463455E-5</v>
      </c>
      <c r="P38584" s="7">
        <v>4688194941.6743851</v>
      </c>
      <c r="Q38584" s="7">
        <v>670755461.82525802</v>
      </c>
      <c r="R38584" t="s">
        <v>9</v>
      </c>
    </row>
    <row r="38585" spans="1:18" x14ac:dyDescent="0.25">
      <c r="A38585" s="1">
        <v>43913</v>
      </c>
      <c r="B38585" s="7">
        <v>43913</v>
      </c>
      <c r="C38585" s="4">
        <v>38.230326623499998</v>
      </c>
      <c r="D38585" s="4">
        <v>44.237990329500001</v>
      </c>
      <c r="E38585" s="4">
        <v>37.9745919203</v>
      </c>
      <c r="F38585" s="4">
        <v>44.140223176200003</v>
      </c>
      <c r="G38585" s="4">
        <v>3.7873714569145851</v>
      </c>
      <c r="H38585" s="4">
        <v>0.15118700159162751</v>
      </c>
      <c r="I38585" s="4">
        <v>6.8793731040831599E-3</v>
      </c>
      <c r="J38585" s="13">
        <v>-4.9792277497809998</v>
      </c>
      <c r="K38585" s="4">
        <v>4.6038698498330401E-2</v>
      </c>
      <c r="L38585" s="7">
        <v>136337241.18408599</v>
      </c>
      <c r="M38585" s="7">
        <v>17494827.730669808</v>
      </c>
      <c r="N38585" s="12">
        <v>7.7930027824781662</v>
      </c>
      <c r="O38585" s="4">
        <v>7.8521512311159901E-5</v>
      </c>
      <c r="P38585" s="7">
        <v>6017956253.0929623</v>
      </c>
      <c r="Q38585" s="7">
        <v>772225600.46093798</v>
      </c>
      <c r="R38585" t="s">
        <v>9</v>
      </c>
    </row>
    <row r="38586" spans="1:18" x14ac:dyDescent="0.25">
      <c r="A38586" s="1">
        <v>43914</v>
      </c>
      <c r="B38586" s="7">
        <v>43914</v>
      </c>
      <c r="C38586" s="4">
        <v>44.118722767999998</v>
      </c>
      <c r="D38586" s="4">
        <v>47.426716195300003</v>
      </c>
      <c r="E38586" s="4">
        <v>43.371049343800003</v>
      </c>
      <c r="F38586" s="4">
        <v>47.180722547499997</v>
      </c>
      <c r="G38586" s="4">
        <v>3.8539853885612851</v>
      </c>
      <c r="H38586" s="4">
        <v>6.8882736708485937E-2</v>
      </c>
      <c r="I38586" s="4">
        <v>7.0055081165776023E-3</v>
      </c>
      <c r="J38586" s="13">
        <v>-4.9610585655529027</v>
      </c>
      <c r="K38586" s="4">
        <v>1.8335248079447336E-2</v>
      </c>
      <c r="L38586" s="7">
        <v>159747274.02499801</v>
      </c>
      <c r="M38586" s="7">
        <v>17496079.696571991</v>
      </c>
      <c r="N38586" s="12">
        <v>9.1304610401550299</v>
      </c>
      <c r="O38586" s="4">
        <v>7.1562059453058244E-5</v>
      </c>
      <c r="P38586" s="7">
        <v>7536991813.4928837</v>
      </c>
      <c r="Q38586" s="7">
        <v>825477681.83291101</v>
      </c>
      <c r="R38586" t="s">
        <v>9</v>
      </c>
    </row>
    <row r="38587" spans="1:18" x14ac:dyDescent="0.25">
      <c r="A38587" s="1">
        <v>43915</v>
      </c>
      <c r="B38587" s="7">
        <v>43915</v>
      </c>
      <c r="C38587" s="4">
        <v>47.128643915399998</v>
      </c>
      <c r="D38587" s="4">
        <v>47.757303663199998</v>
      </c>
      <c r="E38587" s="4">
        <v>45.493436920199997</v>
      </c>
      <c r="F38587" s="4">
        <v>47.048681396299997</v>
      </c>
      <c r="G38587" s="4">
        <v>3.8511828400552428</v>
      </c>
      <c r="H38587" s="4">
        <v>-2.7986250330749932E-3</v>
      </c>
      <c r="I38587" s="4">
        <v>7.0420950236590278E-3</v>
      </c>
      <c r="J38587" s="13">
        <v>-4.9558495644949572</v>
      </c>
      <c r="K38587" s="4">
        <v>5.2225914912363688E-3</v>
      </c>
      <c r="L38587" s="7">
        <v>148032623.033097</v>
      </c>
      <c r="M38587" s="7">
        <v>17497306.474381898</v>
      </c>
      <c r="N38587" s="12">
        <v>8.4603092052959159</v>
      </c>
      <c r="O38587" s="4">
        <v>7.0117296627719044E-5</v>
      </c>
      <c r="P38587" s="7">
        <v>6964739717.342761</v>
      </c>
      <c r="Q38587" s="7">
        <v>823225197.60661101</v>
      </c>
      <c r="R38587" t="s">
        <v>9</v>
      </c>
    </row>
    <row r="38588" spans="1:18" x14ac:dyDescent="0.25">
      <c r="A38588" s="1">
        <v>43916</v>
      </c>
      <c r="B38588" s="7">
        <v>43916</v>
      </c>
      <c r="C38588" s="4">
        <v>47.037748782900003</v>
      </c>
      <c r="D38588" s="4">
        <v>50.9870850111</v>
      </c>
      <c r="E38588" s="4">
        <v>46.994158633200001</v>
      </c>
      <c r="F38588" s="4">
        <v>50.188301690300001</v>
      </c>
      <c r="G38588" s="4">
        <v>3.9157819654832595</v>
      </c>
      <c r="H38588" s="4">
        <v>6.6731313202050974E-2</v>
      </c>
      <c r="I38588" s="4">
        <v>7.472455287393721E-3</v>
      </c>
      <c r="J38588" s="13">
        <v>-4.8965316474448635</v>
      </c>
      <c r="K38588" s="4">
        <v>6.1112532888129185E-2</v>
      </c>
      <c r="L38588" s="7">
        <v>174836442.53332999</v>
      </c>
      <c r="M38588" s="7">
        <v>17498710.701266196</v>
      </c>
      <c r="N38588" s="12">
        <v>9.9913899668436112</v>
      </c>
      <c r="O38588" s="4">
        <v>8.0253888583021554E-5</v>
      </c>
      <c r="P38588" s="7">
        <v>8774744124.3215656</v>
      </c>
      <c r="Q38588" s="7">
        <v>878230571.86642897</v>
      </c>
      <c r="R38588" t="s">
        <v>9</v>
      </c>
    </row>
    <row r="38589" spans="1:18" x14ac:dyDescent="0.25">
      <c r="A38589" s="1">
        <v>43917</v>
      </c>
      <c r="B38589" s="7">
        <v>43917</v>
      </c>
      <c r="C38589" s="4">
        <v>50.192249543499997</v>
      </c>
      <c r="D38589" s="4">
        <v>51.396120695</v>
      </c>
      <c r="E38589" s="4">
        <v>48.362495552299997</v>
      </c>
      <c r="F38589" s="4">
        <v>48.448611195300003</v>
      </c>
      <c r="G38589" s="4">
        <v>3.8805036732262446</v>
      </c>
      <c r="H38589" s="4">
        <v>-3.4663266865159366E-2</v>
      </c>
      <c r="I38589" s="4">
        <v>7.4884270241031324E-3</v>
      </c>
      <c r="J38589" s="13">
        <v>-4.8943965136413183</v>
      </c>
      <c r="K38589" s="4">
        <v>2.137414824864358E-3</v>
      </c>
      <c r="L38589" s="7">
        <v>143918809.27285901</v>
      </c>
      <c r="M38589" s="7">
        <v>17499925.054681808</v>
      </c>
      <c r="N38589" s="12">
        <v>8.223967178325486</v>
      </c>
      <c r="O38589" s="4">
        <v>6.9396736499235999E-5</v>
      </c>
      <c r="P38589" s="7">
        <v>6972666434.1512833</v>
      </c>
      <c r="Q38589" s="7">
        <v>847847064.92116797</v>
      </c>
      <c r="R38589" t="s">
        <v>9</v>
      </c>
    </row>
    <row r="38590" spans="1:18" x14ac:dyDescent="0.25">
      <c r="A38590" s="1">
        <v>43918</v>
      </c>
      <c r="B38590" s="7">
        <v>43918</v>
      </c>
      <c r="C38590" s="4">
        <v>48.409080650600004</v>
      </c>
      <c r="D38590" s="4">
        <v>48.409080650600004</v>
      </c>
      <c r="E38590" s="4">
        <v>45.327214275400003</v>
      </c>
      <c r="F38590" s="4">
        <v>47.132761589799998</v>
      </c>
      <c r="G38590" s="4">
        <v>3.8529683343770835</v>
      </c>
      <c r="H38590" s="4">
        <v>-2.7159697110732788E-2</v>
      </c>
      <c r="I38590" s="4">
        <v>7.5506725012821612E-3</v>
      </c>
      <c r="J38590" s="13">
        <v>-4.8861186466704645</v>
      </c>
      <c r="K38590" s="4">
        <v>8.3122232451058337E-3</v>
      </c>
      <c r="L38590" s="7">
        <v>133440621.89777499</v>
      </c>
      <c r="M38590" s="7">
        <v>17501264.096353605</v>
      </c>
      <c r="N38590" s="12">
        <v>7.6246276362161405</v>
      </c>
      <c r="O38590" s="4">
        <v>7.651699465075111E-5</v>
      </c>
      <c r="P38590" s="7">
        <v>6289425018.302474</v>
      </c>
      <c r="Q38590" s="7">
        <v>824882908.17356098</v>
      </c>
      <c r="R38590" t="s">
        <v>9</v>
      </c>
    </row>
    <row r="38591" spans="1:18" x14ac:dyDescent="0.25">
      <c r="A38591" s="1">
        <v>43919</v>
      </c>
      <c r="B38591" s="7">
        <v>43919</v>
      </c>
      <c r="C38591" s="4">
        <v>47.109098600199999</v>
      </c>
      <c r="D38591" s="4">
        <v>47.184358404900003</v>
      </c>
      <c r="E38591" s="4">
        <v>44.108950618800002</v>
      </c>
      <c r="F38591" s="4">
        <v>44.108950618800002</v>
      </c>
      <c r="G38591" s="4">
        <v>3.7866627237363759</v>
      </c>
      <c r="H38591" s="4">
        <v>-6.4155183549745129E-2</v>
      </c>
      <c r="I38591" s="4">
        <v>7.4482656922446868E-3</v>
      </c>
      <c r="J38591" s="13">
        <v>-4.8997740666784528</v>
      </c>
      <c r="K38591" s="4">
        <v>-1.3562607704159452E-2</v>
      </c>
      <c r="L38591" s="7">
        <v>109300931.051493</v>
      </c>
      <c r="M38591" s="7">
        <v>17502624.654471301</v>
      </c>
      <c r="N38591" s="12">
        <v>6.2448308873246896</v>
      </c>
      <c r="O38591" s="4">
        <v>7.7740562636194116E-5</v>
      </c>
      <c r="P38591" s="7">
        <v>4821149370.3391685</v>
      </c>
      <c r="Q38591" s="7">
        <v>772022406.58346605</v>
      </c>
      <c r="R38591" t="s">
        <v>9</v>
      </c>
    </row>
    <row r="38592" spans="1:18" x14ac:dyDescent="0.25">
      <c r="A38592" s="1">
        <v>43920</v>
      </c>
      <c r="B38592" s="7">
        <v>43920</v>
      </c>
      <c r="C38592" s="4">
        <v>44.1094502694</v>
      </c>
      <c r="D38592" s="4">
        <v>47.4323472791</v>
      </c>
      <c r="E38592" s="4">
        <v>43.965048136</v>
      </c>
      <c r="F38592" s="4">
        <v>46.784622650099998</v>
      </c>
      <c r="G38592" s="4">
        <v>3.845554573078164</v>
      </c>
      <c r="H38592" s="4">
        <v>6.0660523403147523E-2</v>
      </c>
      <c r="I38592" s="4">
        <v>7.2761699480527811E-3</v>
      </c>
      <c r="J38592" s="13">
        <v>-4.9231506612525884</v>
      </c>
      <c r="K38592" s="4">
        <v>-2.3105478684936811E-2</v>
      </c>
      <c r="L38592" s="7">
        <v>126748552.629605</v>
      </c>
      <c r="M38592" s="7">
        <v>17503902.333297405</v>
      </c>
      <c r="N38592" s="12">
        <v>7.2411597263367478</v>
      </c>
      <c r="O38592" s="4">
        <v>7.2999270185368907E-5</v>
      </c>
      <c r="P38592" s="7">
        <v>5929883206.2224092</v>
      </c>
      <c r="Q38592" s="7">
        <v>818913465.56752396</v>
      </c>
      <c r="R38592" t="s">
        <v>9</v>
      </c>
    </row>
    <row r="38593" spans="1:18" x14ac:dyDescent="0.25">
      <c r="A38593" s="1">
        <v>43921</v>
      </c>
      <c r="B38593" s="7">
        <v>43921</v>
      </c>
      <c r="C38593" s="4">
        <v>46.733925500200002</v>
      </c>
      <c r="D38593" s="4">
        <v>48.052815134900001</v>
      </c>
      <c r="E38593" s="4">
        <v>46.558205338699999</v>
      </c>
      <c r="F38593" s="4">
        <v>47.778566118000001</v>
      </c>
      <c r="G38593" s="4">
        <v>3.866577131359449</v>
      </c>
      <c r="H38593" s="4">
        <v>2.1245088911663552E-2</v>
      </c>
      <c r="I38593" s="4">
        <v>7.4205935956514583E-3</v>
      </c>
      <c r="J38593" s="13">
        <v>-4.9034962255886869</v>
      </c>
      <c r="K38593" s="4">
        <v>1.9848855734510062E-2</v>
      </c>
      <c r="L38593" s="7">
        <v>128899405.470594</v>
      </c>
      <c r="M38593" s="7">
        <v>17505135.180654608</v>
      </c>
      <c r="N38593" s="12">
        <v>7.3635195695628894</v>
      </c>
      <c r="O38593" s="4">
        <v>7.0432714587140646E-5</v>
      </c>
      <c r="P38593" s="7">
        <v>6158628766.8476667</v>
      </c>
      <c r="Q38593" s="7">
        <v>836370258.63343406</v>
      </c>
      <c r="R38593" t="s">
        <v>9</v>
      </c>
    </row>
    <row r="38594" spans="1:18" x14ac:dyDescent="0.25">
      <c r="A38594" s="1">
        <v>43922</v>
      </c>
      <c r="B38594" s="7">
        <v>43922</v>
      </c>
      <c r="C38594" s="4">
        <v>47.778566118000001</v>
      </c>
      <c r="D38594" s="4">
        <v>48.511733387600003</v>
      </c>
      <c r="E38594" s="4">
        <v>46.583842885099997</v>
      </c>
      <c r="F38594" s="4">
        <v>48.511733387600003</v>
      </c>
      <c r="G38594" s="4">
        <v>3.8818056942017041</v>
      </c>
      <c r="H38594" s="4">
        <v>1.5345108260245398E-2</v>
      </c>
      <c r="I38594" s="4">
        <v>7.3427238062287311E-3</v>
      </c>
      <c r="J38594" s="13">
        <v>-4.9140454144260053</v>
      </c>
      <c r="K38594" s="4">
        <v>-1.0493741291580729E-2</v>
      </c>
      <c r="L38594" s="7">
        <v>118501640.30379</v>
      </c>
      <c r="M38594" s="7">
        <v>17506488.374276694</v>
      </c>
      <c r="N38594" s="12">
        <v>6.7690125952336269</v>
      </c>
      <c r="O38594" s="4">
        <v>7.7302666224574355E-5</v>
      </c>
      <c r="P38594" s="7">
        <v>5748719980.4107361</v>
      </c>
      <c r="Q38594" s="7">
        <v>849270096.56603003</v>
      </c>
      <c r="R38594" t="s">
        <v>9</v>
      </c>
    </row>
    <row r="38595" spans="1:18" x14ac:dyDescent="0.25">
      <c r="A38595" s="1">
        <v>43923</v>
      </c>
      <c r="B38595" s="7">
        <v>43923</v>
      </c>
      <c r="C38595" s="4">
        <v>48.453259903400003</v>
      </c>
      <c r="D38595" s="4">
        <v>52.504360336300003</v>
      </c>
      <c r="E38595" s="4">
        <v>48.070885624200002</v>
      </c>
      <c r="F38595" s="4">
        <v>50.755831477800001</v>
      </c>
      <c r="G38595" s="4">
        <v>3.9270265172872141</v>
      </c>
      <c r="H38595" s="4">
        <v>4.6258872513790815E-2</v>
      </c>
      <c r="I38595" s="4">
        <v>7.4710974616622964E-3</v>
      </c>
      <c r="J38595" s="13">
        <v>-4.8967133747433129</v>
      </c>
      <c r="K38595" s="4">
        <v>1.7483111011838366E-2</v>
      </c>
      <c r="L38595" s="7">
        <v>126496181.51278099</v>
      </c>
      <c r="M38595" s="7">
        <v>17507733.959521096</v>
      </c>
      <c r="N38595" s="12">
        <v>7.2251601380994002</v>
      </c>
      <c r="O38595" s="4">
        <v>7.1149919833865739E-5</v>
      </c>
      <c r="P38595" s="7">
        <v>6420418871.4479122</v>
      </c>
      <c r="Q38595" s="7">
        <v>888619594.40760899</v>
      </c>
      <c r="R38595" t="s">
        <v>9</v>
      </c>
    </row>
    <row r="38596" spans="1:18" x14ac:dyDescent="0.25">
      <c r="A38596" s="1">
        <v>43924</v>
      </c>
      <c r="B38596" s="7">
        <v>43924</v>
      </c>
      <c r="C38596" s="4">
        <v>50.736285183100001</v>
      </c>
      <c r="D38596" s="4">
        <v>54.337098179100003</v>
      </c>
      <c r="E38596" s="4">
        <v>50.300195328599997</v>
      </c>
      <c r="F38596" s="4">
        <v>52.948506847399997</v>
      </c>
      <c r="G38596" s="4">
        <v>3.9693198723561345</v>
      </c>
      <c r="H38596" s="4">
        <v>4.3200462011129627E-2</v>
      </c>
      <c r="I38596" s="4">
        <v>7.8635764995962677E-3</v>
      </c>
      <c r="J38596" s="13">
        <v>-4.8455137506397561</v>
      </c>
      <c r="K38596" s="4">
        <v>5.2532983266242381E-2</v>
      </c>
      <c r="L38596" s="7">
        <v>148716587.03197601</v>
      </c>
      <c r="M38596" s="7">
        <v>17509019.025539897</v>
      </c>
      <c r="N38596" s="12">
        <v>8.4937132580099117</v>
      </c>
      <c r="O38596" s="4">
        <v>7.339990553730884E-5</v>
      </c>
      <c r="P38596" s="7">
        <v>7874321226.7845392</v>
      </c>
      <c r="Q38596" s="7">
        <v>927076413.76505601</v>
      </c>
      <c r="R38596" t="s">
        <v>9</v>
      </c>
    </row>
    <row r="38597" spans="1:18" x14ac:dyDescent="0.25">
      <c r="A38597" s="1">
        <v>43925</v>
      </c>
      <c r="B38597" s="7">
        <v>43925</v>
      </c>
      <c r="C38597" s="4">
        <v>52.9066162429</v>
      </c>
      <c r="D38597" s="4">
        <v>54.935560662</v>
      </c>
      <c r="E38597" s="4">
        <v>52.285089040800003</v>
      </c>
      <c r="F38597" s="4">
        <v>54.279442733899998</v>
      </c>
      <c r="G38597" s="4">
        <v>3.9941455684051244</v>
      </c>
      <c r="H38597" s="4">
        <v>2.5136419622479977E-2</v>
      </c>
      <c r="I38597" s="4">
        <v>7.9037825750988468E-3</v>
      </c>
      <c r="J38597" s="13">
        <v>-4.8404138271261061</v>
      </c>
      <c r="K38597" s="4">
        <v>5.1129502592927503E-3</v>
      </c>
      <c r="L38597" s="7">
        <v>158229658.67873701</v>
      </c>
      <c r="M38597" s="7">
        <v>17510250.541087989</v>
      </c>
      <c r="N38597" s="12">
        <v>9.0364017526447977</v>
      </c>
      <c r="O38597" s="4">
        <v>7.0336067731436344E-5</v>
      </c>
      <c r="P38597" s="7">
        <v>8588617697.0570488</v>
      </c>
      <c r="Q38597" s="7">
        <v>950446641.50122702</v>
      </c>
      <c r="R38597" t="s">
        <v>9</v>
      </c>
    </row>
    <row r="38598" spans="1:18" x14ac:dyDescent="0.25">
      <c r="A38598" s="1">
        <v>43926</v>
      </c>
      <c r="B38598" s="7">
        <v>43926</v>
      </c>
      <c r="C38598" s="4">
        <v>54.250713451000003</v>
      </c>
      <c r="D38598" s="4">
        <v>54.285832364999997</v>
      </c>
      <c r="E38598" s="4">
        <v>52.813245888200001</v>
      </c>
      <c r="F38598" s="4">
        <v>53.490597131900003</v>
      </c>
      <c r="G38598" s="4">
        <v>3.9795058839113961</v>
      </c>
      <c r="H38598" s="4">
        <v>-1.4533045334810056E-2</v>
      </c>
      <c r="I38598" s="4">
        <v>7.8765391820561186E-3</v>
      </c>
      <c r="J38598" s="13">
        <v>-4.8438666616789678</v>
      </c>
      <c r="K38598" s="4">
        <v>-3.4468803745385888E-3</v>
      </c>
      <c r="L38598" s="7">
        <v>136144802.17214799</v>
      </c>
      <c r="M38598" s="7">
        <v>17511580.330523595</v>
      </c>
      <c r="N38598" s="12">
        <v>7.7745582981360348</v>
      </c>
      <c r="O38598" s="4">
        <v>7.5943484217206643E-5</v>
      </c>
      <c r="P38598" s="7">
        <v>7282466764.5925922</v>
      </c>
      <c r="Q38598" s="7">
        <v>936704888.60294199</v>
      </c>
      <c r="R38598" t="s">
        <v>9</v>
      </c>
    </row>
    <row r="38599" spans="1:18" x14ac:dyDescent="0.25">
      <c r="A38599" s="1">
        <v>43927</v>
      </c>
      <c r="B38599" s="7">
        <v>43927</v>
      </c>
      <c r="C38599" s="4">
        <v>53.470457425299998</v>
      </c>
      <c r="D38599" s="4">
        <v>58.7313774</v>
      </c>
      <c r="E38599" s="4">
        <v>53.265813397199999</v>
      </c>
      <c r="F38599" s="4">
        <v>58.378183264</v>
      </c>
      <c r="G38599" s="4">
        <v>4.0669422457913642</v>
      </c>
      <c r="H38599" s="4">
        <v>9.1372809319139284E-2</v>
      </c>
      <c r="I38599" s="4">
        <v>8.0280445791914793E-3</v>
      </c>
      <c r="J38599" s="13">
        <v>-4.8248142950999009</v>
      </c>
      <c r="K38599" s="4">
        <v>1.9235021071248106E-2</v>
      </c>
      <c r="L38599" s="7">
        <v>158426176.145046</v>
      </c>
      <c r="M38599" s="7">
        <v>17512876.170841951</v>
      </c>
      <c r="N38599" s="12">
        <v>9.0462682770987399</v>
      </c>
      <c r="O38599" s="4">
        <v>7.3999050565241807E-5</v>
      </c>
      <c r="P38599" s="7">
        <v>9248632344.8102398</v>
      </c>
      <c r="Q38599" s="7">
        <v>1022369894.5811501</v>
      </c>
      <c r="R38599" t="s">
        <v>9</v>
      </c>
    </row>
    <row r="38600" spans="1:18" x14ac:dyDescent="0.25">
      <c r="A38600" s="1">
        <v>43928</v>
      </c>
      <c r="B38600" s="7">
        <v>43928</v>
      </c>
      <c r="C38600" s="4">
        <v>58.459058624500003</v>
      </c>
      <c r="D38600" s="4">
        <v>60.013876398000001</v>
      </c>
      <c r="E38600" s="4">
        <v>55.368895099500001</v>
      </c>
      <c r="F38600" s="4">
        <v>55.929985295500003</v>
      </c>
      <c r="G38600" s="4">
        <v>4.0241006459244684</v>
      </c>
      <c r="H38600" s="4">
        <v>-4.1936864623358779E-2</v>
      </c>
      <c r="I38600" s="4">
        <v>7.7935834519704998E-3</v>
      </c>
      <c r="J38600" s="13">
        <v>-4.8544545181986756</v>
      </c>
      <c r="K38600" s="4">
        <v>-2.9205259750138622E-2</v>
      </c>
      <c r="L38600" s="7">
        <v>145869304.09377101</v>
      </c>
      <c r="M38600" s="7">
        <v>17514118.630525198</v>
      </c>
      <c r="N38600" s="12">
        <v>8.3286694107196872</v>
      </c>
      <c r="O38600" s="4">
        <v>7.0945495824126418E-5</v>
      </c>
      <c r="P38600" s="7">
        <v>8158468033.0294313</v>
      </c>
      <c r="Q38600" s="7">
        <v>979564397.46891701</v>
      </c>
      <c r="R38600" t="s">
        <v>9</v>
      </c>
    </row>
    <row r="38601" spans="1:18" x14ac:dyDescent="0.25">
      <c r="A38601" s="1">
        <v>43929</v>
      </c>
      <c r="B38601" s="7">
        <v>43929</v>
      </c>
      <c r="C38601" s="4">
        <v>55.936734902799998</v>
      </c>
      <c r="D38601" s="4">
        <v>57.885142375500003</v>
      </c>
      <c r="E38601" s="4">
        <v>55.580614203300001</v>
      </c>
      <c r="F38601" s="4">
        <v>57.550617192099999</v>
      </c>
      <c r="G38601" s="4">
        <v>4.0526648595604282</v>
      </c>
      <c r="H38601" s="4">
        <v>2.8976083008739641E-2</v>
      </c>
      <c r="I38601" s="4">
        <v>7.8469927227319131E-3</v>
      </c>
      <c r="J38601" s="13">
        <v>-4.8476249132321696</v>
      </c>
      <c r="K38601" s="4">
        <v>6.8529799020641035E-3</v>
      </c>
      <c r="L38601" s="7">
        <v>107481975.353396</v>
      </c>
      <c r="M38601" s="7">
        <v>17515442.927857462</v>
      </c>
      <c r="N38601" s="12">
        <v>6.1364120676874876</v>
      </c>
      <c r="O38601" s="4">
        <v>7.561313019522302E-5</v>
      </c>
      <c r="P38601" s="7">
        <v>6185654018.6140203</v>
      </c>
      <c r="Q38601" s="7">
        <v>1008024550.8911999</v>
      </c>
      <c r="R38601" t="s">
        <v>9</v>
      </c>
    </row>
    <row r="38602" spans="1:18" x14ac:dyDescent="0.25">
      <c r="A38602" s="1">
        <v>43930</v>
      </c>
      <c r="B38602" s="7">
        <v>43930</v>
      </c>
      <c r="C38602" s="4">
        <v>57.561902623599998</v>
      </c>
      <c r="D38602" s="4">
        <v>58.763195548900001</v>
      </c>
      <c r="E38602" s="4">
        <v>56.459414868000003</v>
      </c>
      <c r="F38602" s="4">
        <v>58.496024951400003</v>
      </c>
      <c r="G38602" s="4">
        <v>4.0689588023804175</v>
      </c>
      <c r="H38602" s="4">
        <v>1.6427413039625582E-2</v>
      </c>
      <c r="I38602" s="4">
        <v>8.0108611195858336E-3</v>
      </c>
      <c r="J38602" s="13">
        <v>-4.826957018113907</v>
      </c>
      <c r="K38602" s="4">
        <v>2.0882955119763402E-2</v>
      </c>
      <c r="L38602" s="7">
        <v>97345360.009801596</v>
      </c>
      <c r="M38602" s="7">
        <v>17516775.986481223</v>
      </c>
      <c r="N38602" s="12">
        <v>5.5572646521785183</v>
      </c>
      <c r="O38602" s="4">
        <v>7.6107617104034155E-5</v>
      </c>
      <c r="P38602" s="7">
        <v>5694316608.0363703</v>
      </c>
      <c r="Q38602" s="7">
        <v>1024661765.17329</v>
      </c>
      <c r="R38602" t="s">
        <v>9</v>
      </c>
    </row>
    <row r="38603" spans="1:18" x14ac:dyDescent="0.25">
      <c r="A38603" s="1">
        <v>43931</v>
      </c>
      <c r="B38603" s="7">
        <v>43931</v>
      </c>
      <c r="C38603" s="4">
        <v>58.448574819100003</v>
      </c>
      <c r="D38603" s="4">
        <v>58.466633846900002</v>
      </c>
      <c r="E38603" s="4">
        <v>52.872477570199997</v>
      </c>
      <c r="F38603" s="4">
        <v>53.616643285999999</v>
      </c>
      <c r="G38603" s="4">
        <v>3.9818595289459573</v>
      </c>
      <c r="H38603" s="4">
        <v>-8.3413901533547274E-2</v>
      </c>
      <c r="I38603" s="4">
        <v>7.8095834314047714E-3</v>
      </c>
      <c r="J38603" s="13">
        <v>-4.8524036544013569</v>
      </c>
      <c r="K38603" s="4">
        <v>-2.5125599505021547E-2</v>
      </c>
      <c r="L38603" s="7">
        <v>113198866.147058</v>
      </c>
      <c r="M38603" s="7">
        <v>17517988.457419712</v>
      </c>
      <c r="N38603" s="12">
        <v>6.4618644099581433</v>
      </c>
      <c r="O38603" s="4">
        <v>6.9217699616903227E-5</v>
      </c>
      <c r="P38603" s="7">
        <v>6069343226.5864697</v>
      </c>
      <c r="Q38603" s="7">
        <v>939255738.20973802</v>
      </c>
      <c r="R38603" t="s">
        <v>9</v>
      </c>
    </row>
    <row r="38604" spans="1:18" x14ac:dyDescent="0.25">
      <c r="A38604" s="1">
        <v>43932</v>
      </c>
      <c r="B38604" s="7">
        <v>43932</v>
      </c>
      <c r="C38604" s="4">
        <v>53.5623674323</v>
      </c>
      <c r="D38604" s="4">
        <v>54.601957860600002</v>
      </c>
      <c r="E38604" s="4">
        <v>52.598896568299999</v>
      </c>
      <c r="F38604" s="4">
        <v>53.579314009800001</v>
      </c>
      <c r="G38604" s="4">
        <v>3.9811630609325985</v>
      </c>
      <c r="H38604" s="4">
        <v>-6.9622553580755151E-4</v>
      </c>
      <c r="I38604" s="4">
        <v>7.811439852158715E-3</v>
      </c>
      <c r="J38604" s="13">
        <v>-4.8521659720512336</v>
      </c>
      <c r="K38604" s="4">
        <v>2.3771059881098455E-4</v>
      </c>
      <c r="L38604" s="7">
        <v>98767430.288458198</v>
      </c>
      <c r="M38604" s="7">
        <v>17519255.958807711</v>
      </c>
      <c r="N38604" s="12">
        <v>5.6376498248947273</v>
      </c>
      <c r="O38604" s="4">
        <v>7.2354276923936085E-5</v>
      </c>
      <c r="P38604" s="7">
        <v>5291891161.366333</v>
      </c>
      <c r="Q38604" s="7">
        <v>938669716.23501801</v>
      </c>
      <c r="R38604" t="s">
        <v>9</v>
      </c>
    </row>
    <row r="38605" spans="1:18" x14ac:dyDescent="0.25">
      <c r="A38605" s="1">
        <v>43933</v>
      </c>
      <c r="B38605" s="7">
        <v>43933</v>
      </c>
      <c r="C38605" s="4">
        <v>53.553363961999999</v>
      </c>
      <c r="D38605" s="4">
        <v>55.355246452700001</v>
      </c>
      <c r="E38605" s="4">
        <v>52.932829544100002</v>
      </c>
      <c r="F38605" s="4">
        <v>53.981925332099998</v>
      </c>
      <c r="G38605" s="4">
        <v>3.9886492744621247</v>
      </c>
      <c r="H38605" s="4">
        <v>7.5143052825640232E-3</v>
      </c>
      <c r="I38605" s="4">
        <v>7.7436832706621796E-3</v>
      </c>
      <c r="J38605" s="13">
        <v>-4.8608778298104314</v>
      </c>
      <c r="K38605" s="4">
        <v>-8.6740194866648853E-3</v>
      </c>
      <c r="L38605" s="7">
        <v>119263979.291179</v>
      </c>
      <c r="M38605" s="7">
        <v>17520585.326940596</v>
      </c>
      <c r="N38605" s="12">
        <v>6.8070773359262304</v>
      </c>
      <c r="O38605" s="4">
        <v>7.5880399031284942E-5</v>
      </c>
      <c r="P38605" s="7">
        <v>6438099224.9055452</v>
      </c>
      <c r="Q38605" s="7">
        <v>945794928.89359403</v>
      </c>
      <c r="R38605" t="s">
        <v>9</v>
      </c>
    </row>
    <row r="38606" spans="1:18" x14ac:dyDescent="0.25">
      <c r="A38606" s="1">
        <v>43934</v>
      </c>
      <c r="B38606" s="7">
        <v>43934</v>
      </c>
      <c r="C38606" s="4">
        <v>54.119430008599998</v>
      </c>
      <c r="D38606" s="4">
        <v>54.138978309499997</v>
      </c>
      <c r="E38606" s="4">
        <v>51.319456210699997</v>
      </c>
      <c r="F38606" s="4">
        <v>52.952169889799997</v>
      </c>
      <c r="G38606" s="4">
        <v>3.9693890511850962</v>
      </c>
      <c r="H38606" s="4">
        <v>-1.9075930248224463E-2</v>
      </c>
      <c r="I38606" s="4">
        <v>7.7358478119591125E-3</v>
      </c>
      <c r="J38606" s="13">
        <v>-4.8618901937290087</v>
      </c>
      <c r="K38606" s="4">
        <v>-1.0118516511067386E-3</v>
      </c>
      <c r="L38606" s="7">
        <v>125827599.68722001</v>
      </c>
      <c r="M38606" s="7">
        <v>17521833.407047909</v>
      </c>
      <c r="N38606" s="12">
        <v>7.1811891349570551</v>
      </c>
      <c r="O38606" s="4">
        <v>7.1235069149974936E-5</v>
      </c>
      <c r="P38606" s="7">
        <v>6662844435.463419</v>
      </c>
      <c r="Q38606" s="7">
        <v>927819099.35077405</v>
      </c>
      <c r="R38606" t="s">
        <v>9</v>
      </c>
    </row>
    <row r="38607" spans="1:18" x14ac:dyDescent="0.25">
      <c r="A38607" s="1">
        <v>43935</v>
      </c>
      <c r="B38607" s="7">
        <v>43935</v>
      </c>
      <c r="C38607" s="4">
        <v>52.931981008800001</v>
      </c>
      <c r="D38607" s="4">
        <v>55.004571690100001</v>
      </c>
      <c r="E38607" s="4">
        <v>52.7260464728</v>
      </c>
      <c r="F38607" s="4">
        <v>53.833238285</v>
      </c>
      <c r="G38607" s="4">
        <v>3.9858910883893275</v>
      </c>
      <c r="H38607" s="4">
        <v>1.663894788511246E-2</v>
      </c>
      <c r="I38607" s="4">
        <v>7.8675638792001026E-3</v>
      </c>
      <c r="J38607" s="13">
        <v>-4.8450068096814762</v>
      </c>
      <c r="K38607" s="4">
        <v>1.7026713870632999E-2</v>
      </c>
      <c r="L38607" s="7">
        <v>117293260.95383801</v>
      </c>
      <c r="M38607" s="7">
        <v>17523088.614209808</v>
      </c>
      <c r="N38607" s="12">
        <v>6.6936408036379298</v>
      </c>
      <c r="O38607" s="4">
        <v>7.1636747864225602E-5</v>
      </c>
      <c r="P38607" s="7">
        <v>6314276066.152648</v>
      </c>
      <c r="Q38607" s="7">
        <v>943324604.85792696</v>
      </c>
      <c r="R38607" t="s">
        <v>9</v>
      </c>
    </row>
    <row r="38608" spans="1:18" x14ac:dyDescent="0.25">
      <c r="A38608" s="1">
        <v>43936</v>
      </c>
      <c r="B38608" s="7">
        <v>43936</v>
      </c>
      <c r="C38608" s="4">
        <v>53.800305551500003</v>
      </c>
      <c r="D38608" s="4">
        <v>54.963246195399996</v>
      </c>
      <c r="E38608" s="4">
        <v>53.127804273599999</v>
      </c>
      <c r="F38608" s="4">
        <v>53.153870437800002</v>
      </c>
      <c r="G38608" s="4">
        <v>3.9731909231676785</v>
      </c>
      <c r="H38608" s="4">
        <v>-1.2619858452566768E-2</v>
      </c>
      <c r="I38608" s="4">
        <v>8.0025581171034622E-3</v>
      </c>
      <c r="J38608" s="13">
        <v>-4.8279940237781842</v>
      </c>
      <c r="K38608" s="4">
        <v>1.7158327530107643E-2</v>
      </c>
      <c r="L38608" s="7">
        <v>127558964.68589801</v>
      </c>
      <c r="M38608" s="7">
        <v>17524326.283608396</v>
      </c>
      <c r="N38608" s="12">
        <v>7.2789654005250934</v>
      </c>
      <c r="O38608" s="4">
        <v>7.0630778958884408E-5</v>
      </c>
      <c r="P38608" s="7">
        <v>6780252682.0941286</v>
      </c>
      <c r="Q38608" s="7">
        <v>931485768.78865397</v>
      </c>
      <c r="R38608" t="s">
        <v>9</v>
      </c>
    </row>
    <row r="38609" spans="1:18" x14ac:dyDescent="0.25">
      <c r="A38609" s="1">
        <v>43937</v>
      </c>
      <c r="B38609" s="7">
        <v>43937</v>
      </c>
      <c r="C38609" s="4">
        <v>53.186145250800003</v>
      </c>
      <c r="D38609" s="4">
        <v>57.129796659100002</v>
      </c>
      <c r="E38609" s="4">
        <v>51.976419802800002</v>
      </c>
      <c r="F38609" s="4">
        <v>56.884687183499999</v>
      </c>
      <c r="G38609" s="4">
        <v>4.041026186873105</v>
      </c>
      <c r="H38609" s="4">
        <v>7.0188994987030198E-2</v>
      </c>
      <c r="I38609" s="4">
        <v>7.9930099863453046E-3</v>
      </c>
      <c r="J38609" s="13">
        <v>-4.8291878709526594</v>
      </c>
      <c r="K38609" s="4">
        <v>-1.1931348224451985E-3</v>
      </c>
      <c r="L38609" s="7">
        <v>130989658.36020701</v>
      </c>
      <c r="M38609" s="7">
        <v>17525632.572444506</v>
      </c>
      <c r="N38609" s="12">
        <v>7.4741757719011872</v>
      </c>
      <c r="O38609" s="4">
        <v>7.4541458254645564E-5</v>
      </c>
      <c r="P38609" s="7">
        <v>7451305740.0939112</v>
      </c>
      <c r="Q38609" s="7">
        <v>996940126.57646406</v>
      </c>
      <c r="R38609" t="s">
        <v>9</v>
      </c>
    </row>
    <row r="38610" spans="1:18" x14ac:dyDescent="0.25">
      <c r="A38610" s="1">
        <v>43938</v>
      </c>
      <c r="B38610" s="7">
        <v>43938</v>
      </c>
      <c r="C38610" s="4">
        <v>56.916287826800001</v>
      </c>
      <c r="D38610" s="4">
        <v>57.298985307700001</v>
      </c>
      <c r="E38610" s="4">
        <v>56.233633965099997</v>
      </c>
      <c r="F38610" s="4">
        <v>56.552800817300003</v>
      </c>
      <c r="G38610" s="4">
        <v>4.0351747294930336</v>
      </c>
      <c r="H38610" s="4">
        <v>-5.8343709464269092E-3</v>
      </c>
      <c r="I38610" s="4">
        <v>7.9694657814813764E-3</v>
      </c>
      <c r="J38610" s="13">
        <v>-4.8321378170988849</v>
      </c>
      <c r="K38610" s="4">
        <v>-2.945599330433655E-3</v>
      </c>
      <c r="L38610" s="7">
        <v>110124030.374277</v>
      </c>
      <c r="M38610" s="7">
        <v>17526824.723392706</v>
      </c>
      <c r="N38610" s="12">
        <v>6.283170632002534</v>
      </c>
      <c r="O38610" s="4">
        <v>6.8023276379466604E-5</v>
      </c>
      <c r="P38610" s="7">
        <v>6227822354.9547825</v>
      </c>
      <c r="Q38610" s="7">
        <v>991191027.54175699</v>
      </c>
      <c r="R38610" t="s">
        <v>9</v>
      </c>
    </row>
    <row r="38611" spans="1:18" x14ac:dyDescent="0.25">
      <c r="A38611" s="1">
        <v>43939</v>
      </c>
      <c r="B38611" s="7">
        <v>43939</v>
      </c>
      <c r="C38611" s="4">
        <v>56.4983606001</v>
      </c>
      <c r="D38611" s="4">
        <v>58.409182419399997</v>
      </c>
      <c r="E38611" s="4">
        <v>56.2433335423</v>
      </c>
      <c r="F38611" s="4">
        <v>57.972258127300002</v>
      </c>
      <c r="G38611" s="4">
        <v>4.0599645879705877</v>
      </c>
      <c r="H38611" s="4">
        <v>2.5099681881109837E-2</v>
      </c>
      <c r="I38611" s="4">
        <v>7.9877287333878395E-3</v>
      </c>
      <c r="J38611" s="13">
        <v>-4.8298488232706154</v>
      </c>
      <c r="K38611" s="4">
        <v>2.291615574647517E-3</v>
      </c>
      <c r="L38611" s="7">
        <v>114264444.3356</v>
      </c>
      <c r="M38611" s="7">
        <v>17528104.696340658</v>
      </c>
      <c r="N38611" s="12">
        <v>6.5189275346726445</v>
      </c>
      <c r="O38611" s="4">
        <v>7.3029368876100626E-5</v>
      </c>
      <c r="P38611" s="7">
        <v>6624167861.7959061</v>
      </c>
      <c r="Q38611" s="7">
        <v>1016143809.9385999</v>
      </c>
      <c r="R38611" t="s">
        <v>9</v>
      </c>
    </row>
    <row r="38612" spans="1:18" x14ac:dyDescent="0.25">
      <c r="A38612" s="1">
        <v>43940</v>
      </c>
      <c r="B38612" s="7">
        <v>43940</v>
      </c>
      <c r="C38612" s="4">
        <v>57.945592331299999</v>
      </c>
      <c r="D38612" s="4">
        <v>58.569261280399999</v>
      </c>
      <c r="E38612" s="4">
        <v>57.084674520500002</v>
      </c>
      <c r="F38612" s="4">
        <v>57.4478405176</v>
      </c>
      <c r="G38612" s="4">
        <v>4.0508774146866307</v>
      </c>
      <c r="H38612" s="4">
        <v>-9.0460097060294786E-3</v>
      </c>
      <c r="I38612" s="4">
        <v>7.9906031327209078E-3</v>
      </c>
      <c r="J38612" s="13">
        <v>-4.8294890361053264</v>
      </c>
      <c r="K38612" s="4">
        <v>3.5985189645381966E-4</v>
      </c>
      <c r="L38612" s="7">
        <v>108020969.80716</v>
      </c>
      <c r="M38612" s="7">
        <v>17529410.883119833</v>
      </c>
      <c r="N38612" s="12">
        <v>6.1622703995820052</v>
      </c>
      <c r="O38612" s="4">
        <v>7.4519567392112063E-5</v>
      </c>
      <c r="P38612" s="7">
        <v>6205571446.0382128</v>
      </c>
      <c r="Q38612" s="7">
        <v>1007026800.78095</v>
      </c>
      <c r="R38612" t="s">
        <v>9</v>
      </c>
    </row>
    <row r="38613" spans="1:18" x14ac:dyDescent="0.25">
      <c r="A38613" s="1">
        <v>43941</v>
      </c>
      <c r="B38613" s="7">
        <v>43941</v>
      </c>
      <c r="C38613" s="4">
        <v>57.457671580800003</v>
      </c>
      <c r="D38613" s="4">
        <v>58.492729601699999</v>
      </c>
      <c r="E38613" s="4">
        <v>54.507539080699999</v>
      </c>
      <c r="F38613" s="4">
        <v>55.070011565500003</v>
      </c>
      <c r="G38613" s="4">
        <v>4.0086053132888955</v>
      </c>
      <c r="H38613" s="4">
        <v>-4.1391093741313272E-2</v>
      </c>
      <c r="I38613" s="4">
        <v>8.0020840031363605E-3</v>
      </c>
      <c r="J38613" s="13">
        <v>-4.8280532708345918</v>
      </c>
      <c r="K38613" s="4">
        <v>1.4367964751546033E-3</v>
      </c>
      <c r="L38613" s="7">
        <v>113779663.78149401</v>
      </c>
      <c r="M38613" s="7">
        <v>17530673.279453605</v>
      </c>
      <c r="N38613" s="12">
        <v>6.4903191091266681</v>
      </c>
      <c r="O38613" s="4">
        <v>7.2015901857165642E-5</v>
      </c>
      <c r="P38613" s="7">
        <v>6265847400.3655767</v>
      </c>
      <c r="Q38613" s="7">
        <v>965414380.250512</v>
      </c>
      <c r="R38613" t="s">
        <v>9</v>
      </c>
    </row>
    <row r="38614" spans="1:18" x14ac:dyDescent="0.25">
      <c r="A38614" s="1">
        <v>43942</v>
      </c>
      <c r="B38614" s="7">
        <v>43942</v>
      </c>
      <c r="C38614" s="4">
        <v>54.978614459200003</v>
      </c>
      <c r="D38614" s="4">
        <v>55.628528414199998</v>
      </c>
      <c r="E38614" s="4">
        <v>54.466455716799999</v>
      </c>
      <c r="F38614" s="4">
        <v>55.377455329500002</v>
      </c>
      <c r="G38614" s="4">
        <v>4.0141725674184272</v>
      </c>
      <c r="H38614" s="4">
        <v>5.5827800877493259E-3</v>
      </c>
      <c r="I38614" s="4">
        <v>8.0486703191757769E-3</v>
      </c>
      <c r="J38614" s="13">
        <v>-4.8222483789371502</v>
      </c>
      <c r="K38614" s="4">
        <v>5.8217729307961756E-3</v>
      </c>
      <c r="L38614" s="7">
        <v>101994360.39902499</v>
      </c>
      <c r="M38614" s="7">
        <v>17531907.765422992</v>
      </c>
      <c r="N38614" s="12">
        <v>5.8176418541387518</v>
      </c>
      <c r="O38614" s="4">
        <v>7.041862852089336E-5</v>
      </c>
      <c r="P38614" s="7">
        <v>5648188136.8579302</v>
      </c>
      <c r="Q38614" s="7">
        <v>970872439.12062597</v>
      </c>
      <c r="R38614" t="s">
        <v>9</v>
      </c>
    </row>
    <row r="38615" spans="1:18" x14ac:dyDescent="0.25">
      <c r="A38615" s="1">
        <v>43943</v>
      </c>
      <c r="B38615" s="7">
        <v>43943</v>
      </c>
      <c r="C38615" s="4">
        <v>55.312836874399999</v>
      </c>
      <c r="D38615" s="4">
        <v>57.184489866699998</v>
      </c>
      <c r="E38615" s="4">
        <v>55.017515105900003</v>
      </c>
      <c r="F38615" s="4">
        <v>56.836725298099999</v>
      </c>
      <c r="G38615" s="4">
        <v>4.0401826889390389</v>
      </c>
      <c r="H38615" s="4">
        <v>2.6351336657078804E-2</v>
      </c>
      <c r="I38615" s="4">
        <v>7.9858182395662596E-3</v>
      </c>
      <c r="J38615" s="13">
        <v>-4.8300880304841325</v>
      </c>
      <c r="K38615" s="4">
        <v>-7.809001625992012E-3</v>
      </c>
      <c r="L38615" s="7">
        <v>101247964.097243</v>
      </c>
      <c r="M38615" s="7">
        <v>17533116.191598393</v>
      </c>
      <c r="N38615" s="12">
        <v>5.7746702292293888</v>
      </c>
      <c r="O38615" s="4">
        <v>6.8927249194403867E-5</v>
      </c>
      <c r="P38615" s="7">
        <v>5754602722.3868914</v>
      </c>
      <c r="Q38615" s="7">
        <v>996524908.601547</v>
      </c>
      <c r="R38615" t="s">
        <v>9</v>
      </c>
    </row>
    <row r="38616" spans="1:18" x14ac:dyDescent="0.25">
      <c r="A38616" s="1">
        <v>43944</v>
      </c>
      <c r="B38616" s="7">
        <v>43944</v>
      </c>
      <c r="C38616" s="4">
        <v>56.843332474199997</v>
      </c>
      <c r="D38616" s="4">
        <v>59.920332038399998</v>
      </c>
      <c r="E38616" s="4">
        <v>56.4484588913</v>
      </c>
      <c r="F38616" s="4">
        <v>58.821961294499999</v>
      </c>
      <c r="G38616" s="4">
        <v>4.07451527657709</v>
      </c>
      <c r="H38616" s="4">
        <v>3.4928754005227054E-2</v>
      </c>
      <c r="I38616" s="4">
        <v>7.9171118811623108E-3</v>
      </c>
      <c r="J38616" s="13">
        <v>-4.8387288011303697</v>
      </c>
      <c r="K38616" s="4">
        <v>-8.6035464798758753E-3</v>
      </c>
      <c r="L38616" s="7">
        <v>107540688.183038</v>
      </c>
      <c r="M38616" s="7">
        <v>17534382.18895039</v>
      </c>
      <c r="N38616" s="12">
        <v>6.1331324379827148</v>
      </c>
      <c r="O38616" s="4">
        <v>7.2206066403828867E-5</v>
      </c>
      <c r="P38616" s="7">
        <v>6325754197.8865547</v>
      </c>
      <c r="Q38616" s="7">
        <v>1031406750.4414099</v>
      </c>
      <c r="R38616" t="s">
        <v>9</v>
      </c>
    </row>
    <row r="38617" spans="1:18" x14ac:dyDescent="0.25">
      <c r="A38617" s="1">
        <v>43945</v>
      </c>
      <c r="B38617" s="7">
        <v>43945</v>
      </c>
      <c r="C38617" s="4">
        <v>58.931330062699999</v>
      </c>
      <c r="D38617" s="4">
        <v>62.056660847499998</v>
      </c>
      <c r="E38617" s="4">
        <v>58.908359348799998</v>
      </c>
      <c r="F38617" s="4">
        <v>60.968953908000003</v>
      </c>
      <c r="G38617" s="4">
        <v>4.1103647822852443</v>
      </c>
      <c r="H38617" s="4">
        <v>3.6499847442195928E-2</v>
      </c>
      <c r="I38617" s="4">
        <v>8.0743945243054779E-3</v>
      </c>
      <c r="J38617" s="13">
        <v>-4.8190573941948287</v>
      </c>
      <c r="K38617" s="4">
        <v>1.9866164013344276E-2</v>
      </c>
      <c r="L38617" s="7">
        <v>116367363.55207799</v>
      </c>
      <c r="M38617" s="7">
        <v>17535742.006159861</v>
      </c>
      <c r="N38617" s="12">
        <v>6.6360102418934481</v>
      </c>
      <c r="O38617" s="4">
        <v>7.7551475427969783E-5</v>
      </c>
      <c r="P38617" s="7">
        <v>7094796424.8021231</v>
      </c>
      <c r="Q38617" s="7">
        <v>1069135846.11614</v>
      </c>
      <c r="R38617" t="s">
        <v>9</v>
      </c>
    </row>
    <row r="38618" spans="1:18" x14ac:dyDescent="0.25">
      <c r="A38618" s="1">
        <v>43946</v>
      </c>
      <c r="B38618" s="7">
        <v>43946</v>
      </c>
      <c r="C38618" s="4">
        <v>60.942568270800002</v>
      </c>
      <c r="D38618" s="4">
        <v>61.983536938299999</v>
      </c>
      <c r="E38618" s="4">
        <v>60.239481296900003</v>
      </c>
      <c r="F38618" s="4">
        <v>60.725073188000003</v>
      </c>
      <c r="G38618" s="4">
        <v>4.1063566801242333</v>
      </c>
      <c r="H38618" s="4">
        <v>-4.0000804404157451E-3</v>
      </c>
      <c r="I38618" s="4">
        <v>8.0218740178061212E-3</v>
      </c>
      <c r="J38618" s="13">
        <v>-4.8255832163442163</v>
      </c>
      <c r="K38618" s="4">
        <v>-6.5045752150529532E-3</v>
      </c>
      <c r="L38618" s="7">
        <v>102455402.94013201</v>
      </c>
      <c r="M38618" s="7">
        <v>17536914.131585155</v>
      </c>
      <c r="N38618" s="12">
        <v>5.8422708904985159</v>
      </c>
      <c r="O38618" s="4">
        <v>6.6842077448579242E-5</v>
      </c>
      <c r="P38618" s="7">
        <v>6221611842.0455465</v>
      </c>
      <c r="Q38618" s="7">
        <v>1064930394.13218</v>
      </c>
      <c r="R38618" t="s">
        <v>9</v>
      </c>
    </row>
    <row r="38619" spans="1:18" x14ac:dyDescent="0.25">
      <c r="A38619" s="1">
        <v>43947</v>
      </c>
      <c r="B38619" s="7">
        <v>43947</v>
      </c>
      <c r="C38619" s="4">
        <v>60.7594302543</v>
      </c>
      <c r="D38619" s="4">
        <v>61.775506005899999</v>
      </c>
      <c r="E38619" s="4">
        <v>60.579043742499998</v>
      </c>
      <c r="F38619" s="4">
        <v>61.228273578699998</v>
      </c>
      <c r="G38619" s="4">
        <v>4.1146090694154021</v>
      </c>
      <c r="H38619" s="4">
        <v>8.2865341165110872E-3</v>
      </c>
      <c r="I38619" s="4">
        <v>7.9725693101901241E-3</v>
      </c>
      <c r="J38619" s="13">
        <v>-4.8317484654596354</v>
      </c>
      <c r="K38619" s="4">
        <v>-6.1462829641247925E-3</v>
      </c>
      <c r="L38619" s="7">
        <v>95013548.064215302</v>
      </c>
      <c r="M38619" s="7">
        <v>17538140.20428893</v>
      </c>
      <c r="N38619" s="12">
        <v>5.4175384024458797</v>
      </c>
      <c r="O38619" s="4">
        <v>6.9913822612997773E-5</v>
      </c>
      <c r="P38619" s="7">
        <v>5817515514.5587358</v>
      </c>
      <c r="Q38619" s="7">
        <v>1073830046.4898</v>
      </c>
      <c r="R38619" t="s">
        <v>9</v>
      </c>
    </row>
    <row r="38620" spans="1:18" x14ac:dyDescent="0.25">
      <c r="A38620" s="1">
        <v>43948</v>
      </c>
      <c r="B38620" s="7">
        <v>43948</v>
      </c>
      <c r="C38620" s="4">
        <v>61.223482647799997</v>
      </c>
      <c r="D38620" s="4">
        <v>62.507794879000002</v>
      </c>
      <c r="E38620" s="4">
        <v>61.222136798900003</v>
      </c>
      <c r="F38620" s="4">
        <v>62.391321766099999</v>
      </c>
      <c r="G38620" s="4">
        <v>4.1334261914424424</v>
      </c>
      <c r="H38620" s="4">
        <v>1.8995279785327814E-2</v>
      </c>
      <c r="I38620" s="4">
        <v>8.003401288827235E-3</v>
      </c>
      <c r="J38620" s="13">
        <v>-4.8278886665542693</v>
      </c>
      <c r="K38620" s="4">
        <v>3.8672575223275903E-3</v>
      </c>
      <c r="L38620" s="7">
        <v>97849931.524205804</v>
      </c>
      <c r="M38620" s="7">
        <v>17539402.702285044</v>
      </c>
      <c r="N38620" s="12">
        <v>5.5788633846383977</v>
      </c>
      <c r="O38620" s="4">
        <v>7.1985853768317582E-5</v>
      </c>
      <c r="P38620" s="7">
        <v>6104986562.5175762</v>
      </c>
      <c r="Q38620" s="7">
        <v>1094306517.5834701</v>
      </c>
      <c r="R38620" t="s">
        <v>9</v>
      </c>
    </row>
    <row r="38621" spans="1:18" x14ac:dyDescent="0.25">
      <c r="A38621" s="1">
        <v>43949</v>
      </c>
      <c r="B38621" s="7">
        <v>43949</v>
      </c>
      <c r="C38621" s="4">
        <v>62.390365653499998</v>
      </c>
      <c r="D38621" s="4">
        <v>63.791516948800002</v>
      </c>
      <c r="E38621" s="4">
        <v>61.609179242300002</v>
      </c>
      <c r="F38621" s="4">
        <v>62.500543971699997</v>
      </c>
      <c r="G38621" s="4">
        <v>4.13517526025168</v>
      </c>
      <c r="H38621" s="4">
        <v>1.7505993222817666E-3</v>
      </c>
      <c r="I38621" s="4">
        <v>8.005645706830081E-3</v>
      </c>
      <c r="J38621" s="13">
        <v>-4.8276082728471161</v>
      </c>
      <c r="K38621" s="4">
        <v>2.8043302114306008E-4</v>
      </c>
      <c r="L38621" s="7">
        <v>110007751.15173601</v>
      </c>
      <c r="M38621" s="7">
        <v>17540639.250476446</v>
      </c>
      <c r="N38621" s="12">
        <v>6.2715930463451004</v>
      </c>
      <c r="O38621" s="4">
        <v>7.0501157444831866E-5</v>
      </c>
      <c r="P38621" s="7">
        <v>6875544288.0869074</v>
      </c>
      <c r="Q38621" s="7">
        <v>1096299494.76613</v>
      </c>
      <c r="R38621" t="s">
        <v>9</v>
      </c>
    </row>
    <row r="38622" spans="1:18" x14ac:dyDescent="0.25">
      <c r="A38622" s="1">
        <v>43950</v>
      </c>
      <c r="B38622" s="7">
        <v>43950</v>
      </c>
      <c r="C38622" s="4">
        <v>62.533855109000001</v>
      </c>
      <c r="D38622" s="4">
        <v>66.983131278000002</v>
      </c>
      <c r="E38622" s="4">
        <v>62.084861443599998</v>
      </c>
      <c r="F38622" s="4">
        <v>66.545961039100007</v>
      </c>
      <c r="G38622" s="4">
        <v>4.197892852377282</v>
      </c>
      <c r="H38622" s="4">
        <v>6.4726109731649037E-2</v>
      </c>
      <c r="I38622" s="4">
        <v>7.5611493555368297E-3</v>
      </c>
      <c r="J38622" s="13">
        <v>-4.8847320691905951</v>
      </c>
      <c r="K38622" s="4">
        <v>-5.5522860687430342E-2</v>
      </c>
      <c r="L38622" s="7">
        <v>146559090.13467801</v>
      </c>
      <c r="M38622" s="7">
        <v>17541830.964846451</v>
      </c>
      <c r="N38622" s="12">
        <v>8.3548342489663749</v>
      </c>
      <c r="O38622" s="4">
        <v>6.7940190376611438E-5</v>
      </c>
      <c r="P38622" s="7">
        <v>9752915502.0282288</v>
      </c>
      <c r="Q38622" s="7">
        <v>1167337999.94115</v>
      </c>
      <c r="R38622" t="s">
        <v>9</v>
      </c>
    </row>
    <row r="38623" spans="1:18" x14ac:dyDescent="0.25">
      <c r="A38623" s="1">
        <v>43951</v>
      </c>
      <c r="B38623" s="7">
        <v>43951</v>
      </c>
      <c r="C38623" s="4">
        <v>66.527213177099995</v>
      </c>
      <c r="D38623" s="4">
        <v>68.365969559099995</v>
      </c>
      <c r="E38623" s="4">
        <v>61.982680205299999</v>
      </c>
      <c r="F38623" s="4">
        <v>62.479303496199996</v>
      </c>
      <c r="G38623" s="4">
        <v>4.1348353578412542</v>
      </c>
      <c r="H38623" s="4">
        <v>-6.1110508878376393E-2</v>
      </c>
      <c r="I38623" s="4">
        <v>7.2159048957991254E-3</v>
      </c>
      <c r="J38623" s="13">
        <v>-4.931467675937391</v>
      </c>
      <c r="K38623" s="4">
        <v>-4.5660314788636053E-2</v>
      </c>
      <c r="L38623" s="7">
        <v>146714146.51483101</v>
      </c>
      <c r="M38623" s="7">
        <v>17543148.658146359</v>
      </c>
      <c r="N38623" s="12">
        <v>8.3630452761798058</v>
      </c>
      <c r="O38623" s="4">
        <v>7.5117204272964855E-5</v>
      </c>
      <c r="P38623" s="7">
        <v>9166597687.2860794</v>
      </c>
      <c r="Q38623" s="7">
        <v>1096083709.29128</v>
      </c>
      <c r="R38623" t="s">
        <v>9</v>
      </c>
    </row>
    <row r="38624" spans="1:18" x14ac:dyDescent="0.25">
      <c r="A38624" s="1">
        <v>43952</v>
      </c>
      <c r="B38624" s="7">
        <v>43952</v>
      </c>
      <c r="C38624" s="4">
        <v>62.481356574199999</v>
      </c>
      <c r="D38624" s="4">
        <v>65.090690721100003</v>
      </c>
      <c r="E38624" s="4">
        <v>62.467376932000001</v>
      </c>
      <c r="F38624" s="4">
        <v>63.768686859699997</v>
      </c>
      <c r="G38624" s="4">
        <v>4.1552622682961289</v>
      </c>
      <c r="H38624" s="4">
        <v>2.0636967625262039E-2</v>
      </c>
      <c r="I38624" s="4">
        <v>7.1934985139886082E-3</v>
      </c>
      <c r="J38624" s="13">
        <v>-4.9345776450641718</v>
      </c>
      <c r="K38624" s="4">
        <v>-3.1051381821234252E-3</v>
      </c>
      <c r="L38624" s="7">
        <v>105952990.011255</v>
      </c>
      <c r="M38624" s="7">
        <v>17544359.447807256</v>
      </c>
      <c r="N38624" s="12">
        <v>6.0391483842117299</v>
      </c>
      <c r="O38624" s="4">
        <v>6.9017807720329728E-5</v>
      </c>
      <c r="P38624" s="7">
        <v>6756483041.8766413</v>
      </c>
      <c r="Q38624" s="7">
        <v>1118780763.78124</v>
      </c>
      <c r="R38624" t="s">
        <v>9</v>
      </c>
    </row>
    <row r="38625" spans="1:18" x14ac:dyDescent="0.25">
      <c r="A38625" s="1">
        <v>43953</v>
      </c>
      <c r="B38625" s="7">
        <v>43953</v>
      </c>
      <c r="C38625" s="4">
        <v>63.7629063129</v>
      </c>
      <c r="D38625" s="4">
        <v>65.144880698700007</v>
      </c>
      <c r="E38625" s="4">
        <v>63.7629063129</v>
      </c>
      <c r="F38625" s="4">
        <v>64.621969042100005</v>
      </c>
      <c r="G38625" s="4">
        <v>4.1685544310262062</v>
      </c>
      <c r="H38625" s="4">
        <v>1.338089624265508E-2</v>
      </c>
      <c r="I38625" s="4">
        <v>7.1893282949448368E-3</v>
      </c>
      <c r="J38625" s="13">
        <v>-4.9351575337350191</v>
      </c>
      <c r="K38625" s="4">
        <v>-5.7972056790751728E-4</v>
      </c>
      <c r="L38625" s="7">
        <v>90574302.767269403</v>
      </c>
      <c r="M38625" s="7">
        <v>17545630.490771472</v>
      </c>
      <c r="N38625" s="12">
        <v>5.1622141942923649</v>
      </c>
      <c r="O38625" s="4">
        <v>7.2447385041189423E-5</v>
      </c>
      <c r="P38625" s="7">
        <v>5853089789.4362764</v>
      </c>
      <c r="Q38625" s="7">
        <v>1133833190.3987601</v>
      </c>
      <c r="R38625" t="s">
        <v>9</v>
      </c>
    </row>
    <row r="38626" spans="1:18" x14ac:dyDescent="0.25">
      <c r="A38626" s="1">
        <v>43954</v>
      </c>
      <c r="B38626" s="7">
        <v>43954</v>
      </c>
      <c r="C38626" s="4">
        <v>64.663616915999995</v>
      </c>
      <c r="D38626" s="4">
        <v>65.145192655100004</v>
      </c>
      <c r="E38626" s="4">
        <v>62.101969789400002</v>
      </c>
      <c r="F38626" s="4">
        <v>62.441115208799999</v>
      </c>
      <c r="G38626" s="4">
        <v>4.1342239559746021</v>
      </c>
      <c r="H38626" s="4">
        <v>-3.3747870354727511E-2</v>
      </c>
      <c r="I38626" s="4">
        <v>7.0178517788148575E-3</v>
      </c>
      <c r="J38626" s="13">
        <v>-4.9592981221902201</v>
      </c>
      <c r="K38626" s="4">
        <v>-2.3851535094113412E-2</v>
      </c>
      <c r="L38626" s="7">
        <v>93103078.753606901</v>
      </c>
      <c r="M38626" s="7">
        <v>17546867.133766498</v>
      </c>
      <c r="N38626" s="12">
        <v>5.3059659051297547</v>
      </c>
      <c r="O38626" s="4">
        <v>7.0481536452987736E-5</v>
      </c>
      <c r="P38626" s="7">
        <v>5813460066.7479477</v>
      </c>
      <c r="Q38626" s="7">
        <v>1095645952.25302</v>
      </c>
      <c r="R38626" t="s">
        <v>9</v>
      </c>
    </row>
    <row r="38627" spans="1:18" x14ac:dyDescent="0.25">
      <c r="A38627" s="1">
        <v>43956</v>
      </c>
      <c r="B38627" s="7">
        <v>43956</v>
      </c>
      <c r="C38627" s="4">
        <v>61.289769986899998</v>
      </c>
      <c r="D38627" s="4">
        <v>61.977140347999999</v>
      </c>
      <c r="E38627" s="4">
        <v>60.004430903699998</v>
      </c>
      <c r="F38627" s="4">
        <v>60.377347943099998</v>
      </c>
      <c r="G38627" s="4">
        <v>4.100614000543275</v>
      </c>
      <c r="H38627" s="4">
        <v>-3.3051415862751093E-2</v>
      </c>
      <c r="I38627" s="4">
        <v>6.7063064873534584E-3</v>
      </c>
      <c r="J38627" s="13">
        <v>-5.0047069285298234</v>
      </c>
      <c r="K38627" s="4">
        <v>-4.4393256124598789E-2</v>
      </c>
      <c r="L38627" s="7">
        <v>96201775.996031404</v>
      </c>
      <c r="M38627" s="7">
        <v>17549319.925205167</v>
      </c>
      <c r="N38627" s="12">
        <v>5.4817951012370481</v>
      </c>
      <c r="O38627" s="4">
        <v>1.3978514910783767E-4</v>
      </c>
      <c r="P38627" s="7">
        <v>5808408102.0565538</v>
      </c>
      <c r="Q38627" s="7">
        <v>1059581395.28889</v>
      </c>
      <c r="R38627" t="s">
        <v>9</v>
      </c>
    </row>
    <row r="38628" spans="1:18" x14ac:dyDescent="0.25">
      <c r="A38628" s="1">
        <v>43957</v>
      </c>
      <c r="B38628" s="7">
        <v>43957</v>
      </c>
      <c r="C38628" s="4">
        <v>60.298662725299998</v>
      </c>
      <c r="D38628" s="4">
        <v>62.087046215999997</v>
      </c>
      <c r="E38628" s="4">
        <v>58.536284177500001</v>
      </c>
      <c r="F38628" s="4">
        <v>58.536284177500001</v>
      </c>
      <c r="G38628" s="4">
        <v>4.0696468043174505</v>
      </c>
      <c r="H38628" s="4">
        <v>-3.0492623944579814E-2</v>
      </c>
      <c r="I38628" s="4">
        <v>6.3154371282914418E-3</v>
      </c>
      <c r="J38628" s="13">
        <v>-5.064758304943263</v>
      </c>
      <c r="K38628" s="4">
        <v>-5.8283849656902149E-2</v>
      </c>
      <c r="L38628" s="7">
        <v>110256061.63525601</v>
      </c>
      <c r="M38628" s="7">
        <v>17550527.573688678</v>
      </c>
      <c r="N38628" s="12">
        <v>6.2822078238006469</v>
      </c>
      <c r="O38628" s="4">
        <v>6.8814546014206419E-5</v>
      </c>
      <c r="P38628" s="7">
        <v>6453980156.1733007</v>
      </c>
      <c r="Q38628" s="7">
        <v>1027342669.51849</v>
      </c>
      <c r="R38628" t="s">
        <v>9</v>
      </c>
    </row>
    <row r="38629" spans="1:18" x14ac:dyDescent="0.25">
      <c r="A38629" s="1">
        <v>43958</v>
      </c>
      <c r="B38629" s="7">
        <v>43958</v>
      </c>
      <c r="C38629" s="4">
        <v>58.671790154500002</v>
      </c>
      <c r="D38629" s="4">
        <v>64.788991571099999</v>
      </c>
      <c r="E38629" s="4">
        <v>58.173173524399999</v>
      </c>
      <c r="F38629" s="4">
        <v>64.545694687199997</v>
      </c>
      <c r="G38629" s="4">
        <v>4.1673734177359849</v>
      </c>
      <c r="H38629" s="4">
        <v>0.10266129109728964</v>
      </c>
      <c r="I38629" s="4">
        <v>6.4860144808531325E-3</v>
      </c>
      <c r="J38629" s="13">
        <v>-5.0381070384671975</v>
      </c>
      <c r="K38629" s="4">
        <v>2.7009587633696881E-2</v>
      </c>
      <c r="L38629" s="7">
        <v>138695139.348804</v>
      </c>
      <c r="M38629" s="7">
        <v>17551808.706299867</v>
      </c>
      <c r="N38629" s="12">
        <v>7.9020425569600796</v>
      </c>
      <c r="O38629" s="4">
        <v>7.2996814814255514E-5</v>
      </c>
      <c r="P38629" s="7">
        <v>8952174119.0065613</v>
      </c>
      <c r="Q38629" s="7">
        <v>1132893685.9649701</v>
      </c>
      <c r="R38629" t="s">
        <v>9</v>
      </c>
    </row>
    <row r="38630" spans="1:18" x14ac:dyDescent="0.25">
      <c r="A38630" s="1">
        <v>43959</v>
      </c>
      <c r="B38630" s="7">
        <v>43959</v>
      </c>
      <c r="C38630" s="4">
        <v>64.479846356600007</v>
      </c>
      <c r="D38630" s="4">
        <v>65.784073754900007</v>
      </c>
      <c r="E38630" s="4">
        <v>63.402445587400003</v>
      </c>
      <c r="F38630" s="4">
        <v>63.703494992499998</v>
      </c>
      <c r="G38630" s="4">
        <v>4.1542394275172789</v>
      </c>
      <c r="H38630" s="4">
        <v>-1.304811573849271E-2</v>
      </c>
      <c r="I38630" s="4">
        <v>6.4721786365309038E-3</v>
      </c>
      <c r="J38630" s="13">
        <v>-5.0402424981651253</v>
      </c>
      <c r="K38630" s="4">
        <v>-2.1331812260167514E-3</v>
      </c>
      <c r="L38630" s="7">
        <v>127093700.098483</v>
      </c>
      <c r="M38630" s="7">
        <v>17553002.777370024</v>
      </c>
      <c r="N38630" s="12">
        <v>7.2405674237308766</v>
      </c>
      <c r="O38630" s="4">
        <v>6.8031226304808334E-5</v>
      </c>
      <c r="P38630" s="7">
        <v>8096312887.8020077</v>
      </c>
      <c r="Q38630" s="7">
        <v>1118187624.5315299</v>
      </c>
      <c r="R38630" t="s">
        <v>9</v>
      </c>
    </row>
    <row r="38631" spans="1:18" x14ac:dyDescent="0.25">
      <c r="A38631" s="1">
        <v>43960</v>
      </c>
      <c r="B38631" s="7">
        <v>43960</v>
      </c>
      <c r="C38631" s="4">
        <v>63.618620109799998</v>
      </c>
      <c r="D38631" s="4">
        <v>64.824876745300003</v>
      </c>
      <c r="E38631" s="4">
        <v>62.8669915312</v>
      </c>
      <c r="F38631" s="4">
        <v>63.239217578800002</v>
      </c>
      <c r="G38631" s="4">
        <v>4.1469246400129949</v>
      </c>
      <c r="H38631" s="4">
        <v>-7.2880995580329906E-3</v>
      </c>
      <c r="I38631" s="4">
        <v>6.5916091588857934E-3</v>
      </c>
      <c r="J38631" s="13">
        <v>-5.0219577783502682</v>
      </c>
      <c r="K38631" s="4">
        <v>1.8452908836722796E-2</v>
      </c>
      <c r="L38631" s="7">
        <v>98564078.874880597</v>
      </c>
      <c r="M38631" s="7">
        <v>17554220.791214522</v>
      </c>
      <c r="N38631" s="12">
        <v>5.6148364571220171</v>
      </c>
      <c r="O38631" s="4">
        <v>6.9390625635165404E-5</v>
      </c>
      <c r="P38631" s="7">
        <v>6233115229.4225788</v>
      </c>
      <c r="Q38631" s="7">
        <v>1110115188.0419099</v>
      </c>
      <c r="R38631" t="s">
        <v>9</v>
      </c>
    </row>
    <row r="38632" spans="1:18" x14ac:dyDescent="0.25">
      <c r="A38632" s="1">
        <v>43961</v>
      </c>
      <c r="B38632" s="7">
        <v>43961</v>
      </c>
      <c r="C38632" s="4">
        <v>63.2520772361</v>
      </c>
      <c r="D38632" s="4">
        <v>63.2520772361</v>
      </c>
      <c r="E38632" s="4">
        <v>55.443088443400001</v>
      </c>
      <c r="F38632" s="4">
        <v>58.858374164200001</v>
      </c>
      <c r="G38632" s="4">
        <v>4.0751341203409215</v>
      </c>
      <c r="H38632" s="4">
        <v>-6.9274155853386352E-2</v>
      </c>
      <c r="I38632" s="4">
        <v>6.7217309438268548E-3</v>
      </c>
      <c r="J38632" s="13">
        <v>-5.0024095766887351</v>
      </c>
      <c r="K38632" s="4">
        <v>1.9740518863387277E-2</v>
      </c>
      <c r="L38632" s="7">
        <v>122447899.24020299</v>
      </c>
      <c r="M38632" s="7">
        <v>17555440.544952817</v>
      </c>
      <c r="N38632" s="12">
        <v>6.9749260308598018</v>
      </c>
      <c r="O38632" s="4">
        <v>6.9484926320725394E-5</v>
      </c>
      <c r="P38632" s="7">
        <v>7207084269.1001291</v>
      </c>
      <c r="Q38632" s="7">
        <v>1033284688.2122</v>
      </c>
      <c r="R38632" t="s">
        <v>9</v>
      </c>
    </row>
    <row r="38633" spans="1:18" x14ac:dyDescent="0.25">
      <c r="A38633" s="1">
        <v>43962</v>
      </c>
      <c r="B38633" s="7">
        <v>43962</v>
      </c>
      <c r="C38633" s="4">
        <v>58.822826330700003</v>
      </c>
      <c r="D38633" s="4">
        <v>61.360535384099997</v>
      </c>
      <c r="E38633" s="4">
        <v>56.633010677400001</v>
      </c>
      <c r="F38633" s="4">
        <v>59.560589858599997</v>
      </c>
      <c r="G38633" s="4">
        <v>4.0869941113698571</v>
      </c>
      <c r="H38633" s="4">
        <v>1.1930599585387655E-2</v>
      </c>
      <c r="I38633" s="4">
        <v>6.9242037892179309E-3</v>
      </c>
      <c r="J38633" s="13">
        <v>-4.9727322098052342</v>
      </c>
      <c r="K38633" s="4">
        <v>3.0122128821151999E-2</v>
      </c>
      <c r="L38633" s="7">
        <v>126280815.517583</v>
      </c>
      <c r="M38633" s="7">
        <v>17556665.422818385</v>
      </c>
      <c r="N38633" s="12">
        <v>7.1927562823778546</v>
      </c>
      <c r="O38633" s="4">
        <v>6.9771981080814021E-5</v>
      </c>
      <c r="P38633" s="7">
        <v>7521359860.0522909</v>
      </c>
      <c r="Q38633" s="7">
        <v>1045685348.53315</v>
      </c>
      <c r="R38633" t="s">
        <v>9</v>
      </c>
    </row>
    <row r="38634" spans="1:18" x14ac:dyDescent="0.25">
      <c r="A38634" s="1">
        <v>43963</v>
      </c>
      <c r="B38634" s="7">
        <v>43963</v>
      </c>
      <c r="C38634" s="4">
        <v>59.626146146400004</v>
      </c>
      <c r="D38634" s="4">
        <v>62.001849177300002</v>
      </c>
      <c r="E38634" s="4">
        <v>59.309173553199997</v>
      </c>
      <c r="F38634" s="4">
        <v>61.434505214300003</v>
      </c>
      <c r="G38634" s="4">
        <v>4.1179716514790128</v>
      </c>
      <c r="H38634" s="4">
        <v>3.1462337094860564E-2</v>
      </c>
      <c r="I38634" s="4">
        <v>6.9776432554989366E-3</v>
      </c>
      <c r="J38634" s="13">
        <v>-4.9650440617005742</v>
      </c>
      <c r="K38634" s="4">
        <v>7.7177777991195686E-3</v>
      </c>
      <c r="L38634" s="7">
        <v>96195506.188750401</v>
      </c>
      <c r="M38634" s="7">
        <v>17557934.390906781</v>
      </c>
      <c r="N38634" s="12">
        <v>5.4787484704675657</v>
      </c>
      <c r="O38634" s="4">
        <v>7.2278422914331825E-5</v>
      </c>
      <c r="P38634" s="7">
        <v>5909723326.5450144</v>
      </c>
      <c r="Q38634" s="7">
        <v>1078663011.8905001</v>
      </c>
      <c r="R38634" t="s">
        <v>9</v>
      </c>
    </row>
    <row r="38635" spans="1:18" x14ac:dyDescent="0.25">
      <c r="A38635" s="1">
        <v>43964</v>
      </c>
      <c r="B38635" s="7">
        <v>43964</v>
      </c>
      <c r="C38635" s="4">
        <v>61.477214090499999</v>
      </c>
      <c r="D38635" s="4">
        <v>65.985951881099993</v>
      </c>
      <c r="E38635" s="4">
        <v>61.386476466700003</v>
      </c>
      <c r="F38635" s="4">
        <v>64.866482409400007</v>
      </c>
      <c r="G38635" s="4">
        <v>4.1723310405258038</v>
      </c>
      <c r="H38635" s="4">
        <v>5.5863999931770401E-2</v>
      </c>
      <c r="I38635" s="4">
        <v>6.9974723234092926E-3</v>
      </c>
      <c r="J38635" s="13">
        <v>-4.9622062917937351</v>
      </c>
      <c r="K38635" s="4">
        <v>2.8418001872952065E-3</v>
      </c>
      <c r="L38635" s="7">
        <v>124797980.46274599</v>
      </c>
      <c r="M38635" s="7">
        <v>17559208.32107744</v>
      </c>
      <c r="N38635" s="12">
        <v>7.1072669211938786</v>
      </c>
      <c r="O38635" s="4">
        <v>7.2555811082124883E-5</v>
      </c>
      <c r="P38635" s="7">
        <v>8095206004.4153585</v>
      </c>
      <c r="Q38635" s="7">
        <v>1139004077.6821599</v>
      </c>
      <c r="R38635" t="s">
        <v>9</v>
      </c>
    </row>
    <row r="38636" spans="1:18" x14ac:dyDescent="0.25">
      <c r="A38636" s="1">
        <v>43965</v>
      </c>
      <c r="B38636" s="7">
        <v>43965</v>
      </c>
      <c r="C38636" s="4">
        <v>64.795905606100007</v>
      </c>
      <c r="D38636" s="4">
        <v>66.098277792299996</v>
      </c>
      <c r="E38636" s="4">
        <v>62.652087706899998</v>
      </c>
      <c r="F38636" s="4">
        <v>65.421812093699998</v>
      </c>
      <c r="G38636" s="4">
        <v>4.1808557211105972</v>
      </c>
      <c r="H38636" s="4">
        <v>8.5611191430894785E-3</v>
      </c>
      <c r="I38636" s="4">
        <v>6.7211510300686696E-3</v>
      </c>
      <c r="J38636" s="13">
        <v>-5.0024958548781395</v>
      </c>
      <c r="K38636" s="4">
        <v>-3.9488729725478122E-2</v>
      </c>
      <c r="L38636" s="7">
        <v>133001581.749567</v>
      </c>
      <c r="M38636" s="7">
        <v>17560304.604835607</v>
      </c>
      <c r="N38636" s="12">
        <v>7.5739905851600184</v>
      </c>
      <c r="O38636" s="4">
        <v>6.243355270472177E-5</v>
      </c>
      <c r="P38636" s="7">
        <v>8701204489.3850517</v>
      </c>
      <c r="Q38636" s="7">
        <v>1148826948.1656899</v>
      </c>
      <c r="R38636" t="s">
        <v>9</v>
      </c>
    </row>
    <row r="38637" spans="1:18" x14ac:dyDescent="0.25">
      <c r="A38637" s="1">
        <v>43966</v>
      </c>
      <c r="B38637" s="7">
        <v>43966</v>
      </c>
      <c r="C38637" s="4">
        <v>65.519470137900001</v>
      </c>
      <c r="D38637" s="4">
        <v>66.317344270299998</v>
      </c>
      <c r="E38637" s="4">
        <v>62.815294389100004</v>
      </c>
      <c r="F38637" s="4">
        <v>62.874230073200003</v>
      </c>
      <c r="G38637" s="4">
        <v>4.1411363829882681</v>
      </c>
      <c r="H38637" s="4">
        <v>-3.8940866034882005E-2</v>
      </c>
      <c r="I38637" s="4">
        <v>6.7402337822490312E-3</v>
      </c>
      <c r="J38637" s="13">
        <v>-4.9996606688658352</v>
      </c>
      <c r="K38637" s="4">
        <v>2.8392089531971963E-3</v>
      </c>
      <c r="L38637" s="7">
        <v>86992617.706134394</v>
      </c>
      <c r="M38637" s="7">
        <v>17561505.91385052</v>
      </c>
      <c r="N38637" s="12">
        <v>4.9535966979645236</v>
      </c>
      <c r="O38637" s="4">
        <v>6.8410488425234289E-5</v>
      </c>
      <c r="P38637" s="7">
        <v>5469593860.3254261</v>
      </c>
      <c r="Q38637" s="7">
        <v>1104166163.2593</v>
      </c>
      <c r="R38637" t="s">
        <v>9</v>
      </c>
    </row>
    <row r="38638" spans="1:18" x14ac:dyDescent="0.25">
      <c r="A38638" s="1">
        <v>43967</v>
      </c>
      <c r="B38638" s="7">
        <v>43967</v>
      </c>
      <c r="C38638" s="4">
        <v>62.969875518800002</v>
      </c>
      <c r="D38638" s="4">
        <v>65.722504417899998</v>
      </c>
      <c r="E38638" s="4">
        <v>62.3424316324</v>
      </c>
      <c r="F38638" s="4">
        <v>65.357914854100002</v>
      </c>
      <c r="G38638" s="4">
        <v>4.179878547565802</v>
      </c>
      <c r="H38638" s="4">
        <v>3.9502428546773792E-2</v>
      </c>
      <c r="I38638" s="4">
        <v>6.9700135538851337E-3</v>
      </c>
      <c r="J38638" s="13">
        <v>-4.9661381096082762</v>
      </c>
      <c r="K38638" s="4">
        <v>3.4090771783205312E-2</v>
      </c>
      <c r="L38638" s="7">
        <v>80487573.233637005</v>
      </c>
      <c r="M38638" s="7">
        <v>17562742.689831126</v>
      </c>
      <c r="N38638" s="12">
        <v>4.5828589904832757</v>
      </c>
      <c r="O38638" s="4">
        <v>7.0425394420830785E-5</v>
      </c>
      <c r="P38638" s="7">
        <v>5260499958.217186</v>
      </c>
      <c r="Q38638" s="7">
        <v>1147864241.3264501</v>
      </c>
      <c r="R38638" t="s">
        <v>9</v>
      </c>
    </row>
    <row r="38639" spans="1:18" x14ac:dyDescent="0.25">
      <c r="A38639" s="1">
        <v>43968</v>
      </c>
      <c r="B38639" s="7">
        <v>43968</v>
      </c>
      <c r="C38639" s="4">
        <v>65.339318331699999</v>
      </c>
      <c r="D38639" s="4">
        <v>66.977687304200003</v>
      </c>
      <c r="E38639" s="4">
        <v>64.930637611400002</v>
      </c>
      <c r="F38639" s="4">
        <v>65.212204863500006</v>
      </c>
      <c r="G38639" s="4">
        <v>4.1776466425725038</v>
      </c>
      <c r="H38639" s="4">
        <v>-2.2294161453171907E-3</v>
      </c>
      <c r="I38639" s="4">
        <v>6.7432491312474745E-3</v>
      </c>
      <c r="J38639" s="13">
        <v>-4.9992134032642008</v>
      </c>
      <c r="K38639" s="4">
        <v>-3.2534287183883473E-2</v>
      </c>
      <c r="L38639" s="7">
        <v>77806647.194775194</v>
      </c>
      <c r="M38639" s="7">
        <v>17564029.932329997</v>
      </c>
      <c r="N38639" s="12">
        <v>4.4298858231593536</v>
      </c>
      <c r="O38639" s="4">
        <v>7.3293933732585843E-5</v>
      </c>
      <c r="P38639" s="7">
        <v>5073943016.607748</v>
      </c>
      <c r="Q38639" s="7">
        <v>1145389118.17575</v>
      </c>
      <c r="R38639" t="s">
        <v>9</v>
      </c>
    </row>
    <row r="38640" spans="1:18" x14ac:dyDescent="0.25">
      <c r="A38640" s="1">
        <v>43969</v>
      </c>
      <c r="B38640" s="7">
        <v>43969</v>
      </c>
      <c r="C38640" s="4">
        <v>65.213044437299999</v>
      </c>
      <c r="D38640" s="4">
        <v>67.700853179800006</v>
      </c>
      <c r="E38640" s="4">
        <v>65.074241831099997</v>
      </c>
      <c r="F38640" s="4">
        <v>67.028384219399996</v>
      </c>
      <c r="G38640" s="4">
        <v>4.2051161747444032</v>
      </c>
      <c r="H38640" s="4">
        <v>2.7850298263976135E-2</v>
      </c>
      <c r="I38640" s="4">
        <v>6.8912629054906551E-3</v>
      </c>
      <c r="J38640" s="13">
        <v>-4.9775009153263241</v>
      </c>
      <c r="K38640" s="4">
        <v>2.1949919298888291E-2</v>
      </c>
      <c r="L38640" s="7">
        <v>115135484.09910101</v>
      </c>
      <c r="M38640" s="7">
        <v>17565192.564842336</v>
      </c>
      <c r="N38640" s="12">
        <v>6.5547521710380101</v>
      </c>
      <c r="O38640" s="4">
        <v>6.6193949612805499E-5</v>
      </c>
      <c r="P38640" s="7">
        <v>7717345465.4811611</v>
      </c>
      <c r="Q38640" s="7">
        <v>1177366476.1240001</v>
      </c>
      <c r="R38640" t="s">
        <v>9</v>
      </c>
    </row>
    <row r="38641" spans="1:18" x14ac:dyDescent="0.25">
      <c r="A38641" s="1">
        <v>43970</v>
      </c>
      <c r="B38641" s="7">
        <v>43970</v>
      </c>
      <c r="C38641" s="4">
        <v>67.047694628100004</v>
      </c>
      <c r="D38641" s="4">
        <v>67.335085913</v>
      </c>
      <c r="E38641" s="4">
        <v>65.391392463100004</v>
      </c>
      <c r="F38641" s="4">
        <v>66.462884289800002</v>
      </c>
      <c r="G38641" s="4">
        <v>4.1966436608682827</v>
      </c>
      <c r="H38641" s="4">
        <v>-8.4367232805281009E-3</v>
      </c>
      <c r="I38641" s="4">
        <v>6.8313932828483739E-3</v>
      </c>
      <c r="J38641" s="13">
        <v>-4.9862266316429764</v>
      </c>
      <c r="K38641" s="4">
        <v>-8.6877577395254677E-3</v>
      </c>
      <c r="L38641" s="7">
        <v>91126914.016863495</v>
      </c>
      <c r="M38641" s="7">
        <v>17566437.622201234</v>
      </c>
      <c r="N38641" s="12">
        <v>5.1875579999039365</v>
      </c>
      <c r="O38641" s="4">
        <v>7.0882078536973789E-5</v>
      </c>
      <c r="P38641" s="7">
        <v>6056557541.9893522</v>
      </c>
      <c r="Q38641" s="7">
        <v>1167516111.0683501</v>
      </c>
      <c r="R38641" t="s">
        <v>9</v>
      </c>
    </row>
    <row r="38642" spans="1:18" x14ac:dyDescent="0.25">
      <c r="A38642" s="1">
        <v>43971</v>
      </c>
      <c r="B38642" s="7">
        <v>43971</v>
      </c>
      <c r="C38642" s="4">
        <v>66.431171302099997</v>
      </c>
      <c r="D38642" s="4">
        <v>67.000212160800004</v>
      </c>
      <c r="E38642" s="4">
        <v>64.176759964699997</v>
      </c>
      <c r="F38642" s="4">
        <v>64.713718530600005</v>
      </c>
      <c r="G38642" s="4">
        <v>4.1699732119614987</v>
      </c>
      <c r="H38642" s="4">
        <v>-2.6317933353193938E-2</v>
      </c>
      <c r="I38642" s="4">
        <v>6.7955315111094487E-3</v>
      </c>
      <c r="J38642" s="13">
        <v>-4.9914900135242997</v>
      </c>
      <c r="K38642" s="4">
        <v>-5.2495545570423602E-3</v>
      </c>
      <c r="L38642" s="7">
        <v>78167576.011806503</v>
      </c>
      <c r="M38642" s="7">
        <v>17567590.376064107</v>
      </c>
      <c r="N38642" s="12">
        <v>4.4495331652490062</v>
      </c>
      <c r="O38642" s="4">
        <v>6.5622517647847902E-5</v>
      </c>
      <c r="P38642" s="7">
        <v>5058514512.2473269</v>
      </c>
      <c r="Q38642" s="7">
        <v>1136864098.8574901</v>
      </c>
      <c r="R38642" t="s">
        <v>9</v>
      </c>
    </row>
    <row r="38643" spans="1:18" x14ac:dyDescent="0.25">
      <c r="A38643" s="1">
        <v>43972</v>
      </c>
      <c r="B38643" s="7">
        <v>43972</v>
      </c>
      <c r="C38643" s="4">
        <v>64.714329251600006</v>
      </c>
      <c r="D38643" s="4">
        <v>65.013829945799998</v>
      </c>
      <c r="E38643" s="4">
        <v>60.353316828099999</v>
      </c>
      <c r="F38643" s="4">
        <v>61.787291212500001</v>
      </c>
      <c r="G38643" s="4">
        <v>4.123697699505378</v>
      </c>
      <c r="H38643" s="4">
        <v>-4.5221127522076125E-2</v>
      </c>
      <c r="I38643" s="4">
        <v>6.8034475093364435E-3</v>
      </c>
      <c r="J38643" s="13">
        <v>-4.9903258086072713</v>
      </c>
      <c r="K38643" s="4">
        <v>1.1648828666387041E-3</v>
      </c>
      <c r="L38643" s="7">
        <v>76233559.980710596</v>
      </c>
      <c r="M38643" s="7">
        <v>17568827.023893382</v>
      </c>
      <c r="N38643" s="12">
        <v>4.3391377168796712</v>
      </c>
      <c r="O38643" s="4">
        <v>7.0393708118360649E-5</v>
      </c>
      <c r="P38643" s="7">
        <v>4710265170.6937513</v>
      </c>
      <c r="Q38643" s="7">
        <v>1085530231.5873401</v>
      </c>
      <c r="R38643" t="s">
        <v>9</v>
      </c>
    </row>
    <row r="38644" spans="1:18" x14ac:dyDescent="0.25">
      <c r="A38644" s="1">
        <v>43973</v>
      </c>
      <c r="B38644" s="7">
        <v>43973</v>
      </c>
      <c r="C38644" s="4">
        <v>61.779398175499999</v>
      </c>
      <c r="D38644" s="4">
        <v>63.611712496099997</v>
      </c>
      <c r="E38644" s="4">
        <v>61.3581785278</v>
      </c>
      <c r="F38644" s="4">
        <v>63.154389499899999</v>
      </c>
      <c r="G38644" s="4">
        <v>4.1455823554845752</v>
      </c>
      <c r="H38644" s="4">
        <v>2.212588156192586E-2</v>
      </c>
      <c r="I38644" s="4">
        <v>6.877632056685251E-3</v>
      </c>
      <c r="J38644" s="13">
        <v>-4.9794808640870363</v>
      </c>
      <c r="K38644" s="4">
        <v>1.090396409276374E-2</v>
      </c>
      <c r="L38644" s="7">
        <v>78674214.887452304</v>
      </c>
      <c r="M38644" s="7">
        <v>17570026.816485606</v>
      </c>
      <c r="N38644" s="12">
        <v>4.4777515543478774</v>
      </c>
      <c r="O38644" s="4">
        <v>6.8290990092396658E-5</v>
      </c>
      <c r="P38644" s="7">
        <v>4968622010.6009941</v>
      </c>
      <c r="Q38644" s="7">
        <v>1109624317.09202</v>
      </c>
      <c r="R38644" t="s">
        <v>9</v>
      </c>
    </row>
    <row r="38645" spans="1:18" x14ac:dyDescent="0.25">
      <c r="A38645" s="1">
        <v>43974</v>
      </c>
      <c r="B38645" s="7">
        <v>43974</v>
      </c>
      <c r="C38645" s="4">
        <v>63.169858371499998</v>
      </c>
      <c r="D38645" s="4">
        <v>64.949293105199999</v>
      </c>
      <c r="E38645" s="4">
        <v>62.670180461000001</v>
      </c>
      <c r="F38645" s="4">
        <v>63.837981425199999</v>
      </c>
      <c r="G38645" s="4">
        <v>4.1563483333622049</v>
      </c>
      <c r="H38645" s="4">
        <v>1.0824139552502244E-2</v>
      </c>
      <c r="I38645" s="4">
        <v>6.9319132372017535E-3</v>
      </c>
      <c r="J38645" s="13">
        <v>-4.9716194234792139</v>
      </c>
      <c r="K38645" s="4">
        <v>7.8924228672192093E-3</v>
      </c>
      <c r="L38645" s="7">
        <v>71353732.503175303</v>
      </c>
      <c r="M38645" s="7">
        <v>17571174.870251399</v>
      </c>
      <c r="N38645" s="12">
        <v>4.0608401561115652</v>
      </c>
      <c r="O38645" s="4">
        <v>6.5341605780316951E-5</v>
      </c>
      <c r="P38645" s="7">
        <v>4555078250.156394</v>
      </c>
      <c r="Q38645" s="7">
        <v>1121708334.9860499</v>
      </c>
      <c r="R38645" t="s">
        <v>9</v>
      </c>
    </row>
    <row r="38646" spans="1:18" x14ac:dyDescent="0.25">
      <c r="A38646" s="1">
        <v>43975</v>
      </c>
      <c r="B38646" s="7">
        <v>43975</v>
      </c>
      <c r="C38646" s="4">
        <v>63.834056930899997</v>
      </c>
      <c r="D38646" s="4">
        <v>63.849305105100001</v>
      </c>
      <c r="E38646" s="4">
        <v>61.193382668700004</v>
      </c>
      <c r="F38646" s="4">
        <v>61.193382668700004</v>
      </c>
      <c r="G38646" s="4">
        <v>4.114039057343776</v>
      </c>
      <c r="H38646" s="4">
        <v>-4.1426729001428637E-2</v>
      </c>
      <c r="I38646" s="4">
        <v>6.9614130675244267E-3</v>
      </c>
      <c r="J38646" s="13">
        <v>-4.9673727982998246</v>
      </c>
      <c r="K38646" s="4">
        <v>4.255654869474608E-3</v>
      </c>
      <c r="L38646" s="7">
        <v>66759857.408706903</v>
      </c>
      <c r="M38646" s="7">
        <v>17572433.158291917</v>
      </c>
      <c r="N38646" s="12">
        <v>3.7991242764924036</v>
      </c>
      <c r="O38646" s="4">
        <v>7.1610922423240208E-5</v>
      </c>
      <c r="P38646" s="7">
        <v>4085261501.3188486</v>
      </c>
      <c r="Q38646" s="7">
        <v>1075316626.6755099</v>
      </c>
      <c r="R38646" t="s">
        <v>9</v>
      </c>
    </row>
    <row r="38647" spans="1:18" x14ac:dyDescent="0.25">
      <c r="A38647" s="1">
        <v>43976</v>
      </c>
      <c r="B38647" s="7">
        <v>43976</v>
      </c>
      <c r="C38647" s="4">
        <v>61.097296331099997</v>
      </c>
      <c r="D38647" s="4">
        <v>62.239168096100002</v>
      </c>
      <c r="E38647" s="4">
        <v>60.434008520100001</v>
      </c>
      <c r="F38647" s="4">
        <v>61.628454476599998</v>
      </c>
      <c r="G38647" s="4">
        <v>4.1211236872071675</v>
      </c>
      <c r="H38647" s="4">
        <v>7.1097852239263596E-3</v>
      </c>
      <c r="I38647" s="4">
        <v>6.9191541340957122E-3</v>
      </c>
      <c r="J38647" s="13">
        <v>-4.9734617517811275</v>
      </c>
      <c r="K38647" s="4">
        <v>-6.0704533718672522E-3</v>
      </c>
      <c r="L38647" s="7">
        <v>68863746.1165445</v>
      </c>
      <c r="M38647" s="7">
        <v>17573704.624859687</v>
      </c>
      <c r="N38647" s="12">
        <v>3.918567404343996</v>
      </c>
      <c r="O38647" s="4">
        <v>7.2355749275943544E-5</v>
      </c>
      <c r="P38647" s="7">
        <v>4243966242.6316028</v>
      </c>
      <c r="Q38647" s="7">
        <v>1083040255.45838</v>
      </c>
      <c r="R38647" t="s">
        <v>9</v>
      </c>
    </row>
    <row r="38648" spans="1:18" x14ac:dyDescent="0.25">
      <c r="A38648" s="1">
        <v>43977</v>
      </c>
      <c r="B38648" s="7">
        <v>43977</v>
      </c>
      <c r="C38648" s="4">
        <v>61.6479472069</v>
      </c>
      <c r="D38648" s="4">
        <v>62.490644334099997</v>
      </c>
      <c r="E38648" s="4">
        <v>60.966530255099997</v>
      </c>
      <c r="F38648" s="4">
        <v>61.809377845900002</v>
      </c>
      <c r="G38648" s="4">
        <v>4.124055098030813</v>
      </c>
      <c r="H38648" s="4">
        <v>2.9357116097840732E-3</v>
      </c>
      <c r="I38648" s="4">
        <v>6.9959260483256191E-3</v>
      </c>
      <c r="J38648" s="13">
        <v>-4.9624272924468844</v>
      </c>
      <c r="K38648" s="4">
        <v>1.1095563524390315E-2</v>
      </c>
      <c r="L38648" s="7">
        <v>67047716.795038402</v>
      </c>
      <c r="M38648" s="7">
        <v>17574824.580138803</v>
      </c>
      <c r="N38648" s="12">
        <v>3.8149864022431608</v>
      </c>
      <c r="O38648" s="4">
        <v>6.3729037389834324E-5</v>
      </c>
      <c r="P38648" s="7">
        <v>4144177661.0894241</v>
      </c>
      <c r="Q38648" s="7">
        <v>1086288973.0492101</v>
      </c>
      <c r="R38648" t="s">
        <v>9</v>
      </c>
    </row>
    <row r="38649" spans="1:18" x14ac:dyDescent="0.25">
      <c r="A38649" s="1">
        <v>43978</v>
      </c>
      <c r="B38649" s="7">
        <v>43978</v>
      </c>
      <c r="C38649" s="4">
        <v>61.846898741499999</v>
      </c>
      <c r="D38649" s="4">
        <v>65.612716868000007</v>
      </c>
      <c r="E38649" s="4">
        <v>61.5931753598</v>
      </c>
      <c r="F38649" s="4">
        <v>64.550693322100003</v>
      </c>
      <c r="G38649" s="4">
        <v>4.1674508580885705</v>
      </c>
      <c r="H38649" s="4">
        <v>4.4351125536880649E-2</v>
      </c>
      <c r="I38649" s="4">
        <v>7.0308863015384384E-3</v>
      </c>
      <c r="J38649" s="13">
        <v>-4.9574425069187011</v>
      </c>
      <c r="K38649" s="4">
        <v>4.9972302410467278E-3</v>
      </c>
      <c r="L38649" s="7">
        <v>82741303.074633494</v>
      </c>
      <c r="M38649" s="7">
        <v>17576044.409189474</v>
      </c>
      <c r="N38649" s="12">
        <v>4.7076180025679131</v>
      </c>
      <c r="O38649" s="4">
        <v>6.9407751133392838E-5</v>
      </c>
      <c r="P38649" s="7">
        <v>5341008479.8415966</v>
      </c>
      <c r="Q38649" s="7">
        <v>1134545852.4732001</v>
      </c>
      <c r="R38649" t="s">
        <v>9</v>
      </c>
    </row>
    <row r="38650" spans="1:18" x14ac:dyDescent="0.25">
      <c r="A38650" s="1">
        <v>43979</v>
      </c>
      <c r="B38650" s="7">
        <v>43979</v>
      </c>
      <c r="C38650" s="4">
        <v>64.567941496800003</v>
      </c>
      <c r="D38650" s="4">
        <v>67.310492526199994</v>
      </c>
      <c r="E38650" s="4">
        <v>63.482717238299998</v>
      </c>
      <c r="F38650" s="4">
        <v>67.072645240200004</v>
      </c>
      <c r="G38650" s="4">
        <v>4.2057762893249642</v>
      </c>
      <c r="H38650" s="4">
        <v>3.9069323477530622E-2</v>
      </c>
      <c r="I38650" s="4">
        <v>7.0411922979510067E-3</v>
      </c>
      <c r="J38650" s="13">
        <v>-4.9559777626476524</v>
      </c>
      <c r="K38650" s="4">
        <v>1.4658175328924349E-3</v>
      </c>
      <c r="L38650" s="7">
        <v>90819941.934532702</v>
      </c>
      <c r="M38650" s="7">
        <v>17577255.897497304</v>
      </c>
      <c r="N38650" s="12">
        <v>5.1669010489551948</v>
      </c>
      <c r="O38650" s="4">
        <v>6.8928382269933889E-5</v>
      </c>
      <c r="P38650" s="7">
        <v>6091533746.1104755</v>
      </c>
      <c r="Q38650" s="7">
        <v>1178953049.10905</v>
      </c>
      <c r="R38650" t="s">
        <v>9</v>
      </c>
    </row>
    <row r="38651" spans="1:18" x14ac:dyDescent="0.25">
      <c r="A38651" s="1">
        <v>43980</v>
      </c>
      <c r="B38651" s="7">
        <v>43980</v>
      </c>
      <c r="C38651" s="4">
        <v>67.053563118400007</v>
      </c>
      <c r="D38651" s="4">
        <v>67.780858305199999</v>
      </c>
      <c r="E38651" s="4">
        <v>65.935808854399994</v>
      </c>
      <c r="F38651" s="4">
        <v>66.238601150799994</v>
      </c>
      <c r="G38651" s="4">
        <v>4.1932633919615059</v>
      </c>
      <c r="H38651" s="4">
        <v>-1.243493657381691E-2</v>
      </c>
      <c r="I38651" s="4">
        <v>7.0174518748599875E-3</v>
      </c>
      <c r="J38651" s="13">
        <v>-4.959355107627065</v>
      </c>
      <c r="K38651" s="4">
        <v>-3.3716481650313251E-3</v>
      </c>
      <c r="L38651" s="7">
        <v>91611439.914594501</v>
      </c>
      <c r="M38651" s="7">
        <v>17578411.046959549</v>
      </c>
      <c r="N38651" s="12">
        <v>5.2115882186314035</v>
      </c>
      <c r="O38651" s="4">
        <v>6.5718418675913908E-5</v>
      </c>
      <c r="P38651" s="7">
        <v>6068213629.3533039</v>
      </c>
      <c r="Q38651" s="7">
        <v>1164369358.20437</v>
      </c>
      <c r="R38651" t="s">
        <v>9</v>
      </c>
    </row>
    <row r="38652" spans="1:18" x14ac:dyDescent="0.25">
      <c r="A38652" s="1">
        <v>43981</v>
      </c>
      <c r="B38652" s="7">
        <v>43981</v>
      </c>
      <c r="C38652" s="4">
        <v>66.220792993499998</v>
      </c>
      <c r="D38652" s="4">
        <v>68.575315740299999</v>
      </c>
      <c r="E38652" s="4">
        <v>65.461099249399993</v>
      </c>
      <c r="F38652" s="4">
        <v>68.356485683700001</v>
      </c>
      <c r="G38652" s="4">
        <v>4.2247364479689118</v>
      </c>
      <c r="H38652" s="4">
        <v>3.1973569732826827E-2</v>
      </c>
      <c r="I38652" s="4">
        <v>7.0467595690779598E-3</v>
      </c>
      <c r="J38652" s="13">
        <v>-4.9551874034145564</v>
      </c>
      <c r="K38652" s="4">
        <v>4.1764011696278341E-3</v>
      </c>
      <c r="L38652" s="7">
        <v>93931827.193174303</v>
      </c>
      <c r="M38652" s="7">
        <v>17579627.512244064</v>
      </c>
      <c r="N38652" s="12">
        <v>5.3432205618549977</v>
      </c>
      <c r="O38652" s="4">
        <v>6.9202232287404514E-5</v>
      </c>
      <c r="P38652" s="7">
        <v>6420849600.7740021</v>
      </c>
      <c r="Q38652" s="7">
        <v>1201681556.36549</v>
      </c>
      <c r="R38652" t="s">
        <v>9</v>
      </c>
    </row>
    <row r="38653" spans="1:18" x14ac:dyDescent="0.25">
      <c r="A38653" s="1">
        <v>43982</v>
      </c>
      <c r="B38653" s="7">
        <v>43982</v>
      </c>
      <c r="C38653" s="4">
        <v>68.364572727500004</v>
      </c>
      <c r="D38653" s="4">
        <v>68.451482365499999</v>
      </c>
      <c r="E38653" s="4">
        <v>64.404809221500003</v>
      </c>
      <c r="F38653" s="4">
        <v>65.065262035499998</v>
      </c>
      <c r="G38653" s="4">
        <v>4.1753907975087072</v>
      </c>
      <c r="H38653" s="4">
        <v>-4.8147935273167707E-2</v>
      </c>
      <c r="I38653" s="4">
        <v>6.8771648711856556E-3</v>
      </c>
      <c r="J38653" s="13">
        <v>-4.9795487946427874</v>
      </c>
      <c r="K38653" s="4">
        <v>-2.4067047588299507E-2</v>
      </c>
      <c r="L38653" s="7">
        <v>94692775.571660206</v>
      </c>
      <c r="M38653" s="7">
        <v>17580761.342328921</v>
      </c>
      <c r="N38653" s="12">
        <v>5.3861589795698954</v>
      </c>
      <c r="O38653" s="4">
        <v>6.4496820769774357E-5</v>
      </c>
      <c r="P38653" s="7">
        <v>6161210255.4388647</v>
      </c>
      <c r="Q38653" s="7">
        <v>1143896843.5222199</v>
      </c>
      <c r="R38653" t="s">
        <v>9</v>
      </c>
    </row>
    <row r="38654" spans="1:18" x14ac:dyDescent="0.25">
      <c r="A38654" s="1">
        <v>43983</v>
      </c>
      <c r="B38654" s="7">
        <v>43983</v>
      </c>
      <c r="C38654" s="4">
        <v>65.058159693700006</v>
      </c>
      <c r="D38654" s="4">
        <v>68.094547270099994</v>
      </c>
      <c r="E38654" s="4">
        <v>63.740900486599998</v>
      </c>
      <c r="F38654" s="4">
        <v>67.639402001799994</v>
      </c>
      <c r="G38654" s="4">
        <v>4.2141906830953788</v>
      </c>
      <c r="H38654" s="4">
        <v>3.9562431407646204E-2</v>
      </c>
      <c r="I38654" s="4">
        <v>6.652662379761266E-3</v>
      </c>
      <c r="J38654" s="13">
        <v>-5.0127381465773606</v>
      </c>
      <c r="K38654" s="4">
        <v>-3.2644628364956491E-2</v>
      </c>
      <c r="L38654" s="7">
        <v>110295490.29978301</v>
      </c>
      <c r="M38654" s="7">
        <v>17581987.710420363</v>
      </c>
      <c r="N38654" s="12">
        <v>6.273209384307207</v>
      </c>
      <c r="O38654" s="4">
        <v>6.9756256146255954E-5</v>
      </c>
      <c r="P38654" s="7">
        <v>7460321007.3726549</v>
      </c>
      <c r="Q38654" s="7">
        <v>1189235134.7358301</v>
      </c>
      <c r="R38654" t="s">
        <v>9</v>
      </c>
    </row>
    <row r="38655" spans="1:18" x14ac:dyDescent="0.25">
      <c r="A38655" s="1">
        <v>43984</v>
      </c>
      <c r="B38655" s="7">
        <v>43984</v>
      </c>
      <c r="C38655" s="4">
        <v>67.641334294399996</v>
      </c>
      <c r="D38655" s="4">
        <v>70.055286205000002</v>
      </c>
      <c r="E38655" s="4">
        <v>64.840269844700003</v>
      </c>
      <c r="F38655" s="4">
        <v>66.489963812699997</v>
      </c>
      <c r="G38655" s="4">
        <v>4.1970510161624484</v>
      </c>
      <c r="H38655" s="4">
        <v>-1.6993618439580641E-2</v>
      </c>
      <c r="I38655" s="4">
        <v>6.9770545936802516E-3</v>
      </c>
      <c r="J38655" s="13">
        <v>-4.9651284292483915</v>
      </c>
      <c r="K38655" s="4">
        <v>4.8761262093481819E-2</v>
      </c>
      <c r="L38655" s="7">
        <v>104360974.359514</v>
      </c>
      <c r="M38655" s="7">
        <v>17583116.80675384</v>
      </c>
      <c r="N38655" s="12">
        <v>5.9352943796305766</v>
      </c>
      <c r="O38655" s="4">
        <v>6.4218924053078576E-5</v>
      </c>
      <c r="P38655" s="7">
        <v>6938957408.6221981</v>
      </c>
      <c r="Q38655" s="7">
        <v>1169100800.19554</v>
      </c>
      <c r="R38655" t="s">
        <v>9</v>
      </c>
    </row>
    <row r="38656" spans="1:18" x14ac:dyDescent="0.25">
      <c r="A38656" s="1">
        <v>43985</v>
      </c>
      <c r="B38656" s="7">
        <v>43985</v>
      </c>
      <c r="C38656" s="4">
        <v>66.499301482299998</v>
      </c>
      <c r="D38656" s="4">
        <v>68.164772293499993</v>
      </c>
      <c r="E38656" s="4">
        <v>66.449554258999996</v>
      </c>
      <c r="F38656" s="4">
        <v>67.132646183399999</v>
      </c>
      <c r="G38656" s="4">
        <v>4.2066704559641668</v>
      </c>
      <c r="H38656" s="4">
        <v>9.6658553238262515E-3</v>
      </c>
      <c r="I38656" s="4">
        <v>6.9519113859689884E-3</v>
      </c>
      <c r="J38656" s="13">
        <v>-4.9687386376525007</v>
      </c>
      <c r="K38656" s="4">
        <v>-3.6036994370142431E-3</v>
      </c>
      <c r="L38656" s="7">
        <v>79429170.404702097</v>
      </c>
      <c r="M38656" s="7">
        <v>17584338.194005527</v>
      </c>
      <c r="N38656" s="12">
        <v>4.5170406488075496</v>
      </c>
      <c r="O38656" s="4">
        <v>6.9463637483040458E-5</v>
      </c>
      <c r="P38656" s="7">
        <v>5332290393.4198523</v>
      </c>
      <c r="Q38656" s="7">
        <v>1180483154.34742</v>
      </c>
      <c r="R38656" t="s">
        <v>9</v>
      </c>
    </row>
    <row r="38657" spans="1:18" x14ac:dyDescent="0.25">
      <c r="A38657" s="1">
        <v>43986</v>
      </c>
      <c r="B38657" s="7">
        <v>43986</v>
      </c>
      <c r="C38657" s="4">
        <v>67.159940207600002</v>
      </c>
      <c r="D38657" s="4">
        <v>68.6530859545</v>
      </c>
      <c r="E38657" s="4">
        <v>65.831489392700007</v>
      </c>
      <c r="F38657" s="4">
        <v>68.189542419700004</v>
      </c>
      <c r="G38657" s="4">
        <v>4.2222912161375579</v>
      </c>
      <c r="H38657" s="4">
        <v>1.5743402001653049E-2</v>
      </c>
      <c r="I38657" s="4">
        <v>6.9576646125479105E-3</v>
      </c>
      <c r="J38657" s="13">
        <v>-4.9679114051175022</v>
      </c>
      <c r="K38657" s="4">
        <v>8.2757478619963955E-4</v>
      </c>
      <c r="L38657" s="7">
        <v>77902720.348282903</v>
      </c>
      <c r="M38657" s="7">
        <v>17585497.076331247</v>
      </c>
      <c r="N38657" s="12">
        <v>4.4299413323456234</v>
      </c>
      <c r="O38657" s="4">
        <v>6.5904233240640422E-5</v>
      </c>
      <c r="P38657" s="7">
        <v>5312150853.799264</v>
      </c>
      <c r="Q38657" s="7">
        <v>1199146998.858</v>
      </c>
      <c r="R38657" t="s">
        <v>9</v>
      </c>
    </row>
    <row r="38658" spans="1:18" x14ac:dyDescent="0.25">
      <c r="A38658" s="1">
        <v>43987</v>
      </c>
      <c r="B38658" s="7">
        <v>43987</v>
      </c>
      <c r="C38658" s="4">
        <v>68.216595189900005</v>
      </c>
      <c r="D38658" s="4">
        <v>69.183230906600002</v>
      </c>
      <c r="E38658" s="4">
        <v>67.242751203899999</v>
      </c>
      <c r="F38658" s="4">
        <v>67.694961383299997</v>
      </c>
      <c r="G38658" s="4">
        <v>4.2150117514956227</v>
      </c>
      <c r="H38658" s="4">
        <v>-7.2530335129088932E-3</v>
      </c>
      <c r="I38658" s="4">
        <v>7.0037485631191413E-3</v>
      </c>
      <c r="J38658" s="13">
        <v>-4.9613097642435884</v>
      </c>
      <c r="K38658" s="4">
        <v>6.6234797360194666E-3</v>
      </c>
      <c r="L38658" s="7">
        <v>63952400.749406397</v>
      </c>
      <c r="M38658" s="7">
        <v>17586733.141445275</v>
      </c>
      <c r="N38658" s="12">
        <v>3.6364002475647275</v>
      </c>
      <c r="O38658" s="4">
        <v>7.0288892526808484E-5</v>
      </c>
      <c r="P38658" s="7">
        <v>4329255299.1003923</v>
      </c>
      <c r="Q38658" s="7">
        <v>1190533220.86854</v>
      </c>
      <c r="R38658" t="s">
        <v>9</v>
      </c>
    </row>
    <row r="38659" spans="1:18" x14ac:dyDescent="0.25">
      <c r="A38659" s="1">
        <v>43988</v>
      </c>
      <c r="B38659" s="7">
        <v>43988</v>
      </c>
      <c r="C38659" s="4">
        <v>67.698162005900002</v>
      </c>
      <c r="D38659" s="4">
        <v>68.158218309299997</v>
      </c>
      <c r="E38659" s="4">
        <v>67.288846678799999</v>
      </c>
      <c r="F38659" s="4">
        <v>67.601413876699993</v>
      </c>
      <c r="G38659" s="4">
        <v>4.2136288981659948</v>
      </c>
      <c r="H38659" s="4">
        <v>-1.3818976285446477E-3</v>
      </c>
      <c r="I38659" s="4">
        <v>7.002657953775966E-3</v>
      </c>
      <c r="J38659" s="13">
        <v>-4.9614654943152612</v>
      </c>
      <c r="K38659" s="4">
        <v>-1.5571794637493888E-4</v>
      </c>
      <c r="L38659" s="7">
        <v>57757848.755624503</v>
      </c>
      <c r="M38659" s="7">
        <v>17587903.548645426</v>
      </c>
      <c r="N38659" s="12">
        <v>3.2839530075813306</v>
      </c>
      <c r="O38659" s="4">
        <v>6.655057484166772E-5</v>
      </c>
      <c r="P38659" s="7">
        <v>3904512238.3568139</v>
      </c>
      <c r="Q38659" s="7">
        <v>1188967147.01546</v>
      </c>
      <c r="R38659" t="s">
        <v>9</v>
      </c>
    </row>
    <row r="38660" spans="1:18" x14ac:dyDescent="0.25">
      <c r="A38660" s="1">
        <v>43989</v>
      </c>
      <c r="B38660" s="7">
        <v>43989</v>
      </c>
      <c r="C38660" s="4">
        <v>67.621529046999996</v>
      </c>
      <c r="D38660" s="4">
        <v>68.161692927399997</v>
      </c>
      <c r="E38660" s="4">
        <v>64.735590042699997</v>
      </c>
      <c r="F38660" s="4">
        <v>66.610400352300005</v>
      </c>
      <c r="G38660" s="4">
        <v>4.1988607268003602</v>
      </c>
      <c r="H38660" s="4">
        <v>-1.4659656767054084E-2</v>
      </c>
      <c r="I38660" s="4">
        <v>6.8256386615227317E-3</v>
      </c>
      <c r="J38660" s="13">
        <v>-4.9870693655092602</v>
      </c>
      <c r="K38660" s="4">
        <v>-2.5278871740091503E-2</v>
      </c>
      <c r="L38660" s="7">
        <v>69552238.695649207</v>
      </c>
      <c r="M38660" s="7">
        <v>17589085.449971855</v>
      </c>
      <c r="N38660" s="12">
        <v>3.9542839730624255</v>
      </c>
      <c r="O38660" s="4">
        <v>6.7199670680484583E-5</v>
      </c>
      <c r="P38660" s="7">
        <v>4632902464.915926</v>
      </c>
      <c r="Q38660" s="7">
        <v>1171616023.65344</v>
      </c>
      <c r="R38660" t="s">
        <v>9</v>
      </c>
    </row>
    <row r="38661" spans="1:18" x14ac:dyDescent="0.25">
      <c r="A38661" s="1">
        <v>43990</v>
      </c>
      <c r="B38661" s="7">
        <v>43990</v>
      </c>
      <c r="C38661" s="4">
        <v>66.605212983599998</v>
      </c>
      <c r="D38661" s="4">
        <v>68.259754033700005</v>
      </c>
      <c r="E38661" s="4">
        <v>66.338322481099993</v>
      </c>
      <c r="F38661" s="4">
        <v>68.231389228400005</v>
      </c>
      <c r="G38661" s="4">
        <v>4.2229047115815046</v>
      </c>
      <c r="H38661" s="4">
        <v>2.433537206692421E-2</v>
      </c>
      <c r="I38661" s="4">
        <v>6.9827009835601158E-3</v>
      </c>
      <c r="J38661" s="13">
        <v>-4.9643194766622889</v>
      </c>
      <c r="K38661" s="4">
        <v>2.3010641176007558E-2</v>
      </c>
      <c r="L38661" s="7">
        <v>64946265.385858603</v>
      </c>
      <c r="M38661" s="7">
        <v>17590213.447860267</v>
      </c>
      <c r="N38661" s="12">
        <v>3.6921817679113431</v>
      </c>
      <c r="O38661" s="4">
        <v>6.4130559352881624E-5</v>
      </c>
      <c r="P38661" s="7">
        <v>4431373912.4734812</v>
      </c>
      <c r="Q38661" s="7">
        <v>1200204700.3715899</v>
      </c>
      <c r="R38661" t="s">
        <v>9</v>
      </c>
    </row>
    <row r="38662" spans="1:18" x14ac:dyDescent="0.25">
      <c r="A38662" s="1">
        <v>43991</v>
      </c>
      <c r="B38662" s="7">
        <v>43991</v>
      </c>
      <c r="C38662" s="4">
        <v>68.258881613699998</v>
      </c>
      <c r="D38662" s="4">
        <v>68.566314674099999</v>
      </c>
      <c r="E38662" s="4">
        <v>67.673032222100005</v>
      </c>
      <c r="F38662" s="4">
        <v>68.275248292200004</v>
      </c>
      <c r="G38662" s="4">
        <v>4.2235473040020031</v>
      </c>
      <c r="H38662" s="4">
        <v>6.4279892723837265E-4</v>
      </c>
      <c r="I38662" s="4">
        <v>6.9699201624839916E-3</v>
      </c>
      <c r="J38662" s="13">
        <v>-4.966151508725237</v>
      </c>
      <c r="K38662" s="4">
        <v>-1.8303549165595105E-3</v>
      </c>
      <c r="L38662" s="7">
        <v>56011062.777089298</v>
      </c>
      <c r="M38662" s="7">
        <v>17591483.526613753</v>
      </c>
      <c r="N38662" s="12">
        <v>3.183987450083527</v>
      </c>
      <c r="O38662" s="4">
        <v>7.2203714710509796E-5</v>
      </c>
      <c r="P38662" s="7">
        <v>3824169218.2157731</v>
      </c>
      <c r="Q38662" s="7">
        <v>1201062905.6077001</v>
      </c>
      <c r="R38662" t="s">
        <v>9</v>
      </c>
    </row>
    <row r="38663" spans="1:18" x14ac:dyDescent="0.25">
      <c r="A38663" s="1">
        <v>43992</v>
      </c>
      <c r="B38663" s="7">
        <v>43992</v>
      </c>
      <c r="C38663" s="4">
        <v>68.266402648799996</v>
      </c>
      <c r="D38663" s="4">
        <v>69.766424358500004</v>
      </c>
      <c r="E38663" s="4">
        <v>67.405028568500001</v>
      </c>
      <c r="F38663" s="4">
        <v>69.648697723400005</v>
      </c>
      <c r="G38663" s="4">
        <v>4.2434640026123942</v>
      </c>
      <c r="H38663" s="4">
        <v>2.0116359377002933E-2</v>
      </c>
      <c r="I38663" s="4">
        <v>7.0565381168954094E-3</v>
      </c>
      <c r="J38663" s="13">
        <v>-4.9538006994532351</v>
      </c>
      <c r="K38663" s="4">
        <v>1.242739549265485E-2</v>
      </c>
      <c r="L38663" s="7">
        <v>68572680.237685397</v>
      </c>
      <c r="M38663" s="7">
        <v>17592531.797731582</v>
      </c>
      <c r="N38663" s="12">
        <v>3.8978289780057298</v>
      </c>
      <c r="O38663" s="4">
        <v>5.9589693856284543E-5</v>
      </c>
      <c r="P38663" s="7">
        <v>4775997877.9579153</v>
      </c>
      <c r="Q38663" s="7">
        <v>1225296929.3695099</v>
      </c>
      <c r="R38663" t="s">
        <v>9</v>
      </c>
    </row>
    <row r="38664" spans="1:18" x14ac:dyDescent="0.25">
      <c r="A38664" s="1">
        <v>43993</v>
      </c>
      <c r="B38664" s="7">
        <v>43993</v>
      </c>
      <c r="C38664" s="4">
        <v>69.649285755500003</v>
      </c>
      <c r="D38664" s="4">
        <v>70.045119407300007</v>
      </c>
      <c r="E38664" s="4">
        <v>63.614855196699999</v>
      </c>
      <c r="F38664" s="4">
        <v>63.919361038700004</v>
      </c>
      <c r="G38664" s="4">
        <v>4.1576223051424117</v>
      </c>
      <c r="H38664" s="4">
        <v>-8.2260499793596356E-2</v>
      </c>
      <c r="I38664" s="4">
        <v>6.856989988717194E-3</v>
      </c>
      <c r="J38664" s="13">
        <v>-4.9824867106901349</v>
      </c>
      <c r="K38664" s="4">
        <v>-2.827847378878872E-2</v>
      </c>
      <c r="L38664" s="7">
        <v>72190680.983216599</v>
      </c>
      <c r="M38664" s="7">
        <v>17593691.059233431</v>
      </c>
      <c r="N38664" s="12">
        <v>4.1032140862408664</v>
      </c>
      <c r="O38664" s="4">
        <v>6.5895092029799558E-5</v>
      </c>
      <c r="P38664" s="7">
        <v>4614382201.3958359</v>
      </c>
      <c r="Q38664" s="7">
        <v>1124577490.81849</v>
      </c>
      <c r="R38664" t="s">
        <v>9</v>
      </c>
    </row>
    <row r="38665" spans="1:18" x14ac:dyDescent="0.25">
      <c r="A38665" s="1">
        <v>43994</v>
      </c>
      <c r="B38665" s="7">
        <v>43994</v>
      </c>
      <c r="C38665" s="4">
        <v>63.927643729800003</v>
      </c>
      <c r="D38665" s="4">
        <v>66.507099152600006</v>
      </c>
      <c r="E38665" s="4">
        <v>63.2656120961</v>
      </c>
      <c r="F38665" s="4">
        <v>65.832940513699995</v>
      </c>
      <c r="G38665" s="4">
        <v>4.1871203287747587</v>
      </c>
      <c r="H38665" s="4">
        <v>2.9937399934918219E-2</v>
      </c>
      <c r="I38665" s="4">
        <v>6.9437849600576477E-3</v>
      </c>
      <c r="J38665" s="13">
        <v>-4.9699082698372319</v>
      </c>
      <c r="K38665" s="4">
        <v>1.2657882173267E-2</v>
      </c>
      <c r="L38665" s="7">
        <v>63717398.860032097</v>
      </c>
      <c r="M38665" s="7">
        <v>17593691.059233434</v>
      </c>
      <c r="N38665" s="12">
        <v>3.6216049631377518</v>
      </c>
      <c r="O38665" s="4">
        <v>2.1174012240636829E-16</v>
      </c>
      <c r="P38665" s="7">
        <v>4194703728.840189</v>
      </c>
      <c r="Q38665" s="7">
        <v>1158244416.9189301</v>
      </c>
      <c r="R38665" t="s">
        <v>9</v>
      </c>
    </row>
    <row r="38666" spans="1:18" x14ac:dyDescent="0.25">
      <c r="A38666" s="1">
        <v>43995</v>
      </c>
      <c r="B38666" s="7">
        <v>43995</v>
      </c>
      <c r="C38666" s="4">
        <v>65.864056117000004</v>
      </c>
      <c r="D38666" s="4">
        <v>66.678641974900003</v>
      </c>
      <c r="E38666" s="4">
        <v>65.209315283199999</v>
      </c>
      <c r="F38666" s="4">
        <v>66.615347404100007</v>
      </c>
      <c r="G38666" s="4">
        <v>4.1989349925017816</v>
      </c>
      <c r="H38666" s="4">
        <v>1.1884732541108211E-2</v>
      </c>
      <c r="I38666" s="4">
        <v>7.0304377408092348E-3</v>
      </c>
      <c r="J38666" s="13">
        <v>-4.9575063075576749</v>
      </c>
      <c r="K38666" s="4">
        <v>1.2479185523462362E-2</v>
      </c>
      <c r="L38666" s="7">
        <v>54550212.983567603</v>
      </c>
      <c r="M38666" s="7">
        <v>17593691.059233382</v>
      </c>
      <c r="N38666" s="12">
        <v>3.100555352478978</v>
      </c>
      <c r="O38666" s="4">
        <v>-2.9643617136891554E-15</v>
      </c>
      <c r="P38666" s="7">
        <v>3633881388.8680024</v>
      </c>
      <c r="Q38666" s="7">
        <v>1172009842.03124</v>
      </c>
      <c r="R38666" t="s">
        <v>9</v>
      </c>
    </row>
    <row r="38667" spans="1:18" x14ac:dyDescent="0.25">
      <c r="A38667" s="1">
        <v>43996</v>
      </c>
      <c r="B38667" s="7">
        <v>43996</v>
      </c>
      <c r="C38667" s="4">
        <v>66.6063622458</v>
      </c>
      <c r="D38667" s="4">
        <v>66.614037133500005</v>
      </c>
      <c r="E38667" s="4">
        <v>64.968949728300004</v>
      </c>
      <c r="F38667" s="4">
        <v>65.733431496400001</v>
      </c>
      <c r="G38667" s="4">
        <v>4.1856076468522518</v>
      </c>
      <c r="H38667" s="4">
        <v>-1.323892979721555E-2</v>
      </c>
      <c r="I38667" s="4">
        <v>7.0027609286283862E-3</v>
      </c>
      <c r="J38667" s="13">
        <v>-4.9614507893138207</v>
      </c>
      <c r="K38667" s="4">
        <v>-3.9367125065619037E-3</v>
      </c>
      <c r="L38667" s="7">
        <v>54717589.997165598</v>
      </c>
      <c r="M38667" s="7">
        <v>17593691.059233341</v>
      </c>
      <c r="N38667" s="12">
        <v>3.1100688202916507</v>
      </c>
      <c r="O38667" s="4">
        <v>-2.3291413464700577E-15</v>
      </c>
      <c r="P38667" s="7">
        <v>3596774953.7267866</v>
      </c>
      <c r="Q38667" s="7">
        <v>1156493686.0109401</v>
      </c>
      <c r="R38667" t="s">
        <v>9</v>
      </c>
    </row>
    <row r="38668" spans="1:18" x14ac:dyDescent="0.25">
      <c r="A38668" s="1">
        <v>43997</v>
      </c>
      <c r="B38668" s="7">
        <v>43997</v>
      </c>
      <c r="C38668" s="4">
        <v>65.737864080400001</v>
      </c>
      <c r="D38668" s="4">
        <v>65.9433369769</v>
      </c>
      <c r="E38668" s="4">
        <v>62.165848088899999</v>
      </c>
      <c r="F38668" s="4">
        <v>64.695717850999998</v>
      </c>
      <c r="G38668" s="4">
        <v>4.1696950146333993</v>
      </c>
      <c r="H38668" s="4">
        <v>-1.5786695168300103E-2</v>
      </c>
      <c r="I38668" s="4">
        <v>6.8455991883502876E-3</v>
      </c>
      <c r="J38668" s="13">
        <v>-4.9841492874256037</v>
      </c>
      <c r="K38668" s="4">
        <v>-2.244282531988159E-2</v>
      </c>
      <c r="L38668" s="7">
        <v>75859953.194232702</v>
      </c>
      <c r="M38668" s="7">
        <v>17593691.059233472</v>
      </c>
      <c r="N38668" s="12">
        <v>4.3117702214294651</v>
      </c>
      <c r="O38668" s="4">
        <v>7.4109042842229284E-15</v>
      </c>
      <c r="P38668" s="7">
        <v>4907814128.0441446</v>
      </c>
      <c r="Q38668" s="7">
        <v>1138236472.7258301</v>
      </c>
      <c r="R38668" t="s">
        <v>9</v>
      </c>
    </row>
    <row r="38669" spans="1:18" x14ac:dyDescent="0.25">
      <c r="A38669" s="1">
        <v>43998</v>
      </c>
      <c r="B38669" s="7">
        <v>43998</v>
      </c>
      <c r="C38669" s="4">
        <v>64.653438532099997</v>
      </c>
      <c r="D38669" s="4">
        <v>66.035496618300002</v>
      </c>
      <c r="E38669" s="4">
        <v>64.442189334800005</v>
      </c>
      <c r="F38669" s="4">
        <v>65.944980105699997</v>
      </c>
      <c r="G38669" s="4">
        <v>4.1888207595976148</v>
      </c>
      <c r="H38669" s="4">
        <v>1.9309813635226398E-2</v>
      </c>
      <c r="I38669" s="4">
        <v>6.9139035001197233E-3</v>
      </c>
      <c r="J38669" s="13">
        <v>-4.9742208947511042</v>
      </c>
      <c r="K38669" s="4">
        <v>9.9778426825915725E-3</v>
      </c>
      <c r="L38669" s="7">
        <v>66113216.323494501</v>
      </c>
      <c r="M38669" s="7">
        <v>17599607.625162393</v>
      </c>
      <c r="N38669" s="12">
        <v>3.7565164935252056</v>
      </c>
      <c r="O38669" s="4">
        <v>3.3628906572256696E-4</v>
      </c>
      <c r="P38669" s="7">
        <v>4359834735.1766853</v>
      </c>
      <c r="Q38669" s="7">
        <v>1160605774.70946</v>
      </c>
      <c r="R38669" t="s">
        <v>9</v>
      </c>
    </row>
    <row r="38670" spans="1:18" x14ac:dyDescent="0.25">
      <c r="A38670" s="1">
        <v>43999</v>
      </c>
      <c r="B38670" s="7">
        <v>43999</v>
      </c>
      <c r="C38670" s="4">
        <v>65.951015173200005</v>
      </c>
      <c r="D38670" s="4">
        <v>66.670710320599994</v>
      </c>
      <c r="E38670" s="4">
        <v>65.061774239499996</v>
      </c>
      <c r="F38670" s="4">
        <v>65.204577418100001</v>
      </c>
      <c r="G38670" s="4">
        <v>4.1775296722673749</v>
      </c>
      <c r="H38670" s="4">
        <v>-1.1227582242245591E-2</v>
      </c>
      <c r="I38670" s="4">
        <v>6.8779347073602125E-3</v>
      </c>
      <c r="J38670" s="13">
        <v>-4.9794368599859764</v>
      </c>
      <c r="K38670" s="4">
        <v>-5.2023857085780707E-3</v>
      </c>
      <c r="L38670" s="7">
        <v>72558344.798406407</v>
      </c>
      <c r="M38670" s="7">
        <v>17600697.578957811</v>
      </c>
      <c r="N38670" s="12">
        <v>4.122469832397563</v>
      </c>
      <c r="O38670" s="4">
        <v>6.1930573603233174E-5</v>
      </c>
      <c r="P38670" s="7">
        <v>4731136210.7368841</v>
      </c>
      <c r="Q38670" s="7">
        <v>1147646047.89972</v>
      </c>
      <c r="R38670" t="s">
        <v>9</v>
      </c>
    </row>
    <row r="38671" spans="1:18" x14ac:dyDescent="0.25">
      <c r="A38671" s="1">
        <v>44000</v>
      </c>
      <c r="B38671" s="7">
        <v>44000</v>
      </c>
      <c r="C38671" s="4">
        <v>65.201155439700003</v>
      </c>
      <c r="D38671" s="4">
        <v>65.817306103299998</v>
      </c>
      <c r="E38671" s="4">
        <v>64.455446394700004</v>
      </c>
      <c r="F38671" s="4">
        <v>65.077945129400007</v>
      </c>
      <c r="G38671" s="4">
        <v>4.1755857073194687</v>
      </c>
      <c r="H38671" s="4">
        <v>-1.9420766718264604E-3</v>
      </c>
      <c r="I38671" s="4">
        <v>6.9144760147983311E-3</v>
      </c>
      <c r="J38671" s="13">
        <v>-4.9741380918921978</v>
      </c>
      <c r="K38671" s="4">
        <v>5.3128313938506826E-3</v>
      </c>
      <c r="L38671" s="7">
        <v>68676379.513455793</v>
      </c>
      <c r="M38671" s="7">
        <v>17601863.485105574</v>
      </c>
      <c r="N38671" s="12">
        <v>3.9016539113355067</v>
      </c>
      <c r="O38671" s="4">
        <v>6.6242041972075616E-5</v>
      </c>
      <c r="P38671" s="7">
        <v>4469317657.6625271</v>
      </c>
      <c r="Q38671" s="7">
        <v>1145493106.0588901</v>
      </c>
      <c r="R38671" t="s">
        <v>9</v>
      </c>
    </row>
    <row r="38672" spans="1:18" x14ac:dyDescent="0.25">
      <c r="A38672" s="1">
        <v>44001</v>
      </c>
      <c r="B38672" s="7">
        <v>44001</v>
      </c>
      <c r="C38672" s="4">
        <v>65.084552976500007</v>
      </c>
      <c r="D38672" s="4">
        <v>65.218168968300006</v>
      </c>
      <c r="E38672" s="4">
        <v>63.684640271600003</v>
      </c>
      <c r="F38672" s="4">
        <v>63.934764895100002</v>
      </c>
      <c r="G38672" s="4">
        <v>4.1578632650076024</v>
      </c>
      <c r="H38672" s="4">
        <v>-1.7566323460688902E-2</v>
      </c>
      <c r="I38672" s="4">
        <v>6.8835740807408488E-3</v>
      </c>
      <c r="J38672" s="13">
        <v>-4.978617273444538</v>
      </c>
      <c r="K38672" s="4">
        <v>-4.4691649795799513E-3</v>
      </c>
      <c r="L38672" s="7">
        <v>71873036.806504503</v>
      </c>
      <c r="M38672" s="7">
        <v>17603013.301084097</v>
      </c>
      <c r="N38672" s="12">
        <v>4.0829962221342031</v>
      </c>
      <c r="O38672" s="4">
        <v>6.5323536879848004E-5</v>
      </c>
      <c r="P38672" s="7">
        <v>4595185710.5207348</v>
      </c>
      <c r="Q38672" s="7">
        <v>1125444516.8501301</v>
      </c>
      <c r="R38672" t="s">
        <v>9</v>
      </c>
    </row>
    <row r="38673" spans="1:18" x14ac:dyDescent="0.25">
      <c r="A38673" s="1">
        <v>44002</v>
      </c>
      <c r="B38673" s="7">
        <v>44002</v>
      </c>
      <c r="C38673" s="4">
        <v>63.934764895100002</v>
      </c>
      <c r="D38673" s="4">
        <v>64.762122088799998</v>
      </c>
      <c r="E38673" s="4">
        <v>63.381880855200002</v>
      </c>
      <c r="F38673" s="4">
        <v>63.940840658900001</v>
      </c>
      <c r="G38673" s="4">
        <v>4.1579582911664739</v>
      </c>
      <c r="H38673" s="4">
        <v>9.5030673999773517E-5</v>
      </c>
      <c r="I38673" s="4">
        <v>6.8515329958008233E-3</v>
      </c>
      <c r="J38673" s="13">
        <v>-4.9832828567389509</v>
      </c>
      <c r="K38673" s="4">
        <v>-4.6547163674277E-3</v>
      </c>
      <c r="L38673" s="7">
        <v>64316629.792241201</v>
      </c>
      <c r="M38673" s="7">
        <v>17604235.475306537</v>
      </c>
      <c r="N38673" s="12">
        <v>3.6534747494407322</v>
      </c>
      <c r="O38673" s="4">
        <v>6.9429830082799455E-5</v>
      </c>
      <c r="P38673" s="7">
        <v>4112459377.2631555</v>
      </c>
      <c r="Q38673" s="7">
        <v>1125629615.4483299</v>
      </c>
      <c r="R38673" t="s">
        <v>9</v>
      </c>
    </row>
    <row r="38674" spans="1:18" x14ac:dyDescent="0.25">
      <c r="A38674" s="1">
        <v>44003</v>
      </c>
      <c r="B38674" s="7">
        <v>44003</v>
      </c>
      <c r="C38674" s="4">
        <v>63.9350128926</v>
      </c>
      <c r="D38674" s="4">
        <v>65.138824765500004</v>
      </c>
      <c r="E38674" s="4">
        <v>63.7905208739</v>
      </c>
      <c r="F38674" s="4">
        <v>64.548914142100003</v>
      </c>
      <c r="G38674" s="4">
        <v>4.1674232951852428</v>
      </c>
      <c r="H38674" s="4">
        <v>9.5099388267952563E-3</v>
      </c>
      <c r="I38674" s="4">
        <v>6.938035597476873E-3</v>
      </c>
      <c r="J38674" s="13">
        <v>-4.9707365996496913</v>
      </c>
      <c r="K38674" s="4">
        <v>1.2625291555782559E-2</v>
      </c>
      <c r="L38674" s="7">
        <v>60392361.416267097</v>
      </c>
      <c r="M38674" s="7">
        <v>17605362.805736247</v>
      </c>
      <c r="N38674" s="12">
        <v>3.4303389303962439</v>
      </c>
      <c r="O38674" s="4">
        <v>6.4037454582549429E-5</v>
      </c>
      <c r="P38674" s="7">
        <v>3898261351.8972979</v>
      </c>
      <c r="Q38674" s="7">
        <v>1136407052.18799</v>
      </c>
      <c r="R38674" t="s">
        <v>9</v>
      </c>
    </row>
    <row r="38675" spans="1:18" x14ac:dyDescent="0.25">
      <c r="A38675" s="1">
        <v>44005</v>
      </c>
      <c r="B38675" s="7">
        <v>44005</v>
      </c>
      <c r="C38675" s="4">
        <v>65.943995868299993</v>
      </c>
      <c r="D38675" s="4">
        <v>67.273702116600006</v>
      </c>
      <c r="E38675" s="4">
        <v>65.212117756599994</v>
      </c>
      <c r="F38675" s="4">
        <v>66.947511407600004</v>
      </c>
      <c r="G38675" s="4">
        <v>4.2039089005366925</v>
      </c>
      <c r="H38675" s="4">
        <v>3.715937436561139E-2</v>
      </c>
      <c r="I38675" s="4">
        <v>6.9522208228596149E-3</v>
      </c>
      <c r="J38675" s="13">
        <v>-4.9686941275908829</v>
      </c>
      <c r="K38675" s="4">
        <v>2.0445593256829871E-3</v>
      </c>
      <c r="L38675" s="7">
        <v>85517277.322952896</v>
      </c>
      <c r="M38675" s="7">
        <v>17607715.369684696</v>
      </c>
      <c r="N38675" s="12">
        <v>4.8568071170771239</v>
      </c>
      <c r="O38675" s="4">
        <v>1.3362768915402447E-4</v>
      </c>
      <c r="P38675" s="7">
        <v>5725168899.1252823</v>
      </c>
      <c r="Q38675" s="7">
        <v>1178792725.57374</v>
      </c>
      <c r="R38675" t="s">
        <v>9</v>
      </c>
    </row>
    <row r="38676" spans="1:18" x14ac:dyDescent="0.25">
      <c r="A38676" s="1">
        <v>44006</v>
      </c>
      <c r="B38676" s="7">
        <v>44006</v>
      </c>
      <c r="C38676" s="4">
        <v>66.981038244999993</v>
      </c>
      <c r="D38676" s="4">
        <v>67.479548710100005</v>
      </c>
      <c r="E38676" s="4">
        <v>64.314323835500005</v>
      </c>
      <c r="F38676" s="4">
        <v>64.867313472700005</v>
      </c>
      <c r="G38676" s="4">
        <v>4.1723438523501146</v>
      </c>
      <c r="H38676" s="4">
        <v>-3.1072072600802476E-2</v>
      </c>
      <c r="I38676" s="4">
        <v>6.9647871281080086E-3</v>
      </c>
      <c r="J38676" s="13">
        <v>-4.9668882353031414</v>
      </c>
      <c r="K38676" s="4">
        <v>1.8075238932391813E-3</v>
      </c>
      <c r="L38676" s="7">
        <v>72674399.165188596</v>
      </c>
      <c r="M38676" s="7">
        <v>17608865.212424155</v>
      </c>
      <c r="N38676" s="12">
        <v>4.1271483589931881</v>
      </c>
      <c r="O38676" s="4">
        <v>6.5303346590825628E-5</v>
      </c>
      <c r="P38676" s="7">
        <v>4714193032.0884161</v>
      </c>
      <c r="Q38676" s="7">
        <v>1142239779.6328399</v>
      </c>
      <c r="R38676" t="s">
        <v>9</v>
      </c>
    </row>
    <row r="38677" spans="1:18" x14ac:dyDescent="0.25">
      <c r="A38677" s="1">
        <v>44007</v>
      </c>
      <c r="B38677" s="7">
        <v>44007</v>
      </c>
      <c r="C38677" s="4">
        <v>64.916013892500004</v>
      </c>
      <c r="D38677" s="4">
        <v>65.085399867600003</v>
      </c>
      <c r="E38677" s="4">
        <v>63.570468449899998</v>
      </c>
      <c r="F38677" s="4">
        <v>64.381595434700003</v>
      </c>
      <c r="G38677" s="4">
        <v>4.164827807090477</v>
      </c>
      <c r="H38677" s="4">
        <v>-7.4878704234363049E-3</v>
      </c>
      <c r="I38677" s="4">
        <v>6.9490442101028029E-3</v>
      </c>
      <c r="J38677" s="13">
        <v>-4.9691511525889061</v>
      </c>
      <c r="K38677" s="4">
        <v>-2.2603588186739455E-3</v>
      </c>
      <c r="L38677" s="7">
        <v>68046486.374097794</v>
      </c>
      <c r="M38677" s="7">
        <v>17610051.780960236</v>
      </c>
      <c r="N38677" s="12">
        <v>3.8640707716526301</v>
      </c>
      <c r="O38677" s="4">
        <v>6.7384724783015645E-5</v>
      </c>
      <c r="P38677" s="7">
        <v>4380941356.4899902</v>
      </c>
      <c r="Q38677" s="7">
        <v>1133763229.3459001</v>
      </c>
      <c r="R38677" t="s">
        <v>9</v>
      </c>
    </row>
    <row r="38678" spans="1:18" x14ac:dyDescent="0.25">
      <c r="A38678" s="1">
        <v>44008</v>
      </c>
      <c r="B38678" s="7">
        <v>44008</v>
      </c>
      <c r="C38678" s="4">
        <v>64.350819494999996</v>
      </c>
      <c r="D38678" s="4">
        <v>64.646971972499998</v>
      </c>
      <c r="E38678" s="4">
        <v>63.2914525861</v>
      </c>
      <c r="F38678" s="4">
        <v>63.981966964999998</v>
      </c>
      <c r="G38678" s="4">
        <v>4.1586012774842507</v>
      </c>
      <c r="H38678" s="4">
        <v>-6.2071849416241035E-3</v>
      </c>
      <c r="I38678" s="4">
        <v>6.9827067895979712E-3</v>
      </c>
      <c r="J38678" s="13">
        <v>-4.9643186451738073</v>
      </c>
      <c r="K38678" s="4">
        <v>4.8442028108309117E-3</v>
      </c>
      <c r="L38678" s="7">
        <v>63054727.927822597</v>
      </c>
      <c r="M38678" s="7">
        <v>17611196.82805144</v>
      </c>
      <c r="N38678" s="12">
        <v>3.580377219303339</v>
      </c>
      <c r="O38678" s="4">
        <v>6.5022357994579173E-5</v>
      </c>
      <c r="P38678" s="7">
        <v>4034365519.265008</v>
      </c>
      <c r="Q38678" s="7">
        <v>1126799013.6665001</v>
      </c>
      <c r="R38678" t="s">
        <v>9</v>
      </c>
    </row>
    <row r="38679" spans="1:18" x14ac:dyDescent="0.25">
      <c r="A38679" s="1">
        <v>44009</v>
      </c>
      <c r="B38679" s="7">
        <v>44009</v>
      </c>
      <c r="C38679" s="4">
        <v>63.966739583200003</v>
      </c>
      <c r="D38679" s="4">
        <v>64.504845872000004</v>
      </c>
      <c r="E38679" s="4">
        <v>61.063549874800003</v>
      </c>
      <c r="F38679" s="4">
        <v>62.335657674300002</v>
      </c>
      <c r="G38679" s="4">
        <v>4.1325336163837765</v>
      </c>
      <c r="H38679" s="4">
        <v>-2.5730832745429276E-2</v>
      </c>
      <c r="I38679" s="4">
        <v>6.8914276864937059E-3</v>
      </c>
      <c r="J38679" s="13">
        <v>-4.9774770040294749</v>
      </c>
      <c r="K38679" s="4">
        <v>-1.3072166117621076E-2</v>
      </c>
      <c r="L38679" s="7">
        <v>61079906.101034701</v>
      </c>
      <c r="M38679" s="7">
        <v>17612305.29439535</v>
      </c>
      <c r="N38679" s="12">
        <v>3.4680244908354934</v>
      </c>
      <c r="O38679" s="4">
        <v>6.2941000247292468E-5</v>
      </c>
      <c r="P38679" s="7">
        <v>3807456117.4924874</v>
      </c>
      <c r="Q38679" s="7">
        <v>1097874633.6866901</v>
      </c>
      <c r="R38679" t="s">
        <v>9</v>
      </c>
    </row>
    <row r="38680" spans="1:18" x14ac:dyDescent="0.25">
      <c r="A38680" s="1">
        <v>44010</v>
      </c>
      <c r="B38680" s="7">
        <v>44010</v>
      </c>
      <c r="C38680" s="4">
        <v>62.335657674300002</v>
      </c>
      <c r="D38680" s="4">
        <v>63.7857641003</v>
      </c>
      <c r="E38680" s="4">
        <v>62.104708489899998</v>
      </c>
      <c r="F38680" s="4">
        <v>63.3149022554</v>
      </c>
      <c r="G38680" s="4">
        <v>4.1481207241187059</v>
      </c>
      <c r="H38680" s="4">
        <v>1.5709220334475187E-2</v>
      </c>
      <c r="I38680" s="4">
        <v>6.9245183050296935E-3</v>
      </c>
      <c r="J38680" s="13">
        <v>-4.9726867881685406</v>
      </c>
      <c r="K38680" s="4">
        <v>4.801707286407551E-3</v>
      </c>
      <c r="L38680" s="7">
        <v>54082128.381996296</v>
      </c>
      <c r="M38680" s="7">
        <v>17613453.615010474</v>
      </c>
      <c r="N38680" s="12">
        <v>3.0705010819630862</v>
      </c>
      <c r="O38680" s="4">
        <v>6.519990404035184E-5</v>
      </c>
      <c r="P38680" s="7">
        <v>3424204672.2700896</v>
      </c>
      <c r="Q38680" s="7">
        <v>1115194094.01441</v>
      </c>
      <c r="R38680" t="s">
        <v>9</v>
      </c>
    </row>
    <row r="38681" spans="1:18" x14ac:dyDescent="0.25">
      <c r="A38681" s="1">
        <v>44011</v>
      </c>
      <c r="B38681" s="7">
        <v>44011</v>
      </c>
      <c r="C38681" s="4">
        <v>63.436996611799998</v>
      </c>
      <c r="D38681" s="4">
        <v>64.8230331906</v>
      </c>
      <c r="E38681" s="4">
        <v>62.5653287672</v>
      </c>
      <c r="F38681" s="4">
        <v>64.185313035600004</v>
      </c>
      <c r="G38681" s="4">
        <v>4.161774415608428</v>
      </c>
      <c r="H38681" s="4">
        <v>1.374732881508584E-2</v>
      </c>
      <c r="I38681" s="4">
        <v>6.9836067236545667E-3</v>
      </c>
      <c r="J38681" s="13">
        <v>-4.9641897730763871</v>
      </c>
      <c r="K38681" s="4">
        <v>8.5332171888337256E-3</v>
      </c>
      <c r="L38681" s="7">
        <v>63712363.3489618</v>
      </c>
      <c r="M38681" s="7">
        <v>17614614.63967403</v>
      </c>
      <c r="N38681" s="12">
        <v>3.6170171560529147</v>
      </c>
      <c r="O38681" s="4">
        <v>6.5916922878027901E-5</v>
      </c>
      <c r="P38681" s="7">
        <v>4089397985.7910018</v>
      </c>
      <c r="Q38681" s="7">
        <v>1130599554.6489401</v>
      </c>
      <c r="R38681" t="s">
        <v>9</v>
      </c>
    </row>
    <row r="38682" spans="1:18" x14ac:dyDescent="0.25">
      <c r="A38682" s="1">
        <v>44012</v>
      </c>
      <c r="B38682" s="7">
        <v>44012</v>
      </c>
      <c r="C38682" s="4">
        <v>64.168020039300004</v>
      </c>
      <c r="D38682" s="4">
        <v>64.781430612999998</v>
      </c>
      <c r="E38682" s="4">
        <v>63.336221655999999</v>
      </c>
      <c r="F38682" s="4">
        <v>63.5367756447</v>
      </c>
      <c r="G38682" s="4">
        <v>4.1516188822704985</v>
      </c>
      <c r="H38682" s="4">
        <v>-1.0104140031852704E-2</v>
      </c>
      <c r="I38682" s="4">
        <v>6.9530336542913468E-3</v>
      </c>
      <c r="J38682" s="13">
        <v>-4.9685772176222098</v>
      </c>
      <c r="K38682" s="4">
        <v>-4.3778337717191541E-3</v>
      </c>
      <c r="L38682" s="7">
        <v>64386024.867331304</v>
      </c>
      <c r="M38682" s="7">
        <v>17615742.347250719</v>
      </c>
      <c r="N38682" s="12">
        <v>3.6550276223459868</v>
      </c>
      <c r="O38682" s="4">
        <v>6.4021132437856609E-5</v>
      </c>
      <c r="P38682" s="7">
        <v>4090880416.649704</v>
      </c>
      <c r="Q38682" s="7">
        <v>1119247469.3321099</v>
      </c>
      <c r="R38682" t="s">
        <v>9</v>
      </c>
    </row>
    <row r="38683" spans="1:18" x14ac:dyDescent="0.25">
      <c r="A38683" s="1">
        <v>44013</v>
      </c>
      <c r="B38683" s="7">
        <v>44013</v>
      </c>
      <c r="C38683" s="4">
        <v>63.538815165899997</v>
      </c>
      <c r="D38683" s="4">
        <v>64.774788058699997</v>
      </c>
      <c r="E38683" s="4">
        <v>63.324457693299998</v>
      </c>
      <c r="F38683" s="4">
        <v>64.605926433899995</v>
      </c>
      <c r="G38683" s="4">
        <v>4.1683061470435057</v>
      </c>
      <c r="H38683" s="4">
        <v>1.682727488688953E-2</v>
      </c>
      <c r="I38683" s="4">
        <v>7.0008286771143062E-3</v>
      </c>
      <c r="J38683" s="13">
        <v>-4.9617267544885717</v>
      </c>
      <c r="K38683" s="4">
        <v>6.8739812288210076E-3</v>
      </c>
      <c r="L38683" s="7">
        <v>64478705.063358203</v>
      </c>
      <c r="M38683" s="7">
        <v>17616893.851383694</v>
      </c>
      <c r="N38683" s="12">
        <v>3.6600495869079563</v>
      </c>
      <c r="O38683" s="4">
        <v>6.5367902769911235E-5</v>
      </c>
      <c r="P38683" s="7">
        <v>4165706475.8764553</v>
      </c>
      <c r="Q38683" s="7">
        <v>1138155748.1563201</v>
      </c>
      <c r="R38683" t="s">
        <v>9</v>
      </c>
    </row>
    <row r="38684" spans="1:18" x14ac:dyDescent="0.25">
      <c r="A38684" s="1">
        <v>44014</v>
      </c>
      <c r="B38684" s="7">
        <v>44014</v>
      </c>
      <c r="C38684" s="4">
        <v>64.582673573700006</v>
      </c>
      <c r="D38684" s="4">
        <v>66.958291521899994</v>
      </c>
      <c r="E38684" s="4">
        <v>63.026026353799999</v>
      </c>
      <c r="F38684" s="4">
        <v>65.893073213899996</v>
      </c>
      <c r="G38684" s="4">
        <v>4.1880333254209852</v>
      </c>
      <c r="H38684" s="4">
        <v>1.9923045006047763E-2</v>
      </c>
      <c r="I38684" s="4">
        <v>7.2224170676684048E-3</v>
      </c>
      <c r="J38684" s="13">
        <v>-4.9305656081863942</v>
      </c>
      <c r="K38684" s="4">
        <v>3.1651737354817806E-2</v>
      </c>
      <c r="L38684" s="7">
        <v>95975516.897555202</v>
      </c>
      <c r="M38684" s="7">
        <v>17618102.241469722</v>
      </c>
      <c r="N38684" s="12">
        <v>5.4475513640536581</v>
      </c>
      <c r="O38684" s="4">
        <v>6.8592687009566881E-5</v>
      </c>
      <c r="P38684" s="7">
        <v>6324121761.6725016</v>
      </c>
      <c r="Q38684" s="7">
        <v>1160910900.88714</v>
      </c>
      <c r="R38684" t="s">
        <v>9</v>
      </c>
    </row>
    <row r="38685" spans="1:18" x14ac:dyDescent="0.25">
      <c r="A38685" s="1">
        <v>44015</v>
      </c>
      <c r="B38685" s="7">
        <v>44015</v>
      </c>
      <c r="C38685" s="4">
        <v>65.843529244799996</v>
      </c>
      <c r="D38685" s="4">
        <v>65.909586116100002</v>
      </c>
      <c r="E38685" s="4">
        <v>62.538095712599997</v>
      </c>
      <c r="F38685" s="4">
        <v>62.747786691500004</v>
      </c>
      <c r="G38685" s="4">
        <v>4.1391233055412213</v>
      </c>
      <c r="H38685" s="4">
        <v>-4.7733189074212146E-2</v>
      </c>
      <c r="I38685" s="4">
        <v>6.9049948483991949E-3</v>
      </c>
      <c r="J38685" s="13">
        <v>-4.9755102381893428</v>
      </c>
      <c r="K38685" s="4">
        <v>-4.3949583123656766E-2</v>
      </c>
      <c r="L38685" s="7">
        <v>85530135.247090697</v>
      </c>
      <c r="M38685" s="7">
        <v>17619139.986193053</v>
      </c>
      <c r="N38685" s="12">
        <v>4.8543876326605595</v>
      </c>
      <c r="O38685" s="4">
        <v>5.8902185326665092E-5</v>
      </c>
      <c r="P38685" s="7">
        <v>5366826682.1795931</v>
      </c>
      <c r="Q38685" s="7">
        <v>1105562037.5413201</v>
      </c>
      <c r="R38685" t="s">
        <v>9</v>
      </c>
    </row>
    <row r="38686" spans="1:18" x14ac:dyDescent="0.25">
      <c r="A38686" s="1">
        <v>44017</v>
      </c>
      <c r="B38686" s="7">
        <v>44017</v>
      </c>
      <c r="C38686" s="4">
        <v>64.032331133599996</v>
      </c>
      <c r="D38686" s="4">
        <v>64.507142633800001</v>
      </c>
      <c r="E38686" s="4">
        <v>61.695322588000003</v>
      </c>
      <c r="F38686" s="4">
        <v>63.220113746300001</v>
      </c>
      <c r="G38686" s="4">
        <v>4.1466225059997095</v>
      </c>
      <c r="H38686" s="4">
        <v>7.5273898842392181E-3</v>
      </c>
      <c r="I38686" s="4">
        <v>6.9672153171445985E-3</v>
      </c>
      <c r="J38686" s="13">
        <v>-4.9665396581232688</v>
      </c>
      <c r="K38686" s="4">
        <v>9.0109363021216946E-3</v>
      </c>
      <c r="L38686" s="7">
        <v>76099631.510677204</v>
      </c>
      <c r="M38686" s="7">
        <v>17621438.286907375</v>
      </c>
      <c r="N38686" s="12">
        <v>4.3185823013788145</v>
      </c>
      <c r="O38686" s="4">
        <v>1.3044341075231025E-4</v>
      </c>
      <c r="P38686" s="7">
        <v>4811027360.1565285</v>
      </c>
      <c r="Q38686" s="7">
        <v>1114029332.87169</v>
      </c>
      <c r="R38686" t="s">
        <v>9</v>
      </c>
    </row>
    <row r="38687" spans="1:18" x14ac:dyDescent="0.25">
      <c r="A38687" s="1">
        <v>44018</v>
      </c>
      <c r="B38687" s="7">
        <v>44018</v>
      </c>
      <c r="C38687" s="4">
        <v>63.220113746300001</v>
      </c>
      <c r="D38687" s="4">
        <v>65.024528645199993</v>
      </c>
      <c r="E38687" s="4">
        <v>62.781084884499997</v>
      </c>
      <c r="F38687" s="4">
        <v>64.8762585602</v>
      </c>
      <c r="G38687" s="4">
        <v>4.1724817410697481</v>
      </c>
      <c r="H38687" s="4">
        <v>2.6196485829589736E-2</v>
      </c>
      <c r="I38687" s="4">
        <v>6.9197838217410802E-3</v>
      </c>
      <c r="J38687" s="13">
        <v>-4.9733707494733181</v>
      </c>
      <c r="K38687" s="4">
        <v>-6.8078124823846096E-3</v>
      </c>
      <c r="L38687" s="7">
        <v>74125362.179997504</v>
      </c>
      <c r="M38687" s="7">
        <v>17622707.646485701</v>
      </c>
      <c r="N38687" s="12">
        <v>4.2062413828206182</v>
      </c>
      <c r="O38687" s="4">
        <v>7.2034958648606524E-5</v>
      </c>
      <c r="P38687" s="7">
        <v>4808976162.6579885</v>
      </c>
      <c r="Q38687" s="7">
        <v>1143295337.80422</v>
      </c>
      <c r="R38687" t="s">
        <v>9</v>
      </c>
    </row>
    <row r="38688" spans="1:18" x14ac:dyDescent="0.25">
      <c r="A38688" s="1">
        <v>44019</v>
      </c>
      <c r="B38688" s="7">
        <v>44019</v>
      </c>
      <c r="C38688" s="4">
        <v>64.851633233300007</v>
      </c>
      <c r="D38688" s="4">
        <v>65.067188227399996</v>
      </c>
      <c r="E38688" s="4">
        <v>63.562449921599999</v>
      </c>
      <c r="F38688" s="4">
        <v>64.531118891899993</v>
      </c>
      <c r="G38688" s="4">
        <v>4.167147570893972</v>
      </c>
      <c r="H38688" s="4">
        <v>-5.3199687522014674E-3</v>
      </c>
      <c r="I38688" s="4">
        <v>6.9746199100684091E-3</v>
      </c>
      <c r="J38688" s="13">
        <v>-4.9654774459396718</v>
      </c>
      <c r="K38688" s="4">
        <v>7.9245377803625738E-3</v>
      </c>
      <c r="L38688" s="7">
        <v>55858558.667632297</v>
      </c>
      <c r="M38688" s="7">
        <v>17623664.272030808</v>
      </c>
      <c r="N38688" s="12">
        <v>3.1695201296067137</v>
      </c>
      <c r="O38688" s="4">
        <v>5.4283686950773272E-5</v>
      </c>
      <c r="P38688" s="7">
        <v>3604615290.5111508</v>
      </c>
      <c r="Q38688" s="7">
        <v>1137274774.4493501</v>
      </c>
      <c r="R38688" t="s">
        <v>9</v>
      </c>
    </row>
    <row r="38689" spans="1:18" x14ac:dyDescent="0.25">
      <c r="A38689" s="1">
        <v>44020</v>
      </c>
      <c r="B38689" s="7">
        <v>44020</v>
      </c>
      <c r="C38689" s="4">
        <v>64.560382174799997</v>
      </c>
      <c r="D38689" s="4">
        <v>67.106517646300006</v>
      </c>
      <c r="E38689" s="4">
        <v>64.327951980400002</v>
      </c>
      <c r="F38689" s="4">
        <v>66.248622600199994</v>
      </c>
      <c r="G38689" s="4">
        <v>4.1934146737098192</v>
      </c>
      <c r="H38689" s="4">
        <v>2.6615123645649098E-2</v>
      </c>
      <c r="I38689" s="4">
        <v>7.0265466869221561E-3</v>
      </c>
      <c r="J38689" s="13">
        <v>-4.9580599190390648</v>
      </c>
      <c r="K38689" s="4">
        <v>7.4451048979438505E-3</v>
      </c>
      <c r="L38689" s="7">
        <v>88617288.390100598</v>
      </c>
      <c r="M38689" s="7">
        <v>17624748.359446574</v>
      </c>
      <c r="N38689" s="12">
        <v>5.0280030433798046</v>
      </c>
      <c r="O38689" s="4">
        <v>6.1513167695009062E-5</v>
      </c>
      <c r="P38689" s="7">
        <v>5870773294.4088593</v>
      </c>
      <c r="Q38689" s="7">
        <v>1167615302.4884701</v>
      </c>
      <c r="R38689" t="s">
        <v>9</v>
      </c>
    </row>
    <row r="38690" spans="1:18" x14ac:dyDescent="0.25">
      <c r="A38690" s="1">
        <v>44021</v>
      </c>
      <c r="B38690" s="7">
        <v>44021</v>
      </c>
      <c r="C38690" s="4">
        <v>66.252588483099998</v>
      </c>
      <c r="D38690" s="4">
        <v>68.964959586000006</v>
      </c>
      <c r="E38690" s="4">
        <v>65.355008755200004</v>
      </c>
      <c r="F38690" s="4">
        <v>67.631967045500005</v>
      </c>
      <c r="G38690" s="4">
        <v>4.2140807565623684</v>
      </c>
      <c r="H38690" s="4">
        <v>2.0881105010262285E-2</v>
      </c>
      <c r="I38690" s="4">
        <v>7.2895237111890911E-3</v>
      </c>
      <c r="J38690" s="13">
        <v>-4.9213170696379276</v>
      </c>
      <c r="K38690" s="4">
        <v>3.7426211762940274E-2</v>
      </c>
      <c r="L38690" s="7">
        <v>93161220.339192793</v>
      </c>
      <c r="M38690" s="7">
        <v>17625885.818849273</v>
      </c>
      <c r="N38690" s="12">
        <v>5.2854773539702267</v>
      </c>
      <c r="O38690" s="4">
        <v>6.4537625133771851E-5</v>
      </c>
      <c r="P38690" s="7">
        <v>6300676583.8988514</v>
      </c>
      <c r="Q38690" s="7">
        <v>1192073328.84816</v>
      </c>
      <c r="R38690" t="s">
        <v>9</v>
      </c>
    </row>
    <row r="38691" spans="1:18" x14ac:dyDescent="0.25">
      <c r="A38691" s="1">
        <v>44022</v>
      </c>
      <c r="B38691" s="7">
        <v>44022</v>
      </c>
      <c r="C38691" s="4">
        <v>67.585392074200001</v>
      </c>
      <c r="D38691" s="4">
        <v>68.325572105500001</v>
      </c>
      <c r="E38691" s="4">
        <v>65.332358416000005</v>
      </c>
      <c r="F38691" s="4">
        <v>67.314417051800007</v>
      </c>
      <c r="G38691" s="4">
        <v>4.2093744343892432</v>
      </c>
      <c r="H38691" s="4">
        <v>-4.6952647922596097E-3</v>
      </c>
      <c r="I38691" s="4">
        <v>7.254640683934434E-3</v>
      </c>
      <c r="J38691" s="13">
        <v>-4.9261139205527709</v>
      </c>
      <c r="K38691" s="4">
        <v>-4.7853643992011845E-3</v>
      </c>
      <c r="L38691" s="7">
        <v>95885590.088185593</v>
      </c>
      <c r="M38691" s="7">
        <v>17627068.608019996</v>
      </c>
      <c r="N38691" s="12">
        <v>5.4396787248311602</v>
      </c>
      <c r="O38691" s="4">
        <v>6.7105232774089773E-5</v>
      </c>
      <c r="P38691" s="7">
        <v>6454482600.4540663</v>
      </c>
      <c r="Q38691" s="7">
        <v>1186555847.6809499</v>
      </c>
      <c r="R38691" t="s">
        <v>9</v>
      </c>
    </row>
    <row r="38692" spans="1:18" x14ac:dyDescent="0.25">
      <c r="A38692" s="1">
        <v>44023</v>
      </c>
      <c r="B38692" s="7">
        <v>44023</v>
      </c>
      <c r="C38692" s="4">
        <v>67.293748787799998</v>
      </c>
      <c r="D38692" s="4">
        <v>69.570300267199997</v>
      </c>
      <c r="E38692" s="4">
        <v>67.171335455700003</v>
      </c>
      <c r="F38692" s="4">
        <v>68.735262075500003</v>
      </c>
      <c r="G38692" s="4">
        <v>4.2302623437552791</v>
      </c>
      <c r="H38692" s="4">
        <v>2.1107588625578134E-2</v>
      </c>
      <c r="I38692" s="4">
        <v>7.4386023690561787E-3</v>
      </c>
      <c r="J38692" s="13">
        <v>-4.9010723014053195</v>
      </c>
      <c r="K38692" s="4">
        <v>2.5357794153628047E-2</v>
      </c>
      <c r="L38692" s="7">
        <v>89142316.594777107</v>
      </c>
      <c r="M38692" s="7">
        <v>17628092.000780459</v>
      </c>
      <c r="N38692" s="12">
        <v>5.0568329567845716</v>
      </c>
      <c r="O38692" s="4">
        <v>5.8058023328815651E-5</v>
      </c>
      <c r="P38692" s="7">
        <v>6127220493.1591978</v>
      </c>
      <c r="Q38692" s="7">
        <v>1211671523.5646701</v>
      </c>
      <c r="R38692" t="s">
        <v>9</v>
      </c>
    </row>
    <row r="38693" spans="1:18" x14ac:dyDescent="0.25">
      <c r="A38693" s="1">
        <v>44024</v>
      </c>
      <c r="B38693" s="7">
        <v>44024</v>
      </c>
      <c r="C38693" s="4">
        <v>68.7622218307</v>
      </c>
      <c r="D38693" s="4">
        <v>70.240705843599997</v>
      </c>
      <c r="E38693" s="4">
        <v>68.280616311700001</v>
      </c>
      <c r="F38693" s="4">
        <v>69.133721158599997</v>
      </c>
      <c r="G38693" s="4">
        <v>4.2360426169273975</v>
      </c>
      <c r="H38693" s="4">
        <v>5.7970111856461551E-3</v>
      </c>
      <c r="I38693" s="4">
        <v>7.4525653290727469E-3</v>
      </c>
      <c r="J38693" s="13">
        <v>-4.8991969663890478</v>
      </c>
      <c r="K38693" s="4">
        <v>1.8770945567211162E-3</v>
      </c>
      <c r="L38693" s="7">
        <v>93942130.545574397</v>
      </c>
      <c r="M38693" s="7">
        <v>17629291.88051305</v>
      </c>
      <c r="N38693" s="12">
        <v>5.3287523504795749</v>
      </c>
      <c r="O38693" s="4">
        <v>6.8066341640209593E-5</v>
      </c>
      <c r="P38693" s="7">
        <v>6494569058.1825399</v>
      </c>
      <c r="Q38693" s="7">
        <v>1218778549.09096</v>
      </c>
      <c r="R38693" t="s">
        <v>9</v>
      </c>
    </row>
    <row r="38694" spans="1:18" x14ac:dyDescent="0.25">
      <c r="A38694" s="1">
        <v>44025</v>
      </c>
      <c r="B38694" s="7">
        <v>44025</v>
      </c>
      <c r="C38694" s="4">
        <v>69.133721158599997</v>
      </c>
      <c r="D38694" s="4">
        <v>69.930595807399996</v>
      </c>
      <c r="E38694" s="4">
        <v>68.114218400799999</v>
      </c>
      <c r="F38694" s="4">
        <v>69.279697022899995</v>
      </c>
      <c r="G38694" s="4">
        <v>4.2381518910185774</v>
      </c>
      <c r="H38694" s="4">
        <v>2.1115001746414711E-3</v>
      </c>
      <c r="I38694" s="4">
        <v>7.4948713900192948E-3</v>
      </c>
      <c r="J38694" s="13">
        <v>-4.8935363070118525</v>
      </c>
      <c r="K38694" s="4">
        <v>5.6767111831291612E-3</v>
      </c>
      <c r="L38694" s="7">
        <v>87455835.946189702</v>
      </c>
      <c r="M38694" s="7">
        <v>17630419.938913032</v>
      </c>
      <c r="N38694" s="12">
        <v>4.960507818260262</v>
      </c>
      <c r="O38694" s="4">
        <v>6.3987731760779124E-5</v>
      </c>
      <c r="P38694" s="7">
        <v>6058913817.2364693</v>
      </c>
      <c r="Q38694" s="7">
        <v>1221430151.75439</v>
      </c>
      <c r="R38694" t="s">
        <v>9</v>
      </c>
    </row>
    <row r="38695" spans="1:18" x14ac:dyDescent="0.25">
      <c r="A38695" s="1">
        <v>44026</v>
      </c>
      <c r="B38695" s="7">
        <v>44026</v>
      </c>
      <c r="C38695" s="4">
        <v>69.1633140406</v>
      </c>
      <c r="D38695" s="4">
        <v>69.1633140406</v>
      </c>
      <c r="E38695" s="4">
        <v>67.018636004100003</v>
      </c>
      <c r="F38695" s="4">
        <v>67.922229213099996</v>
      </c>
      <c r="G38695" s="4">
        <v>4.2183633626232053</v>
      </c>
      <c r="H38695" s="4">
        <v>-1.9594020588041779E-2</v>
      </c>
      <c r="I38695" s="4">
        <v>7.3483350598007764E-3</v>
      </c>
      <c r="J38695" s="13">
        <v>-4.9132815138935682</v>
      </c>
      <c r="K38695" s="4">
        <v>-1.95515469970114E-2</v>
      </c>
      <c r="L38695" s="7">
        <v>67807824.691888601</v>
      </c>
      <c r="M38695" s="7">
        <v>17631605.523489445</v>
      </c>
      <c r="N38695" s="12">
        <v>3.8458111260232446</v>
      </c>
      <c r="O38695" s="4">
        <v>6.7246530741804333E-5</v>
      </c>
      <c r="P38695" s="7">
        <v>4605658611.1641588</v>
      </c>
      <c r="Q38695" s="7">
        <v>1197577951.76141</v>
      </c>
      <c r="R38695" t="s">
        <v>9</v>
      </c>
    </row>
    <row r="38696" spans="1:18" x14ac:dyDescent="0.25">
      <c r="A38696" s="1">
        <v>44027</v>
      </c>
      <c r="B38696" s="7">
        <v>44027</v>
      </c>
      <c r="C38696" s="4">
        <v>67.830566872800006</v>
      </c>
      <c r="D38696" s="4">
        <v>72.524947359999999</v>
      </c>
      <c r="E38696" s="4">
        <v>67.476493067800007</v>
      </c>
      <c r="F38696" s="4">
        <v>70.602638130100004</v>
      </c>
      <c r="G38696" s="4">
        <v>4.2570675110829264</v>
      </c>
      <c r="H38696" s="4">
        <v>3.9462911451131295E-2</v>
      </c>
      <c r="I38696" s="4">
        <v>7.6801791770073694E-3</v>
      </c>
      <c r="J38696" s="13">
        <v>-4.8691124017552028</v>
      </c>
      <c r="K38696" s="4">
        <v>4.5159089032555583E-2</v>
      </c>
      <c r="L38696" s="7">
        <v>97547876.690248698</v>
      </c>
      <c r="M38696" s="7">
        <v>17632742.80973779</v>
      </c>
      <c r="N38696" s="12">
        <v>5.5322009594773469</v>
      </c>
      <c r="O38696" s="4">
        <v>6.4502704919855154E-5</v>
      </c>
      <c r="P38696" s="7">
        <v>6887137438.3212461</v>
      </c>
      <c r="Q38696" s="7">
        <v>1244918159.8370399</v>
      </c>
      <c r="R38696" t="s">
        <v>9</v>
      </c>
    </row>
    <row r="38697" spans="1:18" x14ac:dyDescent="0.25">
      <c r="A38697" s="1">
        <v>44028</v>
      </c>
      <c r="B38697" s="7">
        <v>44028</v>
      </c>
      <c r="C38697" s="4">
        <v>70.567776339299996</v>
      </c>
      <c r="D38697" s="4">
        <v>71.408087966699995</v>
      </c>
      <c r="E38697" s="4">
        <v>66.733115914799995</v>
      </c>
      <c r="F38697" s="4">
        <v>67.6457213602</v>
      </c>
      <c r="G38697" s="4">
        <v>4.2142841059085834</v>
      </c>
      <c r="H38697" s="4">
        <v>-4.1881108811419654E-2</v>
      </c>
      <c r="I38697" s="4">
        <v>7.4073624065810846E-3</v>
      </c>
      <c r="J38697" s="13">
        <v>-4.9052808535684367</v>
      </c>
      <c r="K38697" s="4">
        <v>-3.5522188237877748E-2</v>
      </c>
      <c r="L38697" s="7">
        <v>85426392.241017193</v>
      </c>
      <c r="M38697" s="7">
        <v>17633796.333032157</v>
      </c>
      <c r="N38697" s="12">
        <v>4.8444697118903379</v>
      </c>
      <c r="O38697" s="4">
        <v>5.9748123461829286E-5</v>
      </c>
      <c r="P38697" s="7">
        <v>5778729926.3430004</v>
      </c>
      <c r="Q38697" s="7">
        <v>1192850873.2668099</v>
      </c>
      <c r="R38697" t="s">
        <v>9</v>
      </c>
    </row>
    <row r="38698" spans="1:18" x14ac:dyDescent="0.25">
      <c r="A38698" s="1">
        <v>44029</v>
      </c>
      <c r="B38698" s="7">
        <v>44029</v>
      </c>
      <c r="C38698" s="4">
        <v>67.643611972299993</v>
      </c>
      <c r="D38698" s="4">
        <v>68.176996994099994</v>
      </c>
      <c r="E38698" s="4">
        <v>67.074643099300005</v>
      </c>
      <c r="F38698" s="4">
        <v>67.607720933899998</v>
      </c>
      <c r="G38698" s="4">
        <v>4.2137221915254024</v>
      </c>
      <c r="H38698" s="4">
        <v>-5.6175653886011609E-4</v>
      </c>
      <c r="I38698" s="4">
        <v>7.3876978675578488E-3</v>
      </c>
      <c r="J38698" s="13">
        <v>-4.907939112506023</v>
      </c>
      <c r="K38698" s="4">
        <v>-2.6547288959110115E-3</v>
      </c>
      <c r="L38698" s="7">
        <v>51519231.629990302</v>
      </c>
      <c r="M38698" s="7">
        <v>17634831.458388939</v>
      </c>
      <c r="N38698" s="12">
        <v>2.9214473498969822</v>
      </c>
      <c r="O38698" s="4">
        <v>5.8701219932046044E-5</v>
      </c>
      <c r="P38698" s="7">
        <v>3483097834.7693381</v>
      </c>
      <c r="Q38698" s="7">
        <v>1192250763.9551201</v>
      </c>
      <c r="R38698" t="s">
        <v>9</v>
      </c>
    </row>
    <row r="38699" spans="1:18" x14ac:dyDescent="0.25">
      <c r="A38699" s="1">
        <v>44030</v>
      </c>
      <c r="B38699" s="7">
        <v>44030</v>
      </c>
      <c r="C38699" s="4">
        <v>67.608547040299996</v>
      </c>
      <c r="D38699" s="4">
        <v>69.018582229100005</v>
      </c>
      <c r="E38699" s="4">
        <v>67.054604037299995</v>
      </c>
      <c r="F38699" s="4">
        <v>68.257168714700001</v>
      </c>
      <c r="G38699" s="4">
        <v>4.2232824646619838</v>
      </c>
      <c r="H38699" s="4">
        <v>9.6061185294940982E-3</v>
      </c>
      <c r="I38699" s="4">
        <v>7.4524370917007964E-3</v>
      </c>
      <c r="J38699" s="13">
        <v>-4.8992141736820534</v>
      </c>
      <c r="K38699" s="4">
        <v>8.7631120416065949E-3</v>
      </c>
      <c r="L38699" s="7">
        <v>52913522.395006403</v>
      </c>
      <c r="M38699" s="7">
        <v>17635956.511761252</v>
      </c>
      <c r="N38699" s="12">
        <v>3.000320530373211</v>
      </c>
      <c r="O38699" s="4">
        <v>6.3797228511483511E-5</v>
      </c>
      <c r="P38699" s="7">
        <v>3611727225.4050088</v>
      </c>
      <c r="Q38699" s="7">
        <v>1203780459.0683999</v>
      </c>
      <c r="R38699" t="s">
        <v>9</v>
      </c>
    </row>
    <row r="38700" spans="1:18" x14ac:dyDescent="0.25">
      <c r="A38700" s="1">
        <v>44031</v>
      </c>
      <c r="B38700" s="7">
        <v>44031</v>
      </c>
      <c r="C38700" s="4">
        <v>68.2529022927</v>
      </c>
      <c r="D38700" s="4">
        <v>69.039293802200007</v>
      </c>
      <c r="E38700" s="4">
        <v>67.682127745599999</v>
      </c>
      <c r="F38700" s="4">
        <v>68.772477773199995</v>
      </c>
      <c r="G38700" s="4">
        <v>4.230803632538727</v>
      </c>
      <c r="H38700" s="4">
        <v>7.5495229029184218E-3</v>
      </c>
      <c r="I38700" s="4">
        <v>7.4868112905901495E-3</v>
      </c>
      <c r="J38700" s="13">
        <v>-4.8946123009944538</v>
      </c>
      <c r="K38700" s="4">
        <v>4.6124775649073243E-3</v>
      </c>
      <c r="L38700" s="7">
        <v>49400376.116292603</v>
      </c>
      <c r="M38700" s="7">
        <v>17637027.497817628</v>
      </c>
      <c r="N38700" s="12">
        <v>2.8009468218159386</v>
      </c>
      <c r="O38700" s="4">
        <v>6.0727415360886049E-5</v>
      </c>
      <c r="P38700" s="7">
        <v>3397386268.4454532</v>
      </c>
      <c r="Q38700" s="7">
        <v>1212942081.57898</v>
      </c>
      <c r="R38700" t="s">
        <v>9</v>
      </c>
    </row>
    <row r="38701" spans="1:18" x14ac:dyDescent="0.25">
      <c r="A38701" s="1">
        <v>44032</v>
      </c>
      <c r="B38701" s="7">
        <v>44032</v>
      </c>
      <c r="C38701" s="4">
        <v>68.783228542000003</v>
      </c>
      <c r="D38701" s="4">
        <v>70.168496070499998</v>
      </c>
      <c r="E38701" s="4">
        <v>68.725835317600001</v>
      </c>
      <c r="F38701" s="4">
        <v>69.313505574000004</v>
      </c>
      <c r="G38701" s="4">
        <v>4.2386397728358265</v>
      </c>
      <c r="H38701" s="4">
        <v>7.866923198321097E-3</v>
      </c>
      <c r="I38701" s="4">
        <v>7.5634827205466404E-3</v>
      </c>
      <c r="J38701" s="13">
        <v>-4.8844235175489308</v>
      </c>
      <c r="K38701" s="4">
        <v>1.0240865834678635E-2</v>
      </c>
      <c r="L38701" s="7">
        <v>55897245.825229101</v>
      </c>
      <c r="M38701" s="7">
        <v>17638201.943764664</v>
      </c>
      <c r="N38701" s="12">
        <v>3.1691011364675701</v>
      </c>
      <c r="O38701" s="4">
        <v>6.6589789417829671E-5</v>
      </c>
      <c r="P38701" s="7">
        <v>3874434060.0782657</v>
      </c>
      <c r="Q38701" s="7">
        <v>1222565608.7444699</v>
      </c>
      <c r="R38701" t="s">
        <v>9</v>
      </c>
    </row>
    <row r="38702" spans="1:18" x14ac:dyDescent="0.25">
      <c r="A38702" s="1">
        <v>44033</v>
      </c>
      <c r="B38702" s="7">
        <v>44033</v>
      </c>
      <c r="C38702" s="4">
        <v>69.2989779782</v>
      </c>
      <c r="D38702" s="4">
        <v>71.509121334400007</v>
      </c>
      <c r="E38702" s="4">
        <v>69.072295375699994</v>
      </c>
      <c r="F38702" s="4">
        <v>69.586368548400003</v>
      </c>
      <c r="G38702" s="4">
        <v>4.2425686939687823</v>
      </c>
      <c r="H38702" s="4">
        <v>3.9366494616072589E-3</v>
      </c>
      <c r="I38702" s="4">
        <v>7.4226350278840583E-3</v>
      </c>
      <c r="J38702" s="13">
        <v>-4.9032211597930644</v>
      </c>
      <c r="K38702" s="4">
        <v>-1.8622068413002547E-2</v>
      </c>
      <c r="L38702" s="7">
        <v>70450704.758873507</v>
      </c>
      <c r="M38702" s="7">
        <v>17639306.926065806</v>
      </c>
      <c r="N38702" s="12">
        <v>3.9939610470050666</v>
      </c>
      <c r="O38702" s="4">
        <v>6.2647105678064456E-5</v>
      </c>
      <c r="P38702" s="7">
        <v>4902408705.8454895</v>
      </c>
      <c r="Q38702" s="7">
        <v>1227455312.69556</v>
      </c>
      <c r="R38702" t="s">
        <v>9</v>
      </c>
    </row>
    <row r="38703" spans="1:18" x14ac:dyDescent="0.25">
      <c r="A38703" s="1">
        <v>44034</v>
      </c>
      <c r="B38703" s="7">
        <v>44034</v>
      </c>
      <c r="C38703" s="4">
        <v>69.572046908600001</v>
      </c>
      <c r="D38703" s="4">
        <v>71.486380241299997</v>
      </c>
      <c r="E38703" s="4">
        <v>69.342949045500006</v>
      </c>
      <c r="F38703" s="4">
        <v>71.4618461341</v>
      </c>
      <c r="G38703" s="4">
        <v>4.2691636867717744</v>
      </c>
      <c r="H38703" s="4">
        <v>2.6951795658017849E-2</v>
      </c>
      <c r="I38703" s="4">
        <v>7.502269756890491E-3</v>
      </c>
      <c r="J38703" s="13">
        <v>-4.8925496699723148</v>
      </c>
      <c r="K38703" s="4">
        <v>1.0728633255882169E-2</v>
      </c>
      <c r="L38703" s="7">
        <v>62044444.844959699</v>
      </c>
      <c r="M38703" s="7">
        <v>17640322.729856052</v>
      </c>
      <c r="N38703" s="12">
        <v>3.5171944297793463</v>
      </c>
      <c r="O38703" s="4">
        <v>5.7587511488001845E-5</v>
      </c>
      <c r="P38703" s="7">
        <v>4433810570.9861641</v>
      </c>
      <c r="Q38703" s="7">
        <v>1260610028.6768401</v>
      </c>
      <c r="R38703" t="s">
        <v>9</v>
      </c>
    </row>
    <row r="38704" spans="1:18" x14ac:dyDescent="0.25">
      <c r="A38704" s="1">
        <v>44035</v>
      </c>
      <c r="B38704" s="7">
        <v>44035</v>
      </c>
      <c r="C38704" s="4">
        <v>71.467190222300005</v>
      </c>
      <c r="D38704" s="4">
        <v>73.866542230099995</v>
      </c>
      <c r="E38704" s="4">
        <v>70.889380061200001</v>
      </c>
      <c r="F38704" s="4">
        <v>72.860658285499994</v>
      </c>
      <c r="G38704" s="4">
        <v>4.2885488264764682</v>
      </c>
      <c r="H38704" s="4">
        <v>1.9574251535219047E-2</v>
      </c>
      <c r="I38704" s="4">
        <v>7.6046457221833827E-3</v>
      </c>
      <c r="J38704" s="13">
        <v>-4.8789959392102453</v>
      </c>
      <c r="K38704" s="4">
        <v>1.3645998959030237E-2</v>
      </c>
      <c r="L38704" s="7">
        <v>82557919.754451498</v>
      </c>
      <c r="M38704" s="7">
        <v>17641429.421952818</v>
      </c>
      <c r="N38704" s="12">
        <v>4.6797749649309743</v>
      </c>
      <c r="O38704" s="4">
        <v>6.2736499423166468E-5</v>
      </c>
      <c r="P38704" s="7">
        <v>6015224379.9908199</v>
      </c>
      <c r="Q38704" s="7">
        <v>1285366160.7806699</v>
      </c>
      <c r="R38704" t="s">
        <v>9</v>
      </c>
    </row>
    <row r="38705" spans="1:18" x14ac:dyDescent="0.25">
      <c r="A38705" s="1">
        <v>44036</v>
      </c>
      <c r="B38705" s="7">
        <v>44036</v>
      </c>
      <c r="C38705" s="4">
        <v>72.840117086199996</v>
      </c>
      <c r="D38705" s="4">
        <v>72.987541492199995</v>
      </c>
      <c r="E38705" s="4">
        <v>71.387376493800005</v>
      </c>
      <c r="F38705" s="4">
        <v>71.579624185900002</v>
      </c>
      <c r="G38705" s="4">
        <v>4.270810455057263</v>
      </c>
      <c r="H38705" s="4">
        <v>-1.7581972627537062E-2</v>
      </c>
      <c r="I38705" s="4">
        <v>7.5055499254757007E-3</v>
      </c>
      <c r="J38705" s="13">
        <v>-4.8921125420340985</v>
      </c>
      <c r="K38705" s="4">
        <v>-1.3030955067191541E-2</v>
      </c>
      <c r="L38705" s="7">
        <v>73201966.3240688</v>
      </c>
      <c r="M38705" s="7">
        <v>17642551.46817214</v>
      </c>
      <c r="N38705" s="12">
        <v>4.149171193074201</v>
      </c>
      <c r="O38705" s="4">
        <v>6.3602908386015895E-5</v>
      </c>
      <c r="P38705" s="7">
        <v>5239769239.1457529</v>
      </c>
      <c r="Q38705" s="7">
        <v>1262847203.7721601</v>
      </c>
      <c r="R38705" t="s">
        <v>9</v>
      </c>
    </row>
    <row r="38706" spans="1:18" x14ac:dyDescent="0.25">
      <c r="A38706" s="1">
        <v>44037</v>
      </c>
      <c r="B38706" s="7">
        <v>44037</v>
      </c>
      <c r="C38706" s="4">
        <v>71.582015103399996</v>
      </c>
      <c r="D38706" s="4">
        <v>73.849377036600004</v>
      </c>
      <c r="E38706" s="4">
        <v>71.500771632400003</v>
      </c>
      <c r="F38706" s="4">
        <v>73.463560265500007</v>
      </c>
      <c r="G38706" s="4">
        <v>4.2967895045792153</v>
      </c>
      <c r="H38706" s="4">
        <v>2.6319446365172579E-2</v>
      </c>
      <c r="I38706" s="4">
        <v>7.5914744914455023E-3</v>
      </c>
      <c r="J38706" s="13">
        <v>-4.8807294387944857</v>
      </c>
      <c r="K38706" s="4">
        <v>1.1448137288135587E-2</v>
      </c>
      <c r="L38706" s="7">
        <v>60151560.243070804</v>
      </c>
      <c r="M38706" s="7">
        <v>17643697.990172382</v>
      </c>
      <c r="N38706" s="12">
        <v>3.4092376936272366</v>
      </c>
      <c r="O38706" s="4">
        <v>6.4986178575723332E-5</v>
      </c>
      <c r="P38706" s="7">
        <v>4418947770.9806862</v>
      </c>
      <c r="Q38706" s="7">
        <v>1296168870.6073101</v>
      </c>
      <c r="R38706" t="s">
        <v>9</v>
      </c>
    </row>
    <row r="38707" spans="1:18" x14ac:dyDescent="0.25">
      <c r="A38707" s="1">
        <v>44038</v>
      </c>
      <c r="B38707" s="7">
        <v>44038</v>
      </c>
      <c r="C38707" s="4">
        <v>73.461339087599995</v>
      </c>
      <c r="D38707" s="4">
        <v>78.007635451499993</v>
      </c>
      <c r="E38707" s="4">
        <v>73.085606202099996</v>
      </c>
      <c r="F38707" s="4">
        <v>77.942441839899999</v>
      </c>
      <c r="G38707" s="4">
        <v>4.3559706291593407</v>
      </c>
      <c r="H38707" s="4">
        <v>6.0967390611252018E-2</v>
      </c>
      <c r="I38707" s="4">
        <v>7.8688668142492153E-3</v>
      </c>
      <c r="J38707" s="13">
        <v>-4.8448412149443376</v>
      </c>
      <c r="K38707" s="4">
        <v>3.6539979567381038E-2</v>
      </c>
      <c r="L38707" s="7">
        <v>86834240.890122503</v>
      </c>
      <c r="M38707" s="7">
        <v>17644845.936602935</v>
      </c>
      <c r="N38707" s="12">
        <v>4.9212240901458513</v>
      </c>
      <c r="O38707" s="4">
        <v>6.5062688739750705E-5</v>
      </c>
      <c r="P38707" s="7">
        <v>6768072770.2902393</v>
      </c>
      <c r="Q38707" s="7">
        <v>1375282378.18767</v>
      </c>
      <c r="R38707" t="s">
        <v>9</v>
      </c>
    </row>
    <row r="38708" spans="1:18" x14ac:dyDescent="0.25">
      <c r="A38708" s="1">
        <v>44039</v>
      </c>
      <c r="B38708" s="7">
        <v>44039</v>
      </c>
      <c r="C38708" s="4">
        <v>77.944535230900001</v>
      </c>
      <c r="D38708" s="4">
        <v>79.605005238999993</v>
      </c>
      <c r="E38708" s="4">
        <v>75.078919183099998</v>
      </c>
      <c r="F38708" s="4">
        <v>78.490159447600007</v>
      </c>
      <c r="G38708" s="4">
        <v>4.3629732595750585</v>
      </c>
      <c r="H38708" s="4">
        <v>7.0272061635567413E-3</v>
      </c>
      <c r="I38708" s="4">
        <v>7.141394190658977E-3</v>
      </c>
      <c r="J38708" s="13">
        <v>-4.9418472568941576</v>
      </c>
      <c r="K38708" s="4">
        <v>-9.2449477258009477E-2</v>
      </c>
      <c r="L38708" s="7">
        <v>119661659.812631</v>
      </c>
      <c r="M38708" s="7">
        <v>17645897.542992316</v>
      </c>
      <c r="N38708" s="12">
        <v>6.7812736371776126</v>
      </c>
      <c r="O38708" s="4">
        <v>5.9598502200549756E-5</v>
      </c>
      <c r="P38708" s="7">
        <v>9392262758.4578762</v>
      </c>
      <c r="Q38708" s="7">
        <v>1385029311.7454801</v>
      </c>
      <c r="R38708" t="s">
        <v>9</v>
      </c>
    </row>
    <row r="38709" spans="1:18" x14ac:dyDescent="0.25">
      <c r="A38709" s="1">
        <v>44040</v>
      </c>
      <c r="B38709" s="7">
        <v>44040</v>
      </c>
      <c r="C38709" s="4">
        <v>78.415243859699999</v>
      </c>
      <c r="D38709" s="4">
        <v>83.184464703200007</v>
      </c>
      <c r="E38709" s="4">
        <v>78.362920784400004</v>
      </c>
      <c r="F38709" s="4">
        <v>81.306329794099995</v>
      </c>
      <c r="G38709" s="4">
        <v>4.3982238707690495</v>
      </c>
      <c r="H38709" s="4">
        <v>3.58792792156329E-2</v>
      </c>
      <c r="I38709" s="4">
        <v>7.4505313077879269E-3</v>
      </c>
      <c r="J38709" s="13">
        <v>-4.8994699326519671</v>
      </c>
      <c r="K38709" s="4">
        <v>4.3288062369292633E-2</v>
      </c>
      <c r="L38709" s="7">
        <v>133640095.887228</v>
      </c>
      <c r="M38709" s="7">
        <v>17647063.699267454</v>
      </c>
      <c r="N38709" s="12">
        <v>7.5729366746024454</v>
      </c>
      <c r="O38709" s="4">
        <v>6.608653780840819E-5</v>
      </c>
      <c r="P38709" s="7">
        <v>10865785709.922106</v>
      </c>
      <c r="Q38709" s="7">
        <v>1434817981.0301299</v>
      </c>
      <c r="R38709" t="s">
        <v>9</v>
      </c>
    </row>
    <row r="38710" spans="1:18" x14ac:dyDescent="0.25">
      <c r="A38710" s="1">
        <v>44041</v>
      </c>
      <c r="B38710" s="7">
        <v>44041</v>
      </c>
      <c r="C38710" s="4">
        <v>81.298735593499998</v>
      </c>
      <c r="D38710" s="4">
        <v>82.755028236200005</v>
      </c>
      <c r="E38710" s="4">
        <v>79.1185974112</v>
      </c>
      <c r="F38710" s="4">
        <v>79.145858663200002</v>
      </c>
      <c r="G38710" s="4">
        <v>4.371292462320115</v>
      </c>
      <c r="H38710" s="4">
        <v>-2.6571991828571843E-2</v>
      </c>
      <c r="I38710" s="4">
        <v>7.1299568423436209E-3</v>
      </c>
      <c r="J38710" s="13">
        <v>-4.9434500975414855</v>
      </c>
      <c r="K38710" s="4">
        <v>-4.3027061051231934E-2</v>
      </c>
      <c r="L38710" s="7">
        <v>93331669.835899398</v>
      </c>
      <c r="M38710" s="7">
        <v>17648116.96709244</v>
      </c>
      <c r="N38710" s="12">
        <v>5.2884775191557427</v>
      </c>
      <c r="O38710" s="4">
        <v>5.9685160258633229E-5</v>
      </c>
      <c r="P38710" s="7">
        <v>7386815149.6325407</v>
      </c>
      <c r="Q38710" s="7">
        <v>1396775371.1491201</v>
      </c>
      <c r="R38710" t="s">
        <v>9</v>
      </c>
    </row>
    <row r="38711" spans="1:18" x14ac:dyDescent="0.25">
      <c r="A38711" s="1">
        <v>44042</v>
      </c>
      <c r="B38711" s="7">
        <v>44042</v>
      </c>
      <c r="C38711" s="4">
        <v>79.167533113999994</v>
      </c>
      <c r="D38711" s="4">
        <v>82.579356342300002</v>
      </c>
      <c r="E38711" s="4">
        <v>78.924535740500005</v>
      </c>
      <c r="F38711" s="4">
        <v>81.089922973900002</v>
      </c>
      <c r="G38711" s="4">
        <v>4.3955586990719357</v>
      </c>
      <c r="H38711" s="4">
        <v>2.4563057922876771E-2</v>
      </c>
      <c r="I38711" s="4">
        <v>7.2980252975239678E-3</v>
      </c>
      <c r="J38711" s="13">
        <v>-4.9201514746099582</v>
      </c>
      <c r="K38711" s="4">
        <v>2.3572156030765359E-2</v>
      </c>
      <c r="L38711" s="7">
        <v>72088890.399027899</v>
      </c>
      <c r="M38711" s="7">
        <v>17649238.821723696</v>
      </c>
      <c r="N38711" s="12">
        <v>4.0845325471088731</v>
      </c>
      <c r="O38711" s="4">
        <v>6.3567950810173023E-5</v>
      </c>
      <c r="P38711" s="7">
        <v>5845682569.7310915</v>
      </c>
      <c r="Q38711" s="7">
        <v>1431175416.6015401</v>
      </c>
      <c r="R38711" t="s">
        <v>9</v>
      </c>
    </row>
    <row r="38712" spans="1:18" x14ac:dyDescent="0.25">
      <c r="A38712" s="1">
        <v>44043</v>
      </c>
      <c r="B38712" s="7">
        <v>44043</v>
      </c>
      <c r="C38712" s="4">
        <v>81.075990320800003</v>
      </c>
      <c r="D38712" s="4">
        <v>84.581606089700003</v>
      </c>
      <c r="E38712" s="4">
        <v>80.485281971000006</v>
      </c>
      <c r="F38712" s="4">
        <v>84.464777193700002</v>
      </c>
      <c r="G38712" s="4">
        <v>4.4363346095176635</v>
      </c>
      <c r="H38712" s="4">
        <v>4.1618663528466375E-2</v>
      </c>
      <c r="I38712" s="4">
        <v>7.4592685716180634E-3</v>
      </c>
      <c r="J38712" s="13">
        <v>-4.8982979162733509</v>
      </c>
      <c r="K38712" s="4">
        <v>2.2094096350803463E-2</v>
      </c>
      <c r="L38712" s="7">
        <v>77343249.528052598</v>
      </c>
      <c r="M38712" s="7">
        <v>17650305.934799258</v>
      </c>
      <c r="N38712" s="12">
        <v>4.381977842976819</v>
      </c>
      <c r="O38712" s="4">
        <v>6.0462271848707572E-5</v>
      </c>
      <c r="P38712" s="7">
        <v>6532780338.8237057</v>
      </c>
      <c r="Q38712" s="7">
        <v>1490829158.18346</v>
      </c>
      <c r="R38712" t="s">
        <v>9</v>
      </c>
    </row>
    <row r="38713" spans="1:18" x14ac:dyDescent="0.25">
      <c r="A38713" s="1">
        <v>44044</v>
      </c>
      <c r="B38713" s="7">
        <v>44044</v>
      </c>
      <c r="C38713" s="4">
        <v>84.464777193700002</v>
      </c>
      <c r="D38713" s="4">
        <v>89.539023289699998</v>
      </c>
      <c r="E38713" s="4">
        <v>83.529239159300005</v>
      </c>
      <c r="F38713" s="4">
        <v>89.256762145500005</v>
      </c>
      <c r="G38713" s="4">
        <v>4.4915171841257591</v>
      </c>
      <c r="H38713" s="4">
        <v>5.6733529774319051E-2</v>
      </c>
      <c r="I38713" s="4">
        <v>7.5901235600513844E-3</v>
      </c>
      <c r="J38713" s="13">
        <v>-4.8809074083854469</v>
      </c>
      <c r="K38713" s="4">
        <v>1.7542603162354824E-2</v>
      </c>
      <c r="L38713" s="7">
        <v>111518763.9674</v>
      </c>
      <c r="M38713" s="7">
        <v>17651426.232078612</v>
      </c>
      <c r="N38713" s="12">
        <v>6.3178330465292758</v>
      </c>
      <c r="O38713" s="4">
        <v>6.3471833490739225E-5</v>
      </c>
      <c r="P38713" s="7">
        <v>9953803790.1983776</v>
      </c>
      <c r="Q38713" s="7">
        <v>1575509152.7254801</v>
      </c>
      <c r="R38713" t="s">
        <v>9</v>
      </c>
    </row>
    <row r="38714" spans="1:18" x14ac:dyDescent="0.25">
      <c r="A38714" s="1">
        <v>44045</v>
      </c>
      <c r="B38714" s="7">
        <v>44045</v>
      </c>
      <c r="C38714" s="4">
        <v>89.296174112599999</v>
      </c>
      <c r="D38714" s="4">
        <v>90.534874329900006</v>
      </c>
      <c r="E38714" s="4">
        <v>82.163295793000003</v>
      </c>
      <c r="F38714" s="4">
        <v>84.967399814800004</v>
      </c>
      <c r="G38714" s="4">
        <v>4.4422676513326769</v>
      </c>
      <c r="H38714" s="4">
        <v>-4.8056441076226683E-2</v>
      </c>
      <c r="I38714" s="4">
        <v>7.6868434681903585E-3</v>
      </c>
      <c r="J38714" s="13">
        <v>-4.8682450520083265</v>
      </c>
      <c r="K38714" s="4">
        <v>1.2742863455877558E-2</v>
      </c>
      <c r="L38714" s="7">
        <v>125411756.437962</v>
      </c>
      <c r="M38714" s="7">
        <v>17652555.557109118</v>
      </c>
      <c r="N38714" s="12">
        <v>7.1044532918892642</v>
      </c>
      <c r="O38714" s="4">
        <v>6.3979251062063844E-5</v>
      </c>
      <c r="P38714" s="7">
        <v>10655910850.740635</v>
      </c>
      <c r="Q38714" s="7">
        <v>1499891745.77386</v>
      </c>
      <c r="R38714" t="s">
        <v>9</v>
      </c>
    </row>
    <row r="38715" spans="1:18" x14ac:dyDescent="0.25">
      <c r="A38715" s="1">
        <v>44046</v>
      </c>
      <c r="B38715" s="7">
        <v>44046</v>
      </c>
      <c r="C38715" s="4">
        <v>84.921575423700006</v>
      </c>
      <c r="D38715" s="4">
        <v>89.7143147253</v>
      </c>
      <c r="E38715" s="4">
        <v>84.159609180800004</v>
      </c>
      <c r="F38715" s="4">
        <v>89.113000655899995</v>
      </c>
      <c r="G38715" s="4">
        <v>4.4899052346734409</v>
      </c>
      <c r="H38715" s="4">
        <v>4.8790487294373956E-2</v>
      </c>
      <c r="I38715" s="4">
        <v>7.9237272860313169E-3</v>
      </c>
      <c r="J38715" s="13">
        <v>-4.8378935669380692</v>
      </c>
      <c r="K38715" s="4">
        <v>3.0816786997319424E-2</v>
      </c>
      <c r="L38715" s="7">
        <v>98801252.312206104</v>
      </c>
      <c r="M38715" s="7">
        <v>17653657.562741198</v>
      </c>
      <c r="N38715" s="12">
        <v>5.5966448856881872</v>
      </c>
      <c r="O38715" s="4">
        <v>6.2427540789488295E-5</v>
      </c>
      <c r="P38715" s="7">
        <v>8804476062.1013641</v>
      </c>
      <c r="Q38715" s="7">
        <v>1573170397.9675901</v>
      </c>
      <c r="R38715" t="s">
        <v>9</v>
      </c>
    </row>
    <row r="38716" spans="1:18" x14ac:dyDescent="0.25">
      <c r="A38716" s="1">
        <v>44047</v>
      </c>
      <c r="B38716" s="7">
        <v>44047</v>
      </c>
      <c r="C38716" s="4">
        <v>89.099242888999996</v>
      </c>
      <c r="D38716" s="4">
        <v>89.7837541114</v>
      </c>
      <c r="E38716" s="4">
        <v>85.871721399799995</v>
      </c>
      <c r="F38716" s="4">
        <v>87.263765208699994</v>
      </c>
      <c r="G38716" s="4">
        <v>4.4689353160735203</v>
      </c>
      <c r="H38716" s="4">
        <v>-2.0751578710053991E-2</v>
      </c>
      <c r="I38716" s="4">
        <v>7.7873102882597724E-3</v>
      </c>
      <c r="J38716" s="13">
        <v>-4.8552597562234361</v>
      </c>
      <c r="K38716" s="4">
        <v>-1.7216266139299503E-2</v>
      </c>
      <c r="L38716" s="7">
        <v>85392513.138690397</v>
      </c>
      <c r="M38716" s="7">
        <v>17654753.507902544</v>
      </c>
      <c r="N38716" s="12">
        <v>4.8368000776939404</v>
      </c>
      <c r="O38716" s="4">
        <v>6.2080345529041267E-5</v>
      </c>
      <c r="P38716" s="7">
        <v>7451672217.1155081</v>
      </c>
      <c r="Q38716" s="7">
        <v>1540620264.9310801</v>
      </c>
      <c r="R38716" t="s">
        <v>9</v>
      </c>
    </row>
    <row r="38717" spans="1:18" x14ac:dyDescent="0.25">
      <c r="A38717" s="1">
        <v>44048</v>
      </c>
      <c r="B38717" s="7">
        <v>44048</v>
      </c>
      <c r="C38717" s="4">
        <v>87.267614559699993</v>
      </c>
      <c r="D38717" s="4">
        <v>90.723199248599997</v>
      </c>
      <c r="E38717" s="4">
        <v>86.326700379399995</v>
      </c>
      <c r="F38717" s="4">
        <v>90.477700281300002</v>
      </c>
      <c r="G38717" s="4">
        <v>4.5051034146115088</v>
      </c>
      <c r="H38717" s="4">
        <v>3.683012147038995E-2</v>
      </c>
      <c r="I38717" s="4">
        <v>7.7021813596030433E-3</v>
      </c>
      <c r="J38717" s="13">
        <v>-4.8662516967875717</v>
      </c>
      <c r="K38717" s="4">
        <v>-1.0931749924626774E-2</v>
      </c>
      <c r="L38717" s="7">
        <v>80729377.315266907</v>
      </c>
      <c r="M38717" s="7">
        <v>17655840.395907082</v>
      </c>
      <c r="N38717" s="12">
        <v>4.5723893909904918</v>
      </c>
      <c r="O38717" s="4">
        <v>6.1563476604256393E-5</v>
      </c>
      <c r="P38717" s="7">
        <v>7304208404.6266985</v>
      </c>
      <c r="Q38717" s="7">
        <v>1597459835.5553501</v>
      </c>
      <c r="R38717" t="s">
        <v>9</v>
      </c>
    </row>
    <row r="38718" spans="1:18" x14ac:dyDescent="0.25">
      <c r="A38718" s="1">
        <v>44049</v>
      </c>
      <c r="B38718" s="7">
        <v>44049</v>
      </c>
      <c r="C38718" s="4">
        <v>90.482504179900005</v>
      </c>
      <c r="D38718" s="4">
        <v>96.435613641299994</v>
      </c>
      <c r="E38718" s="4">
        <v>88.7452907216</v>
      </c>
      <c r="F38718" s="4">
        <v>95.610966757400007</v>
      </c>
      <c r="G38718" s="4">
        <v>4.5602875285136539</v>
      </c>
      <c r="H38718" s="4">
        <v>5.6735156399205608E-2</v>
      </c>
      <c r="I38718" s="4">
        <v>8.1165371071414832E-3</v>
      </c>
      <c r="J38718" s="13">
        <v>-4.813851680408205</v>
      </c>
      <c r="K38718" s="4">
        <v>5.3797194352197791E-2</v>
      </c>
      <c r="L38718" s="7">
        <v>116231183.96338999</v>
      </c>
      <c r="M38718" s="7">
        <v>17657136.668582395</v>
      </c>
      <c r="N38718" s="12">
        <v>6.5826745380637997</v>
      </c>
      <c r="O38718" s="4">
        <v>7.3418916700988821E-5</v>
      </c>
      <c r="P38718" s="7">
        <v>11112975866.096926</v>
      </c>
      <c r="Q38718" s="7">
        <v>1688215907.0506999</v>
      </c>
      <c r="R38718" t="s">
        <v>9</v>
      </c>
    </row>
    <row r="38719" spans="1:18" x14ac:dyDescent="0.25">
      <c r="A38719" s="1">
        <v>44050</v>
      </c>
      <c r="B38719" s="7">
        <v>44050</v>
      </c>
      <c r="C38719" s="4">
        <v>95.549448075499996</v>
      </c>
      <c r="D38719" s="4">
        <v>95.581950170900001</v>
      </c>
      <c r="E38719" s="4">
        <v>90.5122662526</v>
      </c>
      <c r="F38719" s="4">
        <v>94.103423597200006</v>
      </c>
      <c r="G38719" s="4">
        <v>4.5443944284714819</v>
      </c>
      <c r="H38719" s="4">
        <v>-1.5767471152396035E-2</v>
      </c>
      <c r="I38719" s="4">
        <v>8.1113343031677804E-3</v>
      </c>
      <c r="J38719" s="13">
        <v>-4.8144928987196423</v>
      </c>
      <c r="K38719" s="4">
        <v>-6.4101277490927655E-4</v>
      </c>
      <c r="L38719" s="7">
        <v>216791739.07526401</v>
      </c>
      <c r="M38719" s="7">
        <v>17658069.872544602</v>
      </c>
      <c r="N38719" s="12">
        <v>12.277204736421366</v>
      </c>
      <c r="O38719" s="4">
        <v>5.2851375606516328E-5</v>
      </c>
      <c r="P38719" s="7">
        <v>20400844854.573227</v>
      </c>
      <c r="Q38719" s="7">
        <v>1661684829.12502</v>
      </c>
      <c r="R38719" t="s">
        <v>9</v>
      </c>
    </row>
    <row r="38720" spans="1:18" x14ac:dyDescent="0.25">
      <c r="A38720" s="1">
        <v>44051</v>
      </c>
      <c r="B38720" s="7">
        <v>44051</v>
      </c>
      <c r="C38720" s="4">
        <v>94.160850570400001</v>
      </c>
      <c r="D38720" s="4">
        <v>95.302690945500004</v>
      </c>
      <c r="E38720" s="4">
        <v>92.0935267049</v>
      </c>
      <c r="F38720" s="4">
        <v>94.880320282300005</v>
      </c>
      <c r="G38720" s="4">
        <v>4.552616310900337</v>
      </c>
      <c r="H38720" s="4">
        <v>8.255774927227141E-3</v>
      </c>
      <c r="I38720" s="4">
        <v>8.0721414385952189E-3</v>
      </c>
      <c r="J38720" s="13">
        <v>-4.8193364739590647</v>
      </c>
      <c r="K38720" s="4">
        <v>-4.8318640445204212E-3</v>
      </c>
      <c r="L38720" s="7">
        <v>67833222.414669201</v>
      </c>
      <c r="M38720" s="7">
        <v>17658940.368803047</v>
      </c>
      <c r="N38720" s="12">
        <v>3.8412963064593582</v>
      </c>
      <c r="O38720" s="4">
        <v>4.9297361757445688E-5</v>
      </c>
      <c r="P38720" s="7">
        <v>6436037868.4843054</v>
      </c>
      <c r="Q38720" s="7">
        <v>1675485918.03807</v>
      </c>
      <c r="R38720" t="s">
        <v>9</v>
      </c>
    </row>
    <row r="38721" spans="1:18" x14ac:dyDescent="0.25">
      <c r="A38721" s="1">
        <v>44052</v>
      </c>
      <c r="B38721" s="7">
        <v>44052</v>
      </c>
      <c r="C38721" s="4">
        <v>94.852342968499997</v>
      </c>
      <c r="D38721" s="4">
        <v>94.997345832299999</v>
      </c>
      <c r="E38721" s="4">
        <v>92.643569240100007</v>
      </c>
      <c r="F38721" s="4">
        <v>93.0565691977</v>
      </c>
      <c r="G38721" s="4">
        <v>4.5332075791744808</v>
      </c>
      <c r="H38721" s="4">
        <v>-1.9221594943753865E-2</v>
      </c>
      <c r="I38721" s="4">
        <v>7.9700793638476982E-3</v>
      </c>
      <c r="J38721" s="13">
        <v>-4.8320608284067941</v>
      </c>
      <c r="K38721" s="4">
        <v>-1.2643742125172963E-2</v>
      </c>
      <c r="L38721" s="7">
        <v>68854565.455521494</v>
      </c>
      <c r="M38721" s="7">
        <v>17660056.022962946</v>
      </c>
      <c r="N38721" s="12">
        <v>3.8988871476959956</v>
      </c>
      <c r="O38721" s="4">
        <v>6.3177865523050185E-5</v>
      </c>
      <c r="P38721" s="7">
        <v>6407369634.8893003</v>
      </c>
      <c r="Q38721" s="7">
        <v>1643384225.3361101</v>
      </c>
      <c r="R38721" t="s">
        <v>9</v>
      </c>
    </row>
    <row r="38722" spans="1:18" x14ac:dyDescent="0.25">
      <c r="A38722" s="1">
        <v>44053</v>
      </c>
      <c r="B38722" s="7">
        <v>44053</v>
      </c>
      <c r="C38722" s="4">
        <v>93.114108326899995</v>
      </c>
      <c r="D38722" s="4">
        <v>94.665669915600006</v>
      </c>
      <c r="E38722" s="4">
        <v>91.122366662199994</v>
      </c>
      <c r="F38722" s="4">
        <v>93.755046748200002</v>
      </c>
      <c r="G38722" s="4">
        <v>4.5406854953824309</v>
      </c>
      <c r="H38722" s="4">
        <v>7.5059456470620159E-3</v>
      </c>
      <c r="I38722" s="4">
        <v>7.8930937908036538E-3</v>
      </c>
      <c r="J38722" s="13">
        <v>-4.8417671055437967</v>
      </c>
      <c r="K38722" s="4">
        <v>-9.6593232676265659E-3</v>
      </c>
      <c r="L38722" s="7">
        <v>89731157.016499102</v>
      </c>
      <c r="M38722" s="7">
        <v>17661131.138716117</v>
      </c>
      <c r="N38722" s="12">
        <v>5.0807140444019234</v>
      </c>
      <c r="O38722" s="4">
        <v>6.0878388594699566E-5</v>
      </c>
      <c r="P38722" s="7">
        <v>8412748820.8519478</v>
      </c>
      <c r="Q38722" s="7">
        <v>1655820175.5364201</v>
      </c>
      <c r="R38722" t="s">
        <v>9</v>
      </c>
    </row>
    <row r="38723" spans="1:18" x14ac:dyDescent="0.25">
      <c r="A38723" s="1">
        <v>44054</v>
      </c>
      <c r="B38723" s="7">
        <v>44054</v>
      </c>
      <c r="C38723" s="4">
        <v>93.794114026200006</v>
      </c>
      <c r="D38723" s="4">
        <v>95.267682353300003</v>
      </c>
      <c r="E38723" s="4">
        <v>84.684844782499994</v>
      </c>
      <c r="F38723" s="4">
        <v>87.458676991499999</v>
      </c>
      <c r="G38723" s="4">
        <v>4.4711664188580116</v>
      </c>
      <c r="H38723" s="4">
        <v>-6.7157662174819263E-2</v>
      </c>
      <c r="I38723" s="4">
        <v>7.664736880962161E-3</v>
      </c>
      <c r="J38723" s="13">
        <v>-4.8711250945845217</v>
      </c>
      <c r="K38723" s="4">
        <v>-2.8931229742582613E-2</v>
      </c>
      <c r="L38723" s="7">
        <v>167105849.46245801</v>
      </c>
      <c r="M38723" s="7">
        <v>17662138.941021349</v>
      </c>
      <c r="N38723" s="12">
        <v>9.4612464560758784</v>
      </c>
      <c r="O38723" s="4">
        <v>5.7063293246459415E-5</v>
      </c>
      <c r="P38723" s="7">
        <v>14614856511.52734</v>
      </c>
      <c r="Q38723" s="7">
        <v>1544707304.6217799</v>
      </c>
      <c r="R38723" t="s">
        <v>9</v>
      </c>
    </row>
    <row r="38724" spans="1:18" x14ac:dyDescent="0.25">
      <c r="A38724" s="1">
        <v>44055</v>
      </c>
      <c r="B38724" s="7">
        <v>44055</v>
      </c>
      <c r="C38724" s="4">
        <v>87.480351336699997</v>
      </c>
      <c r="D38724" s="4">
        <v>90.469155347400005</v>
      </c>
      <c r="E38724" s="4">
        <v>84.513714515100006</v>
      </c>
      <c r="F38724" s="4">
        <v>90.294514026399995</v>
      </c>
      <c r="G38724" s="4">
        <v>4.5030767058243706</v>
      </c>
      <c r="H38724" s="4">
        <v>3.2424879182377832E-2</v>
      </c>
      <c r="I38724" s="4">
        <v>7.7941324081277378E-3</v>
      </c>
      <c r="J38724" s="13">
        <v>-4.8543840837408769</v>
      </c>
      <c r="K38724" s="4">
        <v>1.6881926826082218E-2</v>
      </c>
      <c r="L38724" s="7">
        <v>69702888.530033499</v>
      </c>
      <c r="M38724" s="7">
        <v>17663221.671478525</v>
      </c>
      <c r="N38724" s="12">
        <v>3.9462160316192714</v>
      </c>
      <c r="O38724" s="4">
        <v>6.1302340605011226E-5</v>
      </c>
      <c r="P38724" s="7">
        <v>6293788446.0557051</v>
      </c>
      <c r="Q38724" s="7">
        <v>1594892016.9667301</v>
      </c>
      <c r="R38724" t="s">
        <v>9</v>
      </c>
    </row>
    <row r="38725" spans="1:18" x14ac:dyDescent="0.25">
      <c r="A38725" s="1">
        <v>44056</v>
      </c>
      <c r="B38725" s="7">
        <v>44056</v>
      </c>
      <c r="C38725" s="4">
        <v>90.283123356000004</v>
      </c>
      <c r="D38725" s="4">
        <v>93.070435137900006</v>
      </c>
      <c r="E38725" s="4">
        <v>86.257125274399996</v>
      </c>
      <c r="F38725" s="4">
        <v>92.792826996700001</v>
      </c>
      <c r="G38725" s="4">
        <v>4.5303693415105384</v>
      </c>
      <c r="H38725" s="4">
        <v>2.766849123934105E-2</v>
      </c>
      <c r="I38725" s="4">
        <v>7.8743843464843706E-3</v>
      </c>
      <c r="J38725" s="13">
        <v>-4.8441402755507239</v>
      </c>
      <c r="K38725" s="4">
        <v>1.0296455609728401E-2</v>
      </c>
      <c r="L38725" s="7">
        <v>84264769.809888899</v>
      </c>
      <c r="M38725" s="7">
        <v>17664296.938270804</v>
      </c>
      <c r="N38725" s="12">
        <v>4.7703438242890952</v>
      </c>
      <c r="O38725" s="4">
        <v>6.0876028862560845E-5</v>
      </c>
      <c r="P38725" s="7">
        <v>7819166206.8857698</v>
      </c>
      <c r="Q38725" s="7">
        <v>1639120049.8113</v>
      </c>
      <c r="R38725" t="s">
        <v>9</v>
      </c>
    </row>
    <row r="38726" spans="1:18" x14ac:dyDescent="0.25">
      <c r="A38726" s="1">
        <v>44057</v>
      </c>
      <c r="B38726" s="7">
        <v>44057</v>
      </c>
      <c r="C38726" s="4">
        <v>92.794107002299995</v>
      </c>
      <c r="D38726" s="4">
        <v>93.321387514899996</v>
      </c>
      <c r="E38726" s="4">
        <v>90.161912287899995</v>
      </c>
      <c r="F38726" s="4">
        <v>91.438102076800007</v>
      </c>
      <c r="G38726" s="4">
        <v>4.5156622633306407</v>
      </c>
      <c r="H38726" s="4">
        <v>-1.4599457347583254E-2</v>
      </c>
      <c r="I38726" s="4">
        <v>7.7694882571696291E-3</v>
      </c>
      <c r="J38726" s="13">
        <v>-4.857550978139666</v>
      </c>
      <c r="K38726" s="4">
        <v>-1.3321179751858805E-2</v>
      </c>
      <c r="L38726" s="7">
        <v>92896329.734893605</v>
      </c>
      <c r="M38726" s="7">
        <v>17665345.392631523</v>
      </c>
      <c r="N38726" s="12">
        <v>5.2586761068165719</v>
      </c>
      <c r="O38726" s="4">
        <v>5.935443478920626E-5</v>
      </c>
      <c r="P38726" s="7">
        <v>8494264080.859273</v>
      </c>
      <c r="Q38726" s="7">
        <v>1615285655.2333701</v>
      </c>
      <c r="R38726" t="s">
        <v>9</v>
      </c>
    </row>
    <row r="38727" spans="1:18" x14ac:dyDescent="0.25">
      <c r="A38727" s="1">
        <v>44058</v>
      </c>
      <c r="B38727" s="7">
        <v>44058</v>
      </c>
      <c r="C38727" s="4">
        <v>91.430426114799999</v>
      </c>
      <c r="D38727" s="4">
        <v>91.792283414799996</v>
      </c>
      <c r="E38727" s="4">
        <v>89.7302959405</v>
      </c>
      <c r="F38727" s="4">
        <v>90.047123952700005</v>
      </c>
      <c r="G38727" s="4">
        <v>4.500333132774335</v>
      </c>
      <c r="H38727" s="4">
        <v>-1.5212237486422257E-2</v>
      </c>
      <c r="I38727" s="4">
        <v>7.5888598906739295E-3</v>
      </c>
      <c r="J38727" s="13">
        <v>-4.8810739108899757</v>
      </c>
      <c r="K38727" s="4">
        <v>-2.3248425187980308E-2</v>
      </c>
      <c r="L38727" s="7">
        <v>76569014.117539495</v>
      </c>
      <c r="M38727" s="7">
        <v>17666434.116682753</v>
      </c>
      <c r="N38727" s="12">
        <v>4.3341521900695232</v>
      </c>
      <c r="O38727" s="4">
        <v>6.1630498981569799E-5</v>
      </c>
      <c r="P38727" s="7">
        <v>6894819505.1781158</v>
      </c>
      <c r="Q38727" s="7">
        <v>1590811582.70714</v>
      </c>
      <c r="R38727" t="s">
        <v>9</v>
      </c>
    </row>
    <row r="38728" spans="1:18" x14ac:dyDescent="0.25">
      <c r="A38728" s="1">
        <v>44059</v>
      </c>
      <c r="B38728" s="7">
        <v>44059</v>
      </c>
      <c r="C38728" s="4">
        <v>90.0738663188</v>
      </c>
      <c r="D38728" s="4">
        <v>91.320692559400001</v>
      </c>
      <c r="E38728" s="4">
        <v>88.412277934599999</v>
      </c>
      <c r="F38728" s="4">
        <v>91.2202283413</v>
      </c>
      <c r="G38728" s="4">
        <v>4.5132766744737998</v>
      </c>
      <c r="H38728" s="4">
        <v>1.3027671924493714E-2</v>
      </c>
      <c r="I38728" s="4">
        <v>7.6702035833862356E-3</v>
      </c>
      <c r="J38728" s="13">
        <v>-4.8704121211408538</v>
      </c>
      <c r="K38728" s="4">
        <v>1.0718829163293777E-2</v>
      </c>
      <c r="L38728" s="7">
        <v>64177486.551612198</v>
      </c>
      <c r="M38728" s="7">
        <v>17667451.466875624</v>
      </c>
      <c r="N38728" s="12">
        <v>3.6325265515480472</v>
      </c>
      <c r="O38728" s="4">
        <v>5.7586617998379278E-5</v>
      </c>
      <c r="P38728" s="7">
        <v>5854284977.6087751</v>
      </c>
      <c r="Q38728" s="7">
        <v>1611628957.01723</v>
      </c>
      <c r="R38728" t="s">
        <v>9</v>
      </c>
    </row>
    <row r="38729" spans="1:18" x14ac:dyDescent="0.25">
      <c r="A38729" s="1">
        <v>44060</v>
      </c>
      <c r="B38729" s="7">
        <v>44060</v>
      </c>
      <c r="C38729" s="4">
        <v>91.2202283413</v>
      </c>
      <c r="D38729" s="4">
        <v>94.646731870500005</v>
      </c>
      <c r="E38729" s="4">
        <v>89.786857325900002</v>
      </c>
      <c r="F38729" s="4">
        <v>93.359146974799998</v>
      </c>
      <c r="G38729" s="4">
        <v>4.5364538509913999</v>
      </c>
      <c r="H38729" s="4">
        <v>2.3447854411164648E-2</v>
      </c>
      <c r="I38729" s="4">
        <v>7.6184172571953212E-3</v>
      </c>
      <c r="J38729" s="13">
        <v>-4.8771866398875758</v>
      </c>
      <c r="K38729" s="4">
        <v>-6.7516234253656949E-3</v>
      </c>
      <c r="L38729" s="7">
        <v>83192010.556803003</v>
      </c>
      <c r="M38729" s="7">
        <v>17668558.036559049</v>
      </c>
      <c r="N38729" s="12">
        <v>4.7084776462609756</v>
      </c>
      <c r="O38729" s="4">
        <v>6.2633237481920666E-5</v>
      </c>
      <c r="P38729" s="7">
        <v>7766735140.701685</v>
      </c>
      <c r="Q38729" s="7">
        <v>1649521506.5678999</v>
      </c>
      <c r="R38729" t="s">
        <v>9</v>
      </c>
    </row>
    <row r="38730" spans="1:18" x14ac:dyDescent="0.25">
      <c r="A38730" s="1">
        <v>44061</v>
      </c>
      <c r="B38730" s="7">
        <v>44061</v>
      </c>
      <c r="C38730" s="4">
        <v>93.371399909700003</v>
      </c>
      <c r="D38730" s="4">
        <v>97.146870203999995</v>
      </c>
      <c r="E38730" s="4">
        <v>92.087237146099994</v>
      </c>
      <c r="F38730" s="4">
        <v>93.520092870200003</v>
      </c>
      <c r="G38730" s="4">
        <v>4.5381763102150732</v>
      </c>
      <c r="H38730" s="4">
        <v>1.723943508646754E-3</v>
      </c>
      <c r="I38730" s="4">
        <v>7.7990387606308772E-3</v>
      </c>
      <c r="J38730" s="13">
        <v>-4.8537547886973025</v>
      </c>
      <c r="K38730" s="4">
        <v>2.3708533851301658E-2</v>
      </c>
      <c r="L38730" s="7">
        <v>119998363.446003</v>
      </c>
      <c r="M38730" s="7">
        <v>17669608.192402195</v>
      </c>
      <c r="N38730" s="12">
        <v>6.7912294454611306</v>
      </c>
      <c r="O38730" s="4">
        <v>5.943642039000615E-5</v>
      </c>
      <c r="P38730" s="7">
        <v>11222258093.742214</v>
      </c>
      <c r="Q38730" s="7">
        <v>1652463399.1335001</v>
      </c>
      <c r="R38730" t="s">
        <v>9</v>
      </c>
    </row>
    <row r="38731" spans="1:18" x14ac:dyDescent="0.25">
      <c r="A38731" s="1">
        <v>44062</v>
      </c>
      <c r="B38731" s="7">
        <v>44062</v>
      </c>
      <c r="C38731" s="4">
        <v>93.470158547500006</v>
      </c>
      <c r="D38731" s="4">
        <v>94.4939908148</v>
      </c>
      <c r="E38731" s="4">
        <v>89.550632439599994</v>
      </c>
      <c r="F38731" s="4">
        <v>91.277447146300005</v>
      </c>
      <c r="G38731" s="4">
        <v>4.5139037378785476</v>
      </c>
      <c r="H38731" s="4">
        <v>-2.39803624555062E-2</v>
      </c>
      <c r="I38731" s="4">
        <v>7.7628206898859185E-3</v>
      </c>
      <c r="J38731" s="13">
        <v>-4.8584095198691655</v>
      </c>
      <c r="K38731" s="4">
        <v>-4.643914699819872E-3</v>
      </c>
      <c r="L38731" s="7">
        <v>109367601.12149</v>
      </c>
      <c r="M38731" s="7">
        <v>17670645.08935865</v>
      </c>
      <c r="N38731" s="12">
        <v>6.1892251566611858</v>
      </c>
      <c r="O38731" s="4">
        <v>5.8682509830683216E-5</v>
      </c>
      <c r="P38731" s="7">
        <v>9982795430.8844242</v>
      </c>
      <c r="Q38731" s="7">
        <v>1612931373.1849599</v>
      </c>
      <c r="R38731" t="s">
        <v>9</v>
      </c>
    </row>
    <row r="38732" spans="1:18" x14ac:dyDescent="0.25">
      <c r="A38732" s="1">
        <v>44063</v>
      </c>
      <c r="B38732" s="7">
        <v>44063</v>
      </c>
      <c r="C38732" s="4">
        <v>91.253637837799999</v>
      </c>
      <c r="D38732" s="4">
        <v>101.311401238</v>
      </c>
      <c r="E38732" s="4">
        <v>91.253637837799999</v>
      </c>
      <c r="F38732" s="4">
        <v>101.311401238</v>
      </c>
      <c r="G38732" s="4">
        <v>4.6181989541613291</v>
      </c>
      <c r="H38732" s="4">
        <v>0.10992807539432516</v>
      </c>
      <c r="I38732" s="4">
        <v>8.5290647968983176E-3</v>
      </c>
      <c r="J38732" s="13">
        <v>-4.7642755604295264</v>
      </c>
      <c r="K38732" s="4">
        <v>9.870691822248695E-2</v>
      </c>
      <c r="L38732" s="7">
        <v>153441642.89266199</v>
      </c>
      <c r="M38732" s="7">
        <v>17671742.689374272</v>
      </c>
      <c r="N38732" s="12">
        <v>8.6828812296437476</v>
      </c>
      <c r="O38732" s="4">
        <v>6.2114315016298551E-5</v>
      </c>
      <c r="P38732" s="7">
        <v>15545387849.716391</v>
      </c>
      <c r="Q38732" s="7">
        <v>1790349014.1778901</v>
      </c>
      <c r="R38732" t="s">
        <v>9</v>
      </c>
    </row>
    <row r="38733" spans="1:18" x14ac:dyDescent="0.25">
      <c r="A38733" s="1">
        <v>44064</v>
      </c>
      <c r="B38733" s="7">
        <v>44064</v>
      </c>
      <c r="C38733" s="4">
        <v>101.362840185</v>
      </c>
      <c r="D38733" s="4">
        <v>105.52251242</v>
      </c>
      <c r="E38733" s="4">
        <v>92.521649073700004</v>
      </c>
      <c r="F38733" s="4">
        <v>92.569598776700005</v>
      </c>
      <c r="G38733" s="4">
        <v>4.5279607808005249</v>
      </c>
      <c r="H38733" s="4">
        <v>-8.6286462870687364E-2</v>
      </c>
      <c r="I38733" s="4">
        <v>7.9853082817813899E-3</v>
      </c>
      <c r="J38733" s="13">
        <v>-4.8301518904484695</v>
      </c>
      <c r="K38733" s="4">
        <v>-6.3753357263116386E-2</v>
      </c>
      <c r="L38733" s="7">
        <v>173157305.633288</v>
      </c>
      <c r="M38733" s="7">
        <v>17672822.500041846</v>
      </c>
      <c r="N38733" s="12">
        <v>9.7979428941176767</v>
      </c>
      <c r="O38733" s="4">
        <v>6.1103802072880905E-5</v>
      </c>
      <c r="P38733" s="7">
        <v>16029102307.727886</v>
      </c>
      <c r="Q38733" s="7">
        <v>1635966088.0807099</v>
      </c>
      <c r="R38733" t="s">
        <v>9</v>
      </c>
    </row>
    <row r="38734" spans="1:18" x14ac:dyDescent="0.25">
      <c r="A38734" s="1">
        <v>44065</v>
      </c>
      <c r="B38734" s="7">
        <v>44065</v>
      </c>
      <c r="C38734" s="4">
        <v>92.543496027299994</v>
      </c>
      <c r="D38734" s="4">
        <v>94.818004216899993</v>
      </c>
      <c r="E38734" s="4">
        <v>89.117482269099995</v>
      </c>
      <c r="F38734" s="4">
        <v>94.739079256300002</v>
      </c>
      <c r="G38734" s="4">
        <v>4.551126578811056</v>
      </c>
      <c r="H38734" s="4">
        <v>2.3436209168771517E-2</v>
      </c>
      <c r="I38734" s="4">
        <v>8.1099549681725516E-3</v>
      </c>
      <c r="J38734" s="13">
        <v>-4.8146629635000027</v>
      </c>
      <c r="K38734" s="4">
        <v>1.5609502099692906E-2</v>
      </c>
      <c r="L38734" s="7">
        <v>96380021.173754901</v>
      </c>
      <c r="M38734" s="7">
        <v>17673818.249773469</v>
      </c>
      <c r="N38734" s="12">
        <v>5.4532653788600678</v>
      </c>
      <c r="O38734" s="4">
        <v>5.6343559814527565E-5</v>
      </c>
      <c r="P38734" s="7">
        <v>9130954464.704237</v>
      </c>
      <c r="Q38734" s="7">
        <v>1674401267.9267299</v>
      </c>
      <c r="R38734" t="s">
        <v>9</v>
      </c>
    </row>
    <row r="38735" spans="1:18" x14ac:dyDescent="0.25">
      <c r="A38735" s="1">
        <v>44066</v>
      </c>
      <c r="B38735" s="7">
        <v>44066</v>
      </c>
      <c r="C38735" s="4">
        <v>94.614744990600002</v>
      </c>
      <c r="D38735" s="4">
        <v>94.739261591000002</v>
      </c>
      <c r="E38735" s="4">
        <v>90.690321017700001</v>
      </c>
      <c r="F38735" s="4">
        <v>91.312610080599995</v>
      </c>
      <c r="G38735" s="4">
        <v>4.5142888950472209</v>
      </c>
      <c r="H38735" s="4">
        <v>-3.6167431672312261E-2</v>
      </c>
      <c r="I38735" s="4">
        <v>7.8280154290313667E-3</v>
      </c>
      <c r="J38735" s="13">
        <v>-4.8500462584447099</v>
      </c>
      <c r="K38735" s="4">
        <v>-3.4764624495161101E-2</v>
      </c>
      <c r="L38735" s="7">
        <v>69274694.245857105</v>
      </c>
      <c r="M38735" s="7">
        <v>17675002.629797734</v>
      </c>
      <c r="N38735" s="12">
        <v>3.919359770225384</v>
      </c>
      <c r="O38735" s="4">
        <v>6.7013251326191416E-5</v>
      </c>
      <c r="P38735" s="7">
        <v>6325653144.1247339</v>
      </c>
      <c r="Q38735" s="7">
        <v>1613950623.3083</v>
      </c>
      <c r="R38735" t="s">
        <v>9</v>
      </c>
    </row>
    <row r="38736" spans="1:18" x14ac:dyDescent="0.25">
      <c r="A38736" s="1">
        <v>44067</v>
      </c>
      <c r="B38736" s="7">
        <v>44067</v>
      </c>
      <c r="C38736" s="4">
        <v>91.355556907700006</v>
      </c>
      <c r="D38736" s="4">
        <v>94.327769513700005</v>
      </c>
      <c r="E38736" s="4">
        <v>90.572464948499999</v>
      </c>
      <c r="F38736" s="4">
        <v>93.939879557699996</v>
      </c>
      <c r="G38736" s="4">
        <v>4.5426549984785893</v>
      </c>
      <c r="H38736" s="4">
        <v>2.8772252537529668E-2</v>
      </c>
      <c r="I38736" s="4">
        <v>7.9781829306958645E-3</v>
      </c>
      <c r="J38736" s="13">
        <v>-4.831044596368983</v>
      </c>
      <c r="K38736" s="4">
        <v>1.9183342575894671E-2</v>
      </c>
      <c r="L38736" s="7">
        <v>81919624.369208306</v>
      </c>
      <c r="M38736" s="7">
        <v>17676054.37458105</v>
      </c>
      <c r="N38736" s="12">
        <v>4.6344971922587179</v>
      </c>
      <c r="O38736" s="4">
        <v>5.9504646496782064E-5</v>
      </c>
      <c r="P38736" s="7">
        <v>7695519646.6554537</v>
      </c>
      <c r="Q38736" s="7">
        <v>1660486419.0035</v>
      </c>
      <c r="R38736" t="s">
        <v>9</v>
      </c>
    </row>
    <row r="38737" spans="1:18" x14ac:dyDescent="0.25">
      <c r="A38737" s="1">
        <v>44068</v>
      </c>
      <c r="B38737" s="7">
        <v>44068</v>
      </c>
      <c r="C38737" s="4">
        <v>93.904555025199997</v>
      </c>
      <c r="D38737" s="4">
        <v>94.072563491500006</v>
      </c>
      <c r="E38737" s="4">
        <v>86.647709827400007</v>
      </c>
      <c r="F38737" s="4">
        <v>88.828781813899994</v>
      </c>
      <c r="G38737" s="4">
        <v>4.4867107170086387</v>
      </c>
      <c r="H38737" s="4">
        <v>-5.4408178591081227E-2</v>
      </c>
      <c r="I38737" s="4">
        <v>7.8152143341071508E-3</v>
      </c>
      <c r="J38737" s="13">
        <v>-4.8516828894953843</v>
      </c>
      <c r="K38737" s="4">
        <v>-2.0426781136052414E-2</v>
      </c>
      <c r="L38737" s="7">
        <v>105150067.92231999</v>
      </c>
      <c r="M38737" s="7">
        <v>17677034.220043074</v>
      </c>
      <c r="N38737" s="12">
        <v>5.9483998624099383</v>
      </c>
      <c r="O38737" s="4">
        <v>5.5433494447339622E-5</v>
      </c>
      <c r="P38737" s="7">
        <v>9340352441.1885281</v>
      </c>
      <c r="Q38737" s="7">
        <v>1570229415.84905</v>
      </c>
      <c r="R38737" t="s">
        <v>9</v>
      </c>
    </row>
    <row r="38738" spans="1:18" x14ac:dyDescent="0.25">
      <c r="A38738" s="1">
        <v>44069</v>
      </c>
      <c r="B38738" s="7">
        <v>44069</v>
      </c>
      <c r="C38738" s="4">
        <v>88.758327324600003</v>
      </c>
      <c r="D38738" s="4">
        <v>89.727141127699994</v>
      </c>
      <c r="E38738" s="4">
        <v>87.610914328500002</v>
      </c>
      <c r="F38738" s="4">
        <v>89.123989796900005</v>
      </c>
      <c r="G38738" s="4">
        <v>4.4900285439930832</v>
      </c>
      <c r="H38738" s="4">
        <v>3.3233370645393365E-3</v>
      </c>
      <c r="I38738" s="4">
        <v>7.7577620065365036E-3</v>
      </c>
      <c r="J38738" s="13">
        <v>-4.8590613876021616</v>
      </c>
      <c r="K38738" s="4">
        <v>-7.3513438166262187E-3</v>
      </c>
      <c r="L38738" s="7">
        <v>89871232.423313498</v>
      </c>
      <c r="M38738" s="7">
        <v>17678099.327674758</v>
      </c>
      <c r="N38738" s="12">
        <v>5.0837610286882846</v>
      </c>
      <c r="O38738" s="4">
        <v>6.025375175637094E-5</v>
      </c>
      <c r="P38738" s="7">
        <v>8009682801.530221</v>
      </c>
      <c r="Q38738" s="7">
        <v>1575542744.1082699</v>
      </c>
      <c r="R38738" t="s">
        <v>9</v>
      </c>
    </row>
    <row r="38739" spans="1:18" x14ac:dyDescent="0.25">
      <c r="A38739" s="1">
        <v>44070</v>
      </c>
      <c r="B38739" s="7">
        <v>44070</v>
      </c>
      <c r="C38739" s="4">
        <v>89.092719749400004</v>
      </c>
      <c r="D38739" s="4">
        <v>90.547387186500004</v>
      </c>
      <c r="E38739" s="4">
        <v>86.175090551099998</v>
      </c>
      <c r="F38739" s="4">
        <v>89.539354574000001</v>
      </c>
      <c r="G38739" s="4">
        <v>4.4946782445447138</v>
      </c>
      <c r="H38739" s="4">
        <v>4.660527182934116E-3</v>
      </c>
      <c r="I38739" s="4">
        <v>7.9074640161250348E-3</v>
      </c>
      <c r="J38739" s="13">
        <v>-4.8399481533955155</v>
      </c>
      <c r="K38739" s="4">
        <v>1.9297061377030626E-2</v>
      </c>
      <c r="L38739" s="7">
        <v>101423062.278414</v>
      </c>
      <c r="M38739" s="7">
        <v>17679119.038084034</v>
      </c>
      <c r="N38739" s="12">
        <v>5.7368844035684301</v>
      </c>
      <c r="O38739" s="4">
        <v>5.7682129191334979E-5</v>
      </c>
      <c r="P38739" s="7">
        <v>9081355535.327795</v>
      </c>
      <c r="Q38739" s="7">
        <v>1582976908.1069601</v>
      </c>
      <c r="R38739" t="s">
        <v>9</v>
      </c>
    </row>
    <row r="38740" spans="1:18" x14ac:dyDescent="0.25">
      <c r="A38740" s="1">
        <v>44071</v>
      </c>
      <c r="B38740" s="7">
        <v>44071</v>
      </c>
      <c r="C38740" s="4">
        <v>89.567816849500005</v>
      </c>
      <c r="D38740" s="4">
        <v>94.962316897999997</v>
      </c>
      <c r="E38740" s="4">
        <v>88.947422412400002</v>
      </c>
      <c r="F38740" s="4">
        <v>94.359980673199999</v>
      </c>
      <c r="G38740" s="4">
        <v>4.5471170497196143</v>
      </c>
      <c r="H38740" s="4">
        <v>5.3838070668869753E-2</v>
      </c>
      <c r="I38740" s="4">
        <v>8.1750039292591333E-3</v>
      </c>
      <c r="J38740" s="13">
        <v>-4.8066740815556166</v>
      </c>
      <c r="K38740" s="4">
        <v>3.3833845160537765E-2</v>
      </c>
      <c r="L38740" s="7">
        <v>116665532.757999</v>
      </c>
      <c r="M38740" s="7">
        <v>17680176.874413762</v>
      </c>
      <c r="N38740" s="12">
        <v>6.5986632139882024</v>
      </c>
      <c r="O38740" s="4">
        <v>5.9835353076677256E-5</v>
      </c>
      <c r="P38740" s="7">
        <v>11008557416.273367</v>
      </c>
      <c r="Q38740" s="7">
        <v>1668301148.1684401</v>
      </c>
      <c r="R38740" t="s">
        <v>9</v>
      </c>
    </row>
    <row r="38741" spans="1:18" x14ac:dyDescent="0.25">
      <c r="A38741" s="1">
        <v>44072</v>
      </c>
      <c r="B38741" s="7">
        <v>44072</v>
      </c>
      <c r="C38741" s="4">
        <v>94.356509329999994</v>
      </c>
      <c r="D38741" s="4">
        <v>95.702747505600001</v>
      </c>
      <c r="E38741" s="4">
        <v>92.576753116399999</v>
      </c>
      <c r="F38741" s="4">
        <v>92.818965663100002</v>
      </c>
      <c r="G38741" s="4">
        <v>4.5306509902807832</v>
      </c>
      <c r="H38741" s="4">
        <v>-1.6331234906003685E-2</v>
      </c>
      <c r="I38741" s="4">
        <v>8.0663988932176637E-3</v>
      </c>
      <c r="J38741" s="13">
        <v>-4.8200481300942357</v>
      </c>
      <c r="K38741" s="4">
        <v>-1.3285013313909445E-2</v>
      </c>
      <c r="L38741" s="7">
        <v>103879636.849043</v>
      </c>
      <c r="M38741" s="7">
        <v>17681259.533908363</v>
      </c>
      <c r="N38741" s="12">
        <v>5.8751265230752976</v>
      </c>
      <c r="O38741" s="4">
        <v>6.1235784137882886E-5</v>
      </c>
      <c r="P38741" s="7">
        <v>9642000445.7866192</v>
      </c>
      <c r="Q38741" s="7">
        <v>1641156221.5581999</v>
      </c>
      <c r="R38741" t="s">
        <v>9</v>
      </c>
    </row>
    <row r="38742" spans="1:18" x14ac:dyDescent="0.25">
      <c r="A38742" s="1">
        <v>44073</v>
      </c>
      <c r="B38742" s="7">
        <v>44073</v>
      </c>
      <c r="C38742" s="4">
        <v>92.811491974000006</v>
      </c>
      <c r="D38742" s="4">
        <v>96.293446009899995</v>
      </c>
      <c r="E38742" s="4">
        <v>92.807358778600005</v>
      </c>
      <c r="F38742" s="4">
        <v>96.148191061899993</v>
      </c>
      <c r="G38742" s="4">
        <v>4.5658906581490202</v>
      </c>
      <c r="H38742" s="4">
        <v>3.5867943313265323E-2</v>
      </c>
      <c r="I38742" s="4">
        <v>8.2097204014697188E-3</v>
      </c>
      <c r="J38742" s="13">
        <v>-4.802436411947931</v>
      </c>
      <c r="K38742" s="4">
        <v>1.7767718922574203E-2</v>
      </c>
      <c r="L38742" s="7">
        <v>113688926.593192</v>
      </c>
      <c r="M38742" s="7">
        <v>17682267.761755992</v>
      </c>
      <c r="N38742" s="12">
        <v>6.4295444523854313</v>
      </c>
      <c r="O38742" s="4">
        <v>5.7022399659637325E-5</v>
      </c>
      <c r="P38742" s="7">
        <v>10930984635.704548</v>
      </c>
      <c r="Q38742" s="7">
        <v>1700118059.1649899</v>
      </c>
      <c r="R38742" t="s">
        <v>9</v>
      </c>
    </row>
    <row r="38743" spans="1:18" x14ac:dyDescent="0.25">
      <c r="A38743" s="1">
        <v>44074</v>
      </c>
      <c r="B38743" s="7">
        <v>44074</v>
      </c>
      <c r="C38743" s="4">
        <v>96.214013788000003</v>
      </c>
      <c r="D38743" s="4">
        <v>96.556708158999996</v>
      </c>
      <c r="E38743" s="4">
        <v>93.334765453200006</v>
      </c>
      <c r="F38743" s="4">
        <v>93.3474706019</v>
      </c>
      <c r="G38743" s="4">
        <v>4.5363287737652493</v>
      </c>
      <c r="H38743" s="4">
        <v>-2.9129205958715293E-2</v>
      </c>
      <c r="I38743" s="4">
        <v>7.9915165786358412E-3</v>
      </c>
      <c r="J38743" s="13">
        <v>-4.829374727624046</v>
      </c>
      <c r="K38743" s="4">
        <v>-2.6578715493747428E-2</v>
      </c>
      <c r="L38743" s="7">
        <v>104051391.309089</v>
      </c>
      <c r="M38743" s="7">
        <v>17683321.258291081</v>
      </c>
      <c r="N38743" s="12">
        <v>5.8841543276437962</v>
      </c>
      <c r="O38743" s="4">
        <v>5.9579266035514791E-5</v>
      </c>
      <c r="P38743" s="7">
        <v>9712934191.3119793</v>
      </c>
      <c r="Q38743" s="7">
        <v>1650693311.3022799</v>
      </c>
      <c r="R38743" t="s">
        <v>9</v>
      </c>
    </row>
    <row r="38744" spans="1:18" x14ac:dyDescent="0.25">
      <c r="A38744" s="1">
        <v>44075</v>
      </c>
      <c r="B38744" s="7">
        <v>44075</v>
      </c>
      <c r="C38744" s="4">
        <v>93.351010178400003</v>
      </c>
      <c r="D38744" s="4">
        <v>98.624415298499997</v>
      </c>
      <c r="E38744" s="4">
        <v>92.128338823199996</v>
      </c>
      <c r="F38744" s="4">
        <v>97.135846468799997</v>
      </c>
      <c r="G38744" s="4">
        <v>4.5761104778070232</v>
      </c>
      <c r="H38744" s="4">
        <v>4.0583594204242839E-2</v>
      </c>
      <c r="I38744" s="4">
        <v>8.1146166811322269E-3</v>
      </c>
      <c r="J38744" s="13">
        <v>-4.8140883149744553</v>
      </c>
      <c r="K38744" s="4">
        <v>1.5403847478146498E-2</v>
      </c>
      <c r="L38744" s="7">
        <v>128552757.167851</v>
      </c>
      <c r="M38744" s="7">
        <v>17684408.201508529</v>
      </c>
      <c r="N38744" s="12">
        <v>7.269271083489528</v>
      </c>
      <c r="O38744" s="4">
        <v>6.1467141922746056E-5</v>
      </c>
      <c r="P38744" s="7">
        <v>12487080883.397303</v>
      </c>
      <c r="Q38744" s="7">
        <v>1717789959.95332</v>
      </c>
      <c r="R38744" t="s">
        <v>9</v>
      </c>
    </row>
    <row r="38745" spans="1:18" x14ac:dyDescent="0.25">
      <c r="A38745" s="1">
        <v>44076</v>
      </c>
      <c r="B38745" s="7">
        <v>44076</v>
      </c>
      <c r="C38745" s="4">
        <v>97.127619941199995</v>
      </c>
      <c r="D38745" s="4">
        <v>97.321411342900007</v>
      </c>
      <c r="E38745" s="4">
        <v>88.482349990299994</v>
      </c>
      <c r="F38745" s="4">
        <v>91.081744026899997</v>
      </c>
      <c r="G38745" s="4">
        <v>4.5117573893093139</v>
      </c>
      <c r="H38745" s="4">
        <v>-6.2326140781040866E-2</v>
      </c>
      <c r="I38745" s="4">
        <v>7.9798032984216959E-3</v>
      </c>
      <c r="J38745" s="13">
        <v>-4.8308415171448083</v>
      </c>
      <c r="K38745" s="4">
        <v>-1.6613647693795995E-2</v>
      </c>
      <c r="L38745" s="7">
        <v>132175687.299125</v>
      </c>
      <c r="M38745" s="7">
        <v>17685364.360174678</v>
      </c>
      <c r="N38745" s="12">
        <v>7.4737327774127635</v>
      </c>
      <c r="O38745" s="4">
        <v>5.4067891628243388E-5</v>
      </c>
      <c r="P38745" s="7">
        <v>12038792117.15848</v>
      </c>
      <c r="Q38745" s="7">
        <v>1610813829.67589</v>
      </c>
      <c r="R38745" t="s">
        <v>9</v>
      </c>
    </row>
    <row r="38746" spans="1:18" x14ac:dyDescent="0.25">
      <c r="A38746" s="1">
        <v>44078</v>
      </c>
      <c r="B38746" s="7">
        <v>44078</v>
      </c>
      <c r="C38746" s="4">
        <v>77.835576081799999</v>
      </c>
      <c r="D38746" s="4">
        <v>83.559218481599999</v>
      </c>
      <c r="E38746" s="4">
        <v>77.110660366399998</v>
      </c>
      <c r="F38746" s="4">
        <v>82.348125585999995</v>
      </c>
      <c r="G38746" s="4">
        <v>4.4109556948102595</v>
      </c>
      <c r="H38746" s="4">
        <v>-9.5887694446437299E-2</v>
      </c>
      <c r="I38746" s="4">
        <v>7.8338644995602121E-3</v>
      </c>
      <c r="J38746" s="13">
        <v>-4.8492993403445279</v>
      </c>
      <c r="K38746" s="4">
        <v>-1.8288520832380507E-2</v>
      </c>
      <c r="L38746" s="7">
        <v>149075408.72414401</v>
      </c>
      <c r="M38746" s="7">
        <v>17687451.227732066</v>
      </c>
      <c r="N38746" s="12">
        <v>8.428314899911042</v>
      </c>
      <c r="O38746" s="4">
        <v>1.1799969256427506E-4</v>
      </c>
      <c r="P38746" s="7">
        <v>12276080479.400091</v>
      </c>
      <c r="Q38746" s="7">
        <v>1456528454.99753</v>
      </c>
      <c r="R38746" t="s">
        <v>9</v>
      </c>
    </row>
    <row r="38747" spans="1:18" x14ac:dyDescent="0.25">
      <c r="A38747" s="1">
        <v>44079</v>
      </c>
      <c r="B38747" s="7">
        <v>44079</v>
      </c>
      <c r="C38747" s="4">
        <v>82.537424314299997</v>
      </c>
      <c r="D38747" s="4">
        <v>83.370393169400003</v>
      </c>
      <c r="E38747" s="4">
        <v>74.667779953799993</v>
      </c>
      <c r="F38747" s="4">
        <v>77.705080461199998</v>
      </c>
      <c r="G38747" s="4">
        <v>4.3529206408370857</v>
      </c>
      <c r="H38747" s="4">
        <v>-5.6383130663381617E-2</v>
      </c>
      <c r="I38747" s="4">
        <v>7.6409427041044782E-3</v>
      </c>
      <c r="J38747" s="13">
        <v>-4.8742342928261095</v>
      </c>
      <c r="K38747" s="4">
        <v>-2.4626644418800494E-2</v>
      </c>
      <c r="L38747" s="7">
        <v>259444708.142113</v>
      </c>
      <c r="M38747" s="7">
        <v>17688565.550664686</v>
      </c>
      <c r="N38747" s="12">
        <v>14.667368442002569</v>
      </c>
      <c r="O38747" s="4">
        <v>6.3000763551079663E-5</v>
      </c>
      <c r="P38747" s="7">
        <v>20160171921.41544</v>
      </c>
      <c r="Q38747" s="7">
        <v>1374491409.35761</v>
      </c>
      <c r="R38747" t="s">
        <v>9</v>
      </c>
    </row>
    <row r="38748" spans="1:18" x14ac:dyDescent="0.25">
      <c r="A38748" s="1">
        <v>44080</v>
      </c>
      <c r="B38748" s="7">
        <v>44080</v>
      </c>
      <c r="C38748" s="4">
        <v>77.705080461199998</v>
      </c>
      <c r="D38748" s="4">
        <v>81.056258326299996</v>
      </c>
      <c r="E38748" s="4">
        <v>75.4213233264</v>
      </c>
      <c r="F38748" s="4">
        <v>80.332646777999997</v>
      </c>
      <c r="G38748" s="4">
        <v>4.386176098454075</v>
      </c>
      <c r="H38748" s="4">
        <v>3.3814601325997028E-2</v>
      </c>
      <c r="I38748" s="4">
        <v>7.814192461235988E-3</v>
      </c>
      <c r="J38748" s="13">
        <v>-4.8518136523433926</v>
      </c>
      <c r="K38748" s="4">
        <v>2.2673872039171986E-2</v>
      </c>
      <c r="L38748" s="7">
        <v>215200058.963341</v>
      </c>
      <c r="M38748" s="7">
        <v>17689555.489759617</v>
      </c>
      <c r="N38748" s="12">
        <v>12.165374030337794</v>
      </c>
      <c r="O38748" s="4">
        <v>5.596491654992839E-5</v>
      </c>
      <c r="P38748" s="7">
        <v>17287590323.306843</v>
      </c>
      <c r="Q38748" s="7">
        <v>1421048812.8186901</v>
      </c>
      <c r="R38748" t="s">
        <v>9</v>
      </c>
    </row>
    <row r="38749" spans="1:18" x14ac:dyDescent="0.25">
      <c r="A38749" s="1">
        <v>44081</v>
      </c>
      <c r="B38749" s="7">
        <v>44081</v>
      </c>
      <c r="C38749" s="4">
        <v>80.235079363599993</v>
      </c>
      <c r="D38749" s="4">
        <v>82.759684850100001</v>
      </c>
      <c r="E38749" s="4">
        <v>77.043710644499996</v>
      </c>
      <c r="F38749" s="4">
        <v>82.530538873099999</v>
      </c>
      <c r="G38749" s="4">
        <v>4.413168393004093</v>
      </c>
      <c r="H38749" s="4">
        <v>2.7359886462771443E-2</v>
      </c>
      <c r="I38749" s="4">
        <v>7.9589210263384218E-3</v>
      </c>
      <c r="J38749" s="13">
        <v>-4.8334618377684748</v>
      </c>
      <c r="K38749" s="4">
        <v>1.8521243982713702E-2</v>
      </c>
      <c r="L38749" s="7">
        <v>243693290.16711301</v>
      </c>
      <c r="M38749" s="7">
        <v>17690587.406099036</v>
      </c>
      <c r="N38749" s="12">
        <v>13.775307997014101</v>
      </c>
      <c r="O38749" s="4">
        <v>5.8334780657272747E-5</v>
      </c>
      <c r="P38749" s="7">
        <v>20112138557.250557</v>
      </c>
      <c r="Q38749" s="7">
        <v>1460013711.6070299</v>
      </c>
      <c r="R38749" t="s">
        <v>9</v>
      </c>
    </row>
    <row r="38750" spans="1:18" x14ac:dyDescent="0.25">
      <c r="A38750" s="1">
        <v>44082</v>
      </c>
      <c r="B38750" s="7">
        <v>44082</v>
      </c>
      <c r="C38750" s="4">
        <v>82.511191160300001</v>
      </c>
      <c r="D38750" s="4">
        <v>84.682848762099994</v>
      </c>
      <c r="E38750" s="4">
        <v>79.097249218800002</v>
      </c>
      <c r="F38750" s="4">
        <v>83.902224866400005</v>
      </c>
      <c r="G38750" s="4">
        <v>4.4296521311954598</v>
      </c>
      <c r="H38750" s="4">
        <v>1.6620344566138444E-2</v>
      </c>
      <c r="I38750" s="4">
        <v>8.2813094821306572E-3</v>
      </c>
      <c r="J38750" s="13">
        <v>-4.7937541730735846</v>
      </c>
      <c r="K38750" s="4">
        <v>4.0506552926628712E-2</v>
      </c>
      <c r="L38750" s="7">
        <v>294622244.36499798</v>
      </c>
      <c r="M38750" s="7">
        <v>17691665.443468112</v>
      </c>
      <c r="N38750" s="12">
        <v>16.653166164962418</v>
      </c>
      <c r="O38750" s="4">
        <v>6.0938472212884048E-5</v>
      </c>
      <c r="P38750" s="7">
        <v>24719461797.355511</v>
      </c>
      <c r="Q38750" s="7">
        <v>1484370092.29898</v>
      </c>
      <c r="R38750" t="s">
        <v>9</v>
      </c>
    </row>
    <row r="38751" spans="1:18" x14ac:dyDescent="0.25">
      <c r="A38751" s="1">
        <v>44083</v>
      </c>
      <c r="B38751" s="7">
        <v>44083</v>
      </c>
      <c r="C38751" s="4">
        <v>83.8852551863</v>
      </c>
      <c r="D38751" s="4">
        <v>85.898589277100001</v>
      </c>
      <c r="E38751" s="4">
        <v>82.373294664900001</v>
      </c>
      <c r="F38751" s="4">
        <v>84.380808874099998</v>
      </c>
      <c r="G38751" s="4">
        <v>4.4353399927381822</v>
      </c>
      <c r="H38751" s="4">
        <v>5.7040681395762348E-3</v>
      </c>
      <c r="I38751" s="4">
        <v>8.2384244983749674E-3</v>
      </c>
      <c r="J38751" s="13">
        <v>-4.7989461549956465</v>
      </c>
      <c r="K38751" s="4">
        <v>-5.178526880105931E-3</v>
      </c>
      <c r="L38751" s="7">
        <v>192100834.15757</v>
      </c>
      <c r="M38751" s="7">
        <v>17692691.607720304</v>
      </c>
      <c r="N38751" s="12">
        <v>10.85763762896007</v>
      </c>
      <c r="O38751" s="4">
        <v>5.8002693724385857E-5</v>
      </c>
      <c r="P38751" s="7">
        <v>16209623771.605095</v>
      </c>
      <c r="Q38751" s="7">
        <v>1492923629.0194399</v>
      </c>
      <c r="R38751" t="s">
        <v>9</v>
      </c>
    </row>
    <row r="38752" spans="1:18" x14ac:dyDescent="0.25">
      <c r="A38752" s="1">
        <v>44084</v>
      </c>
      <c r="B38752" s="7">
        <v>44084</v>
      </c>
      <c r="C38752" s="4">
        <v>84.417029251299994</v>
      </c>
      <c r="D38752" s="4">
        <v>89.413108045499996</v>
      </c>
      <c r="E38752" s="4">
        <v>83.245077367799993</v>
      </c>
      <c r="F38752" s="4">
        <v>83.462090945699998</v>
      </c>
      <c r="G38752" s="4">
        <v>4.4243925281170124</v>
      </c>
      <c r="H38752" s="4">
        <v>-1.0887759203289559E-2</v>
      </c>
      <c r="I38752" s="4">
        <v>8.0537461306602921E-3</v>
      </c>
      <c r="J38752" s="13">
        <v>-4.8216179379510482</v>
      </c>
      <c r="K38752" s="4">
        <v>-2.2416709378243763E-2</v>
      </c>
      <c r="L38752" s="7">
        <v>26710283019.319901</v>
      </c>
      <c r="M38752" s="7">
        <v>17693696.269145325</v>
      </c>
      <c r="N38752" s="12">
        <v>1509.5931688336884</v>
      </c>
      <c r="O38752" s="4">
        <v>5.6783978791681198E-5</v>
      </c>
      <c r="P38752" s="7">
        <v>2229296070543.8638</v>
      </c>
      <c r="Q38752" s="7">
        <v>1476752887.181</v>
      </c>
      <c r="R38752" t="s">
        <v>9</v>
      </c>
    </row>
    <row r="38753" spans="1:18" x14ac:dyDescent="0.25">
      <c r="A38753" s="1">
        <v>44085</v>
      </c>
      <c r="B38753" s="7">
        <v>44085</v>
      </c>
      <c r="C38753" s="4">
        <v>83.462090945699998</v>
      </c>
      <c r="D38753" s="4">
        <v>89.016402605400003</v>
      </c>
      <c r="E38753" s="4">
        <v>79.677456064300003</v>
      </c>
      <c r="F38753" s="4">
        <v>88.3887971714</v>
      </c>
      <c r="G38753" s="4">
        <v>4.4817452327825045</v>
      </c>
      <c r="H38753" s="4">
        <v>5.9029269095418321E-2</v>
      </c>
      <c r="I38753" s="4">
        <v>8.4981753860045948E-3</v>
      </c>
      <c r="J38753" s="13">
        <v>-4.7679037989987707</v>
      </c>
      <c r="K38753" s="4">
        <v>5.5182923342018207E-2</v>
      </c>
      <c r="L38753" s="7">
        <v>20874120674.119301</v>
      </c>
      <c r="M38753" s="7">
        <v>17694746.926161923</v>
      </c>
      <c r="N38753" s="12">
        <v>1179.6789612885975</v>
      </c>
      <c r="O38753" s="4">
        <v>5.9380301357938879E-5</v>
      </c>
      <c r="P38753" s="7">
        <v>1845038418396.0583</v>
      </c>
      <c r="Q38753" s="7">
        <v>1564017397.0557799</v>
      </c>
      <c r="R38753" t="s">
        <v>9</v>
      </c>
    </row>
    <row r="38754" spans="1:18" x14ac:dyDescent="0.25">
      <c r="A38754" s="1">
        <v>44086</v>
      </c>
      <c r="B38754" s="7">
        <v>44086</v>
      </c>
      <c r="C38754" s="4">
        <v>88.188643351099998</v>
      </c>
      <c r="D38754" s="4">
        <v>90.010834550799999</v>
      </c>
      <c r="E38754" s="4">
        <v>83.060884861399998</v>
      </c>
      <c r="F38754" s="4">
        <v>86.505543205500004</v>
      </c>
      <c r="G38754" s="4">
        <v>4.4602084951851646</v>
      </c>
      <c r="H38754" s="4">
        <v>-2.1306478039836495E-2</v>
      </c>
      <c r="I38754" s="4">
        <v>8.2842491751493538E-3</v>
      </c>
      <c r="J38754" s="13">
        <v>-4.7933992568150536</v>
      </c>
      <c r="K38754" s="4">
        <v>-2.5173193201866603E-2</v>
      </c>
      <c r="L38754" s="7">
        <v>209387763.93590099</v>
      </c>
      <c r="M38754" s="7">
        <v>17695757.443677127</v>
      </c>
      <c r="N38754" s="12">
        <v>11.832653369167724</v>
      </c>
      <c r="O38754" s="4">
        <v>5.7108333870024613E-5</v>
      </c>
      <c r="P38754" s="7">
        <v>18113202259.860119</v>
      </c>
      <c r="Q38754" s="7">
        <v>1530781110.0980599</v>
      </c>
      <c r="R38754" t="s">
        <v>9</v>
      </c>
    </row>
    <row r="38755" spans="1:18" x14ac:dyDescent="0.25">
      <c r="A38755" s="1">
        <v>44087</v>
      </c>
      <c r="B38755" s="7">
        <v>44087</v>
      </c>
      <c r="C38755" s="4">
        <v>86.505543205500004</v>
      </c>
      <c r="D38755" s="4">
        <v>90.851781671599994</v>
      </c>
      <c r="E38755" s="4">
        <v>83.330303748600002</v>
      </c>
      <c r="F38755" s="4">
        <v>89.504233175500005</v>
      </c>
      <c r="G38755" s="4">
        <v>4.4942859222125717</v>
      </c>
      <c r="H38755" s="4">
        <v>3.466471464003644E-2</v>
      </c>
      <c r="I38755" s="4">
        <v>8.6697356011825027E-3</v>
      </c>
      <c r="J38755" s="13">
        <v>-4.7479169844813951</v>
      </c>
      <c r="K38755" s="4">
        <v>4.6532451871379041E-2</v>
      </c>
      <c r="L38755" s="7">
        <v>28959121742.041</v>
      </c>
      <c r="M38755" s="7">
        <v>17696820.959165897</v>
      </c>
      <c r="N38755" s="12">
        <v>1636.4024820538123</v>
      </c>
      <c r="O38755" s="4">
        <v>6.0100026356874817E-5</v>
      </c>
      <c r="P38755" s="7">
        <v>2591963984957.3296</v>
      </c>
      <c r="Q38755" s="7">
        <v>1583940389.59426</v>
      </c>
      <c r="R38755" t="s">
        <v>9</v>
      </c>
    </row>
    <row r="38756" spans="1:18" x14ac:dyDescent="0.25">
      <c r="A38756" s="1">
        <v>44088</v>
      </c>
      <c r="B38756" s="7">
        <v>44088</v>
      </c>
      <c r="C38756" s="4">
        <v>89.002013977199994</v>
      </c>
      <c r="D38756" s="4">
        <v>93.184602741700004</v>
      </c>
      <c r="E38756" s="4">
        <v>82.579722380800007</v>
      </c>
      <c r="F38756" s="4">
        <v>92.651359421400002</v>
      </c>
      <c r="G38756" s="4">
        <v>4.5288436252778013</v>
      </c>
      <c r="H38756" s="4">
        <v>3.5161758659270431E-2</v>
      </c>
      <c r="I38756" s="4">
        <v>8.6745407374963935E-3</v>
      </c>
      <c r="J38756" s="13">
        <v>-4.7473628954732403</v>
      </c>
      <c r="K38756" s="4">
        <v>5.5424254382514554E-4</v>
      </c>
      <c r="L38756" s="7">
        <v>524965378.40506101</v>
      </c>
      <c r="M38756" s="7">
        <v>17697838.688636728</v>
      </c>
      <c r="N38756" s="12">
        <v>29.66268297733588</v>
      </c>
      <c r="O38756" s="4">
        <v>5.7509169199301164E-5</v>
      </c>
      <c r="P38756" s="7">
        <v>48638755958.398567</v>
      </c>
      <c r="Q38756" s="7">
        <v>1639728813.32284</v>
      </c>
      <c r="R38756" t="s">
        <v>9</v>
      </c>
    </row>
    <row r="38757" spans="1:18" x14ac:dyDescent="0.25">
      <c r="A38757" s="1">
        <v>44089</v>
      </c>
      <c r="B38757" s="7">
        <v>44089</v>
      </c>
      <c r="C38757" s="4">
        <v>92.969903905099997</v>
      </c>
      <c r="D38757" s="4">
        <v>94.599497957099999</v>
      </c>
      <c r="E38757" s="4">
        <v>87.591850339100006</v>
      </c>
      <c r="F38757" s="4">
        <v>91.123253456399993</v>
      </c>
      <c r="G38757" s="4">
        <v>4.5122130236858844</v>
      </c>
      <c r="H38757" s="4">
        <v>-1.6493076567283015E-2</v>
      </c>
      <c r="I38757" s="4">
        <v>8.4397209521199189E-3</v>
      </c>
      <c r="J38757" s="13">
        <v>-4.7748060334658824</v>
      </c>
      <c r="K38757" s="4">
        <v>-2.7069996266366862E-2</v>
      </c>
      <c r="L38757" s="7">
        <v>532663422.53856897</v>
      </c>
      <c r="M38757" s="7">
        <v>17698826.506640252</v>
      </c>
      <c r="N38757" s="12">
        <v>30.095974009278194</v>
      </c>
      <c r="O38757" s="4">
        <v>5.5815742300688067E-5</v>
      </c>
      <c r="P38757" s="7">
        <v>48538024058.935509</v>
      </c>
      <c r="Q38757" s="7">
        <v>1612774653.6454301</v>
      </c>
      <c r="R38757" t="s">
        <v>9</v>
      </c>
    </row>
    <row r="38758" spans="1:18" x14ac:dyDescent="0.25">
      <c r="A38758" s="1">
        <v>44090</v>
      </c>
      <c r="B38758" s="7">
        <v>44090</v>
      </c>
      <c r="C38758" s="4">
        <v>90.943933833299994</v>
      </c>
      <c r="D38758" s="4">
        <v>95.6260391502</v>
      </c>
      <c r="E38758" s="4">
        <v>86.557210584800004</v>
      </c>
      <c r="F38758" s="4">
        <v>86.605862942800002</v>
      </c>
      <c r="G38758" s="4">
        <v>4.461367514694766</v>
      </c>
      <c r="H38758" s="4">
        <v>-4.9574508616084922E-2</v>
      </c>
      <c r="I38758" s="4">
        <v>7.8912631862418908E-3</v>
      </c>
      <c r="J38758" s="13">
        <v>-4.8419990572885059</v>
      </c>
      <c r="K38758" s="4">
        <v>-6.4985296195162065E-2</v>
      </c>
      <c r="L38758" s="7">
        <v>502022873.41326201</v>
      </c>
      <c r="M38758" s="7">
        <v>17699885.675089151</v>
      </c>
      <c r="N38758" s="12">
        <v>28.363057402105703</v>
      </c>
      <c r="O38758" s="4">
        <v>5.9843992961994518E-5</v>
      </c>
      <c r="P38758" s="7">
        <v>43478124168.979607</v>
      </c>
      <c r="Q38758" s="7">
        <v>1532913872.8800001</v>
      </c>
      <c r="R38758" t="s">
        <v>9</v>
      </c>
    </row>
    <row r="38759" spans="1:18" x14ac:dyDescent="0.25">
      <c r="A38759" s="1">
        <v>44091</v>
      </c>
      <c r="B38759" s="7">
        <v>44091</v>
      </c>
      <c r="C38759" s="4">
        <v>87.534775154100004</v>
      </c>
      <c r="D38759" s="4">
        <v>93.992112518599995</v>
      </c>
      <c r="E38759" s="4">
        <v>86.128629673399999</v>
      </c>
      <c r="F38759" s="4">
        <v>92.426920965899996</v>
      </c>
      <c r="G38759" s="4">
        <v>4.5264182886575623</v>
      </c>
      <c r="H38759" s="4">
        <v>6.7213209652383338E-2</v>
      </c>
      <c r="I38759" s="4">
        <v>8.4415933964454362E-3</v>
      </c>
      <c r="J38759" s="13">
        <v>-4.7745841971450211</v>
      </c>
      <c r="K38759" s="4">
        <v>6.973917828048426E-2</v>
      </c>
      <c r="L38759" s="7">
        <v>487697605.17175901</v>
      </c>
      <c r="M38759" s="7">
        <v>17700872.213993147</v>
      </c>
      <c r="N38759" s="12">
        <v>27.552179309345973</v>
      </c>
      <c r="O38759" s="4">
        <v>5.5737021250075354E-5</v>
      </c>
      <c r="P38759" s="7">
        <v>45076388008.468872</v>
      </c>
      <c r="Q38759" s="7">
        <v>1636037117.1502399</v>
      </c>
      <c r="R38759" t="s">
        <v>9</v>
      </c>
    </row>
    <row r="38760" spans="1:18" x14ac:dyDescent="0.25">
      <c r="A38760" s="1">
        <v>44092</v>
      </c>
      <c r="B38760" s="7">
        <v>44092</v>
      </c>
      <c r="C38760" s="4">
        <v>92.426920965899996</v>
      </c>
      <c r="D38760" s="4">
        <v>97.301165287100005</v>
      </c>
      <c r="E38760" s="4">
        <v>89.781913794499999</v>
      </c>
      <c r="F38760" s="4">
        <v>92.299276781800003</v>
      </c>
      <c r="G38760" s="4">
        <v>4.5250363059613159</v>
      </c>
      <c r="H38760" s="4">
        <v>-1.3810281979109236E-3</v>
      </c>
      <c r="I38760" s="4">
        <v>8.4333275311204575E-3</v>
      </c>
      <c r="J38760" s="13">
        <v>-4.7755638599264412</v>
      </c>
      <c r="K38760" s="4">
        <v>-9.7918306850212217E-4</v>
      </c>
      <c r="L38760" s="7">
        <v>435978522.35223103</v>
      </c>
      <c r="M38760" s="7">
        <v>17701910.016014174</v>
      </c>
      <c r="N38760" s="12">
        <v>24.628897218312577</v>
      </c>
      <c r="O38760" s="4">
        <v>5.862999339694646E-5</v>
      </c>
      <c r="P38760" s="7">
        <v>40240502305.508751</v>
      </c>
      <c r="Q38760" s="7">
        <v>1633873492.1346099</v>
      </c>
      <c r="R38760" t="s">
        <v>9</v>
      </c>
    </row>
    <row r="38761" spans="1:18" x14ac:dyDescent="0.25">
      <c r="A38761" s="1">
        <v>44093</v>
      </c>
      <c r="B38761" s="7">
        <v>44093</v>
      </c>
      <c r="C38761" s="4">
        <v>91.938986228700003</v>
      </c>
      <c r="D38761" s="4">
        <v>96.638682470000006</v>
      </c>
      <c r="E38761" s="4">
        <v>88.704561108199997</v>
      </c>
      <c r="F38761" s="4">
        <v>95.738858899899995</v>
      </c>
      <c r="G38761" s="4">
        <v>4.5616242651540402</v>
      </c>
      <c r="H38761" s="4">
        <v>3.726553704457871E-2</v>
      </c>
      <c r="I38761" s="4">
        <v>8.6295178208152263E-3</v>
      </c>
      <c r="J38761" s="13">
        <v>-4.7525666478909185</v>
      </c>
      <c r="K38761" s="4">
        <v>2.3263686720430603E-2</v>
      </c>
      <c r="L38761" s="7">
        <v>485295626.08726901</v>
      </c>
      <c r="M38761" s="7">
        <v>17702976.167043917</v>
      </c>
      <c r="N38761" s="12">
        <v>27.413222585177596</v>
      </c>
      <c r="O38761" s="4">
        <v>6.0228022217870962E-5</v>
      </c>
      <c r="P38761" s="7">
        <v>46461649470.707672</v>
      </c>
      <c r="Q38761" s="7">
        <v>1694862737.3649099</v>
      </c>
      <c r="R38761" t="s">
        <v>9</v>
      </c>
    </row>
    <row r="38762" spans="1:18" x14ac:dyDescent="0.25">
      <c r="A38762" s="1">
        <v>44094</v>
      </c>
      <c r="B38762" s="7">
        <v>44094</v>
      </c>
      <c r="C38762" s="4">
        <v>96.288141613700006</v>
      </c>
      <c r="D38762" s="4">
        <v>96.669254427799999</v>
      </c>
      <c r="E38762" s="4">
        <v>89.4735092592</v>
      </c>
      <c r="F38762" s="4">
        <v>93.361770983200003</v>
      </c>
      <c r="G38762" s="4">
        <v>4.5364819571985553</v>
      </c>
      <c r="H38762" s="4">
        <v>-2.4828872455910114E-2</v>
      </c>
      <c r="I38762" s="4">
        <v>8.5353314534879487E-3</v>
      </c>
      <c r="J38762" s="13">
        <v>-4.7635410888690455</v>
      </c>
      <c r="K38762" s="4">
        <v>-1.0914441488270756E-2</v>
      </c>
      <c r="L38762" s="7">
        <v>493090146.58023798</v>
      </c>
      <c r="M38762" s="7">
        <v>17703941.624067158</v>
      </c>
      <c r="N38762" s="12">
        <v>27.851997992916989</v>
      </c>
      <c r="O38762" s="4">
        <v>5.4536424504594475E-5</v>
      </c>
      <c r="P38762" s="7">
        <v>46035769339.096703</v>
      </c>
      <c r="Q38762" s="7">
        <v>1652871343.4061</v>
      </c>
      <c r="R38762" t="s">
        <v>9</v>
      </c>
    </row>
    <row r="38763" spans="1:18" x14ac:dyDescent="0.25">
      <c r="A38763" s="1">
        <v>44095</v>
      </c>
      <c r="B38763" s="7">
        <v>44095</v>
      </c>
      <c r="C38763" s="4">
        <v>93.219915628899997</v>
      </c>
      <c r="D38763" s="4">
        <v>95.604249954500006</v>
      </c>
      <c r="E38763" s="4">
        <v>85.185641940300002</v>
      </c>
      <c r="F38763" s="4">
        <v>88.952469988600001</v>
      </c>
      <c r="G38763" s="4">
        <v>4.4881021820073697</v>
      </c>
      <c r="H38763" s="4">
        <v>-4.7228120762548891E-2</v>
      </c>
      <c r="I38763" s="4">
        <v>8.5022235379543509E-3</v>
      </c>
      <c r="J38763" s="13">
        <v>-4.7674275569947593</v>
      </c>
      <c r="K38763" s="4">
        <v>-3.8789255829155089E-3</v>
      </c>
      <c r="L38763" s="7">
        <v>478896181.21075398</v>
      </c>
      <c r="M38763" s="7">
        <v>17704986.475410711</v>
      </c>
      <c r="N38763" s="12">
        <v>27.048661227494375</v>
      </c>
      <c r="O38763" s="4">
        <v>5.9018006596515072E-5</v>
      </c>
      <c r="P38763" s="7">
        <v>42598998186.804741</v>
      </c>
      <c r="Q38763" s="7">
        <v>1574902278.10254</v>
      </c>
      <c r="R38763" t="s">
        <v>9</v>
      </c>
    </row>
    <row r="38764" spans="1:18" x14ac:dyDescent="0.25">
      <c r="A38764" s="1">
        <v>44096</v>
      </c>
      <c r="B38764" s="7">
        <v>44096</v>
      </c>
      <c r="C38764" s="4">
        <v>88.8714268632</v>
      </c>
      <c r="D38764" s="4">
        <v>94.784457369899997</v>
      </c>
      <c r="E38764" s="4">
        <v>85.620666926300004</v>
      </c>
      <c r="F38764" s="4">
        <v>92.954669940200006</v>
      </c>
      <c r="G38764" s="4">
        <v>4.5321119543276653</v>
      </c>
      <c r="H38764" s="4">
        <v>4.4992566840616345E-2</v>
      </c>
      <c r="I38764" s="4">
        <v>8.8205171444563878E-3</v>
      </c>
      <c r="J38764" s="13">
        <v>-4.7306747775239728</v>
      </c>
      <c r="K38764" s="4">
        <v>3.7436513528626751E-2</v>
      </c>
      <c r="L38764" s="7">
        <v>407803150.48451501</v>
      </c>
      <c r="M38764" s="7">
        <v>17705983.23314609</v>
      </c>
      <c r="N38764" s="12">
        <v>23.031940396345583</v>
      </c>
      <c r="O38764" s="4">
        <v>5.6298135938334173E-5</v>
      </c>
      <c r="P38764" s="7">
        <v>37907207253.861809</v>
      </c>
      <c r="Q38764" s="7">
        <v>1645853827.40381</v>
      </c>
      <c r="R38764" t="s">
        <v>9</v>
      </c>
    </row>
    <row r="38765" spans="1:18" x14ac:dyDescent="0.25">
      <c r="A38765" s="1">
        <v>44097</v>
      </c>
      <c r="B38765" s="7">
        <v>44097</v>
      </c>
      <c r="C38765" s="4">
        <v>92.529951280000006</v>
      </c>
      <c r="D38765" s="4">
        <v>94.031023939999997</v>
      </c>
      <c r="E38765" s="4">
        <v>87.194707300000005</v>
      </c>
      <c r="F38765" s="4">
        <v>87.467815459999997</v>
      </c>
      <c r="G38765" s="4">
        <v>4.4712709023856947</v>
      </c>
      <c r="H38765" s="4">
        <v>-5.9027206311741361E-2</v>
      </c>
      <c r="I38765" s="4">
        <v>8.5366214563221444E-3</v>
      </c>
      <c r="J38765" s="13">
        <v>-4.7633899634713286</v>
      </c>
      <c r="K38765" s="4">
        <v>-3.2185832586093789E-2</v>
      </c>
      <c r="L38765" s="7">
        <v>391456470.83251601</v>
      </c>
      <c r="M38765" s="7">
        <v>17706510.053229354</v>
      </c>
      <c r="N38765" s="12">
        <v>22.10805345919205</v>
      </c>
      <c r="O38765" s="4">
        <v>2.9753788667213901E-5</v>
      </c>
      <c r="P38765" s="7">
        <v>34239842351.401382</v>
      </c>
      <c r="Q38765" s="7">
        <v>1548749753.7765</v>
      </c>
      <c r="R38765" t="s">
        <v>9</v>
      </c>
    </row>
    <row r="38766" spans="1:18" x14ac:dyDescent="0.25">
      <c r="A38766" s="1">
        <v>44098</v>
      </c>
      <c r="B38766" s="7">
        <v>44098</v>
      </c>
      <c r="C38766" s="4">
        <v>87.413547219999998</v>
      </c>
      <c r="D38766" s="4">
        <v>91.879952779999996</v>
      </c>
      <c r="E38766" s="4">
        <v>87.122163270000001</v>
      </c>
      <c r="F38766" s="4">
        <v>91.793951559999996</v>
      </c>
      <c r="G38766" s="4">
        <v>4.5195464083098216</v>
      </c>
      <c r="H38766" s="4">
        <v>4.9459747876959261E-2</v>
      </c>
      <c r="I38766" s="4">
        <v>8.5309838591602748E-3</v>
      </c>
      <c r="J38766" s="13">
        <v>-4.7640505830793742</v>
      </c>
      <c r="K38766" s="4">
        <v>-6.6040144695586286E-4</v>
      </c>
      <c r="L38766" s="7">
        <v>415313750.41085202</v>
      </c>
      <c r="M38766" s="7">
        <v>17707482.203664489</v>
      </c>
      <c r="N38766" s="12">
        <v>23.45413908279431</v>
      </c>
      <c r="O38766" s="4">
        <v>5.490355988911917E-5</v>
      </c>
      <c r="P38766" s="7">
        <v>38123290287.41568</v>
      </c>
      <c r="Q38766" s="7">
        <v>1625439763.65274</v>
      </c>
      <c r="R38766" t="s">
        <v>9</v>
      </c>
    </row>
    <row r="38767" spans="1:18" x14ac:dyDescent="0.25">
      <c r="A38767" s="1">
        <v>44099</v>
      </c>
      <c r="B38767" s="7">
        <v>44099</v>
      </c>
      <c r="C38767" s="4">
        <v>91.717703959999994</v>
      </c>
      <c r="D38767" s="4">
        <v>93.786134910000001</v>
      </c>
      <c r="E38767" s="4">
        <v>90.477675820000002</v>
      </c>
      <c r="F38767" s="4">
        <v>92.752647530000004</v>
      </c>
      <c r="G38767" s="4">
        <v>4.5299362458779928</v>
      </c>
      <c r="H38767" s="4">
        <v>1.0443999345353033E-2</v>
      </c>
      <c r="I38767" s="4">
        <v>8.6743758100100328E-3</v>
      </c>
      <c r="J38767" s="13">
        <v>-4.7473819084745319</v>
      </c>
      <c r="K38767" s="4">
        <v>1.6808372072558624E-2</v>
      </c>
      <c r="L38767" s="7">
        <v>424972427.52131599</v>
      </c>
      <c r="M38767" s="7">
        <v>17708537.562505413</v>
      </c>
      <c r="N38767" s="12">
        <v>23.998166196463188</v>
      </c>
      <c r="O38767" s="4">
        <v>5.9599599129081961E-5</v>
      </c>
      <c r="P38767" s="7">
        <v>39417317779.853096</v>
      </c>
      <c r="Q38767" s="7">
        <v>1642513742.8068299</v>
      </c>
      <c r="R38767" t="s">
        <v>9</v>
      </c>
    </row>
    <row r="38768" spans="1:18" x14ac:dyDescent="0.25">
      <c r="A38768" s="1">
        <v>44100</v>
      </c>
      <c r="B38768" s="7">
        <v>44100</v>
      </c>
      <c r="C38768" s="4">
        <v>92.869343979999996</v>
      </c>
      <c r="D38768" s="4">
        <v>95.253363059999998</v>
      </c>
      <c r="E38768" s="4">
        <v>92.396365709999998</v>
      </c>
      <c r="F38768" s="4">
        <v>94.652952670000005</v>
      </c>
      <c r="G38768" s="4">
        <v>4.5502170728370084</v>
      </c>
      <c r="H38768" s="4">
        <v>2.0487880298892428E-2</v>
      </c>
      <c r="I38768" s="4">
        <v>8.8043332129408361E-3</v>
      </c>
      <c r="J38768" s="13">
        <v>-4.732511268130815</v>
      </c>
      <c r="K38768" s="4">
        <v>1.4981758431636707E-2</v>
      </c>
      <c r="L38768" s="7">
        <v>372311693.55258298</v>
      </c>
      <c r="M38768" s="7">
        <v>17709580.167930115</v>
      </c>
      <c r="N38768" s="12">
        <v>21.023180110547958</v>
      </c>
      <c r="O38768" s="4">
        <v>5.8875862618361759E-5</v>
      </c>
      <c r="P38768" s="7">
        <v>35240401108.320183</v>
      </c>
      <c r="Q38768" s="7">
        <v>1676264053.44066</v>
      </c>
      <c r="R38768" t="s">
        <v>9</v>
      </c>
    </row>
    <row r="38769" spans="1:18" x14ac:dyDescent="0.25">
      <c r="A38769" s="1">
        <v>44101</v>
      </c>
      <c r="B38769" s="7">
        <v>44101</v>
      </c>
      <c r="C38769" s="4">
        <v>94.543778829999994</v>
      </c>
      <c r="D38769" s="4">
        <v>99.619178899999994</v>
      </c>
      <c r="E38769" s="4">
        <v>93.612601740000002</v>
      </c>
      <c r="F38769" s="4">
        <v>97.181852070000005</v>
      </c>
      <c r="G38769" s="4">
        <v>4.5765839869356881</v>
      </c>
      <c r="H38769" s="4">
        <v>2.6717596532004732E-2</v>
      </c>
      <c r="I38769" s="4">
        <v>9.018971932552404E-3</v>
      </c>
      <c r="J38769" s="13">
        <v>-4.7084249278388439</v>
      </c>
      <c r="K38769" s="4">
        <v>2.437875923370169E-2</v>
      </c>
      <c r="L38769" s="7">
        <v>509313971.31689298</v>
      </c>
      <c r="M38769" s="7">
        <v>17710544.074438937</v>
      </c>
      <c r="N38769" s="12">
        <v>28.757669396050321</v>
      </c>
      <c r="O38769" s="4">
        <v>5.4428535271971659E-5</v>
      </c>
      <c r="P38769" s="7">
        <v>49496075017.702522</v>
      </c>
      <c r="Q38769" s="7">
        <v>1721143474.3213401</v>
      </c>
      <c r="R38769" t="s">
        <v>9</v>
      </c>
    </row>
    <row r="38770" spans="1:18" x14ac:dyDescent="0.25">
      <c r="A38770" s="1">
        <v>44102</v>
      </c>
      <c r="B38770" s="7">
        <v>44102</v>
      </c>
      <c r="C38770" s="4">
        <v>97.160324509999995</v>
      </c>
      <c r="D38770" s="4">
        <v>98.556314610000001</v>
      </c>
      <c r="E38770" s="4">
        <v>94.988954669999998</v>
      </c>
      <c r="F38770" s="4">
        <v>95.12684677</v>
      </c>
      <c r="G38770" s="4">
        <v>4.5552112301326879</v>
      </c>
      <c r="H38770" s="4">
        <v>-2.1145977939582651E-2</v>
      </c>
      <c r="I38770" s="4">
        <v>8.882346985283316E-3</v>
      </c>
      <c r="J38770" s="13">
        <v>-4.7236894567546708</v>
      </c>
      <c r="K38770" s="4">
        <v>-1.5148616526453981E-2</v>
      </c>
      <c r="L38770" s="7">
        <v>457660051.93798602</v>
      </c>
      <c r="M38770" s="7">
        <v>17711558.604314916</v>
      </c>
      <c r="N38770" s="12">
        <v>25.839626097416982</v>
      </c>
      <c r="O38770" s="4">
        <v>5.7283947444791723E-5</v>
      </c>
      <c r="P38770" s="7">
        <v>43535757633.45504</v>
      </c>
      <c r="Q38770" s="7">
        <v>1684844721.4105401</v>
      </c>
      <c r="R38770" t="s">
        <v>9</v>
      </c>
    </row>
    <row r="38771" spans="1:18" x14ac:dyDescent="0.25">
      <c r="A38771" s="1">
        <v>44103</v>
      </c>
      <c r="B38771" s="7">
        <v>44103</v>
      </c>
      <c r="C38771" s="4">
        <v>95.111187549999997</v>
      </c>
      <c r="D38771" s="4">
        <v>100.81164285</v>
      </c>
      <c r="E38771" s="4">
        <v>94.512108549999994</v>
      </c>
      <c r="F38771" s="4">
        <v>100.35392702999999</v>
      </c>
      <c r="G38771" s="4">
        <v>4.6087032078099917</v>
      </c>
      <c r="H38771" s="4">
        <v>5.4948528596119192E-2</v>
      </c>
      <c r="I38771" s="4">
        <v>9.2537804805300737E-3</v>
      </c>
      <c r="J38771" s="13">
        <v>-4.6827231103552975</v>
      </c>
      <c r="K38771" s="4">
        <v>4.1817044060783244E-2</v>
      </c>
      <c r="L38771" s="7">
        <v>515616519.306117</v>
      </c>
      <c r="M38771" s="7">
        <v>17712612.346134014</v>
      </c>
      <c r="N38771" s="12">
        <v>29.110134023717645</v>
      </c>
      <c r="O38771" s="4">
        <v>5.9494584448478617E-5</v>
      </c>
      <c r="P38771" s="7">
        <v>51744142553.908646</v>
      </c>
      <c r="Q38771" s="7">
        <v>1777530206.8946099</v>
      </c>
      <c r="R38771" t="s">
        <v>9</v>
      </c>
    </row>
    <row r="38772" spans="1:18" x14ac:dyDescent="0.25">
      <c r="A38772" s="1">
        <v>44104</v>
      </c>
      <c r="B38772" s="7">
        <v>44104</v>
      </c>
      <c r="C38772" s="4">
        <v>100.2596097</v>
      </c>
      <c r="D38772" s="4">
        <v>109.90383691</v>
      </c>
      <c r="E38772" s="4">
        <v>97.857416049999998</v>
      </c>
      <c r="F38772" s="4">
        <v>108.15128813</v>
      </c>
      <c r="G38772" s="4">
        <v>4.6835310629152849</v>
      </c>
      <c r="H38772" s="4">
        <v>7.7698614600991603E-2</v>
      </c>
      <c r="I38772" s="4">
        <v>1.0028408603992645E-2</v>
      </c>
      <c r="J38772" s="13">
        <v>-4.6023333532066006</v>
      </c>
      <c r="K38772" s="4">
        <v>8.3709368845779994E-2</v>
      </c>
      <c r="L38772" s="7">
        <v>690182930.70205498</v>
      </c>
      <c r="M38772" s="7">
        <v>17713601.651846919</v>
      </c>
      <c r="N38772" s="12">
        <v>38.963444265446299</v>
      </c>
      <c r="O38772" s="4">
        <v>5.5853179281073618E-5</v>
      </c>
      <c r="P38772" s="7">
        <v>74644173000.765762</v>
      </c>
      <c r="Q38772" s="7">
        <v>1915748836.0689399</v>
      </c>
      <c r="R38772" t="s">
        <v>9</v>
      </c>
    </row>
    <row r="38773" spans="1:18" x14ac:dyDescent="0.25">
      <c r="A38773" s="1">
        <v>44105</v>
      </c>
      <c r="B38773" s="7">
        <v>44105</v>
      </c>
      <c r="C38773" s="4">
        <v>108.51466791999999</v>
      </c>
      <c r="D38773" s="4">
        <v>112.95017688999999</v>
      </c>
      <c r="E38773" s="4">
        <v>101.70520131000001</v>
      </c>
      <c r="F38773" s="4">
        <v>102.65813552</v>
      </c>
      <c r="G38773" s="4">
        <v>4.6314043952684196</v>
      </c>
      <c r="H38773" s="4">
        <v>-5.0791374795250865E-2</v>
      </c>
      <c r="I38773" s="4">
        <v>9.6669900115985124E-3</v>
      </c>
      <c r="J38773" s="13">
        <v>-4.6390382887474857</v>
      </c>
      <c r="K38773" s="4">
        <v>-3.6039476118896838E-2</v>
      </c>
      <c r="L38773" s="7">
        <v>854570165.20976198</v>
      </c>
      <c r="M38773" s="7">
        <v>17714606.383000962</v>
      </c>
      <c r="N38773" s="12">
        <v>48.240990893809098</v>
      </c>
      <c r="O38773" s="4">
        <v>5.6720884537813267E-5</v>
      </c>
      <c r="P38773" s="7">
        <v>87728579831.45253</v>
      </c>
      <c r="Q38773" s="7">
        <v>1818548462.7495699</v>
      </c>
      <c r="R38773" t="s">
        <v>9</v>
      </c>
    </row>
    <row r="38774" spans="1:18" x14ac:dyDescent="0.25">
      <c r="A38774" s="1">
        <v>44106</v>
      </c>
      <c r="B38774" s="7">
        <v>44106</v>
      </c>
      <c r="C38774" s="4">
        <v>103.55566468000001</v>
      </c>
      <c r="D38774" s="4">
        <v>104.74285227999999</v>
      </c>
      <c r="E38774" s="4">
        <v>94.127690450000003</v>
      </c>
      <c r="F38774" s="4">
        <v>101.71571441</v>
      </c>
      <c r="G38774" s="4">
        <v>4.622181808423746</v>
      </c>
      <c r="H38774" s="4">
        <v>-9.1801892292929302E-3</v>
      </c>
      <c r="I38774" s="4">
        <v>9.6176205037290206E-3</v>
      </c>
      <c r="J38774" s="13">
        <v>-4.6441583937850197</v>
      </c>
      <c r="K38774" s="4">
        <v>-5.1070196421283062E-3</v>
      </c>
      <c r="L38774" s="7">
        <v>765848017.67459595</v>
      </c>
      <c r="M38774" s="7">
        <v>17715659.939665657</v>
      </c>
      <c r="N38774" s="12">
        <v>43.230002172250416</v>
      </c>
      <c r="O38774" s="4">
        <v>5.9473896394621539E-5</v>
      </c>
      <c r="P38774" s="7">
        <v>77898778247.25383</v>
      </c>
      <c r="Q38774" s="7">
        <v>1801961007.00771</v>
      </c>
      <c r="R38774" t="s">
        <v>9</v>
      </c>
    </row>
    <row r="38775" spans="1:18" x14ac:dyDescent="0.25">
      <c r="A38775" s="1">
        <v>44107</v>
      </c>
      <c r="B38775" s="7">
        <v>44107</v>
      </c>
      <c r="C38775" s="4">
        <v>101.64147733</v>
      </c>
      <c r="D38775" s="4">
        <v>103.87319728999999</v>
      </c>
      <c r="E38775" s="4">
        <v>100.89469930999999</v>
      </c>
      <c r="F38775" s="4">
        <v>103.65851031</v>
      </c>
      <c r="G38775" s="4">
        <v>4.6411019417341226</v>
      </c>
      <c r="H38775" s="4">
        <v>1.910025320344199E-2</v>
      </c>
      <c r="I38775" s="4">
        <v>9.8260762647881701E-3</v>
      </c>
      <c r="J38775" s="13">
        <v>-4.6227155837363716</v>
      </c>
      <c r="K38775" s="4">
        <v>2.1674359159661722E-2</v>
      </c>
      <c r="L38775" s="7">
        <v>596525983.30734205</v>
      </c>
      <c r="M38775" s="7">
        <v>17716657.671699177</v>
      </c>
      <c r="N38775" s="12">
        <v>33.670345409464026</v>
      </c>
      <c r="O38775" s="4">
        <v>5.6319213448379557E-5</v>
      </c>
      <c r="P38775" s="7">
        <v>61834994790.847</v>
      </c>
      <c r="Q38775" s="7">
        <v>1836482341.9205699</v>
      </c>
      <c r="R38775" t="s">
        <v>9</v>
      </c>
    </row>
    <row r="38776" spans="1:18" x14ac:dyDescent="0.25">
      <c r="A38776" s="1">
        <v>44108</v>
      </c>
      <c r="B38776" s="7">
        <v>44108</v>
      </c>
      <c r="C38776" s="4">
        <v>103.61213836</v>
      </c>
      <c r="D38776" s="4">
        <v>108.94597862000001</v>
      </c>
      <c r="E38776" s="4">
        <v>101.52477215</v>
      </c>
      <c r="F38776" s="4">
        <v>105.5631396</v>
      </c>
      <c r="G38776" s="4">
        <v>4.659309253519468</v>
      </c>
      <c r="H38776" s="4">
        <v>1.8374075455107729E-2</v>
      </c>
      <c r="I38776" s="4">
        <v>9.8938397235218481E-3</v>
      </c>
      <c r="J38776" s="13">
        <v>-4.6158429656688735</v>
      </c>
      <c r="K38776" s="4">
        <v>6.8962887023896738E-3</v>
      </c>
      <c r="L38776" s="7">
        <v>681642870.10998201</v>
      </c>
      <c r="M38776" s="7">
        <v>17717605.369202662</v>
      </c>
      <c r="N38776" s="12">
        <v>38.472629675725628</v>
      </c>
      <c r="O38776" s="4">
        <v>5.3491890008048752E-5</v>
      </c>
      <c r="P38776" s="7">
        <v>71956361454.764694</v>
      </c>
      <c r="Q38776" s="7">
        <v>1870326048.96685</v>
      </c>
      <c r="R38776" t="s">
        <v>9</v>
      </c>
    </row>
    <row r="38777" spans="1:18" x14ac:dyDescent="0.25">
      <c r="A38777" s="1">
        <v>44109</v>
      </c>
      <c r="B38777" s="7">
        <v>44109</v>
      </c>
      <c r="C38777" s="4">
        <v>105.63566896</v>
      </c>
      <c r="D38777" s="4">
        <v>113.92246175</v>
      </c>
      <c r="E38777" s="4">
        <v>104.48121211</v>
      </c>
      <c r="F38777" s="4">
        <v>112.9032484</v>
      </c>
      <c r="G38777" s="4">
        <v>4.7265312431066242</v>
      </c>
      <c r="H38777" s="4">
        <v>6.953287698540557E-2</v>
      </c>
      <c r="I38777" s="4">
        <v>1.046045565029048E-2</v>
      </c>
      <c r="J38777" s="13">
        <v>-4.5601532600808836</v>
      </c>
      <c r="K38777" s="4">
        <v>5.7269567994066621E-2</v>
      </c>
      <c r="L38777" s="7">
        <v>764075575.45106804</v>
      </c>
      <c r="M38777" s="7">
        <v>17718617.111086503</v>
      </c>
      <c r="N38777" s="12">
        <v>43.12275448251475</v>
      </c>
      <c r="O38777" s="4">
        <v>5.7103759947100737E-5</v>
      </c>
      <c r="P38777" s="7">
        <v>86266614491.524872</v>
      </c>
      <c r="Q38777" s="7">
        <v>2000489428.9974899</v>
      </c>
      <c r="R38777" t="s">
        <v>9</v>
      </c>
    </row>
    <row r="38778" spans="1:18" x14ac:dyDescent="0.25">
      <c r="A38778" s="1">
        <v>44110</v>
      </c>
      <c r="B38778" s="7">
        <v>44110</v>
      </c>
      <c r="C38778" s="4">
        <v>112.78036077</v>
      </c>
      <c r="D38778" s="4">
        <v>113.65764470000001</v>
      </c>
      <c r="E38778" s="4">
        <v>105.53117331</v>
      </c>
      <c r="F38778" s="4">
        <v>106.66599565</v>
      </c>
      <c r="G38778" s="4">
        <v>4.6697024163246255</v>
      </c>
      <c r="H38778" s="4">
        <v>-5.5244227587697967E-2</v>
      </c>
      <c r="I38778" s="4">
        <v>1.0058648902005505E-2</v>
      </c>
      <c r="J38778" s="13">
        <v>-4.5993224273057267</v>
      </c>
      <c r="K38778" s="4">
        <v>-3.8411973791391878E-2</v>
      </c>
      <c r="L38778" s="7">
        <v>796790444.92362201</v>
      </c>
      <c r="M38778" s="7">
        <v>17719657.962010875</v>
      </c>
      <c r="N38778" s="12">
        <v>44.966468688721804</v>
      </c>
      <c r="O38778" s="4">
        <v>5.8743349881487914E-5</v>
      </c>
      <c r="P38778" s="7">
        <v>84990446132.184631</v>
      </c>
      <c r="Q38778" s="7">
        <v>1890084959.09534</v>
      </c>
      <c r="R38778" t="s">
        <v>9</v>
      </c>
    </row>
    <row r="38779" spans="1:18" x14ac:dyDescent="0.25">
      <c r="A38779" s="1">
        <v>44111</v>
      </c>
      <c r="B38779" s="7">
        <v>44111</v>
      </c>
      <c r="C38779" s="4">
        <v>106.53768513999999</v>
      </c>
      <c r="D38779" s="4">
        <v>112.53008593</v>
      </c>
      <c r="E38779" s="4">
        <v>102.51939252</v>
      </c>
      <c r="F38779" s="4">
        <v>109.98903108</v>
      </c>
      <c r="G38779" s="4">
        <v>4.7003806433657553</v>
      </c>
      <c r="H38779" s="4">
        <v>3.1153653137067066E-2</v>
      </c>
      <c r="I38779" s="4">
        <v>1.0309246520436556E-2</v>
      </c>
      <c r="J38779" s="13">
        <v>-4.5747140660258037</v>
      </c>
      <c r="K38779" s="4">
        <v>2.49136460445584E-2</v>
      </c>
      <c r="L38779" s="7">
        <v>965840605.58369398</v>
      </c>
      <c r="M38779" s="7">
        <v>17720590.684973329</v>
      </c>
      <c r="N38779" s="12">
        <v>54.503860664346</v>
      </c>
      <c r="O38779" s="4">
        <v>5.2637752063477945E-5</v>
      </c>
      <c r="P38779" s="7">
        <v>106231872385.87094</v>
      </c>
      <c r="Q38779" s="7">
        <v>1949070599.60549</v>
      </c>
      <c r="R38779" t="s">
        <v>9</v>
      </c>
    </row>
    <row r="38780" spans="1:18" x14ac:dyDescent="0.25">
      <c r="A38780" s="1">
        <v>44112</v>
      </c>
      <c r="B38780" s="7">
        <v>44112</v>
      </c>
      <c r="C38780" s="4">
        <v>110.05341516999999</v>
      </c>
      <c r="D38780" s="4">
        <v>112.44290671</v>
      </c>
      <c r="E38780" s="4">
        <v>107.57485875</v>
      </c>
      <c r="F38780" s="4">
        <v>110.90993309</v>
      </c>
      <c r="G38780" s="4">
        <v>4.7087184583345278</v>
      </c>
      <c r="H38780" s="4">
        <v>8.3726713560207475E-3</v>
      </c>
      <c r="I38780" s="4">
        <v>1.0160601525493224E-2</v>
      </c>
      <c r="J38780" s="13">
        <v>-4.589237633319283</v>
      </c>
      <c r="K38780" s="4">
        <v>-1.4418609027213165E-2</v>
      </c>
      <c r="L38780" s="7">
        <v>834716513.82296395</v>
      </c>
      <c r="M38780" s="7">
        <v>17721693.712990139</v>
      </c>
      <c r="N38780" s="12">
        <v>47.10139602577096</v>
      </c>
      <c r="O38780" s="4">
        <v>6.224555582928269E-5</v>
      </c>
      <c r="P38780" s="7">
        <v>92578352697.222992</v>
      </c>
      <c r="Q38780" s="7">
        <v>1965511863.9492099</v>
      </c>
      <c r="R38780" t="s">
        <v>9</v>
      </c>
    </row>
    <row r="38781" spans="1:18" x14ac:dyDescent="0.25">
      <c r="A38781" s="1">
        <v>44113</v>
      </c>
      <c r="B38781" s="7">
        <v>44113</v>
      </c>
      <c r="C38781" s="4">
        <v>111.14019193999999</v>
      </c>
      <c r="D38781" s="4">
        <v>118.02704095999999</v>
      </c>
      <c r="E38781" s="4">
        <v>108.60225355999999</v>
      </c>
      <c r="F38781" s="4">
        <v>116.03467315</v>
      </c>
      <c r="G38781" s="4">
        <v>4.753889052908244</v>
      </c>
      <c r="H38781" s="4">
        <v>4.6206321807456499E-2</v>
      </c>
      <c r="I38781" s="4">
        <v>1.0487154221547043E-2</v>
      </c>
      <c r="J38781" s="13">
        <v>-4.5576041782642198</v>
      </c>
      <c r="K38781" s="4">
        <v>3.2139110586562221E-2</v>
      </c>
      <c r="L38781" s="7">
        <v>869136720.20439804</v>
      </c>
      <c r="M38781" s="7">
        <v>17722659.733396854</v>
      </c>
      <c r="N38781" s="12">
        <v>49.040986696064778</v>
      </c>
      <c r="O38781" s="4">
        <v>5.4510614073386871E-5</v>
      </c>
      <c r="P38781" s="7">
        <v>100849995251.58034</v>
      </c>
      <c r="Q38781" s="7">
        <v>2056443029.51337</v>
      </c>
      <c r="R38781" t="s">
        <v>9</v>
      </c>
    </row>
    <row r="38782" spans="1:18" x14ac:dyDescent="0.25">
      <c r="A38782" s="1">
        <v>44114</v>
      </c>
      <c r="B38782" s="7">
        <v>44114</v>
      </c>
      <c r="C38782" s="4">
        <v>116.01382029</v>
      </c>
      <c r="D38782" s="4">
        <v>118.37432930999999</v>
      </c>
      <c r="E38782" s="4">
        <v>115.43863933</v>
      </c>
      <c r="F38782" s="4">
        <v>115.83748138999999</v>
      </c>
      <c r="G38782" s="4">
        <v>4.7521881862567055</v>
      </c>
      <c r="H38782" s="4">
        <v>-1.6994209975935085E-3</v>
      </c>
      <c r="I38782" s="4">
        <v>1.0254406441070993E-2</v>
      </c>
      <c r="J38782" s="13">
        <v>-4.5800477690869741</v>
      </c>
      <c r="K38782" s="4">
        <v>-2.2193607108193722E-2</v>
      </c>
      <c r="L38782" s="7">
        <v>732827430.02148199</v>
      </c>
      <c r="M38782" s="7">
        <v>17723653.431011636</v>
      </c>
      <c r="N38782" s="12">
        <v>41.347424946779356</v>
      </c>
      <c r="O38782" s="4">
        <v>5.6069327613903198E-5</v>
      </c>
      <c r="P38782" s="7">
        <v>84888883787.194946</v>
      </c>
      <c r="Q38782" s="7">
        <v>2053063374.4776199</v>
      </c>
      <c r="R38782" t="s">
        <v>9</v>
      </c>
    </row>
    <row r="38783" spans="1:18" x14ac:dyDescent="0.25">
      <c r="A38783" s="1">
        <v>44115</v>
      </c>
      <c r="B38783" s="7">
        <v>44115</v>
      </c>
      <c r="C38783" s="4">
        <v>115.8269264</v>
      </c>
      <c r="D38783" s="4">
        <v>126.03056727000001</v>
      </c>
      <c r="E38783" s="4">
        <v>115.47051857</v>
      </c>
      <c r="F38783" s="4">
        <v>125.9218777</v>
      </c>
      <c r="G38783" s="4">
        <v>4.8356616964067056</v>
      </c>
      <c r="H38783" s="4">
        <v>8.705641894999426E-2</v>
      </c>
      <c r="I38783" s="4">
        <v>1.1061126589011172E-2</v>
      </c>
      <c r="J38783" s="13">
        <v>-4.5043184265012393</v>
      </c>
      <c r="K38783" s="4">
        <v>7.8670584453245443E-2</v>
      </c>
      <c r="L38783" s="7">
        <v>823937833.00910795</v>
      </c>
      <c r="M38783" s="7">
        <v>17724660.913443558</v>
      </c>
      <c r="N38783" s="12">
        <v>46.485393262681761</v>
      </c>
      <c r="O38783" s="4">
        <v>5.6843947882623572E-5</v>
      </c>
      <c r="P38783" s="7">
        <v>103751799040.57591</v>
      </c>
      <c r="Q38783" s="7">
        <v>2231922583.8166099</v>
      </c>
      <c r="R38783" t="s">
        <v>9</v>
      </c>
    </row>
    <row r="38784" spans="1:18" x14ac:dyDescent="0.25">
      <c r="A38784" s="1">
        <v>44116</v>
      </c>
      <c r="B38784" s="7">
        <v>44116</v>
      </c>
      <c r="C38784" s="4">
        <v>125.77791906</v>
      </c>
      <c r="D38784" s="4">
        <v>134.70886933</v>
      </c>
      <c r="E38784" s="4">
        <v>125.11127725999999</v>
      </c>
      <c r="F38784" s="4">
        <v>129.58143799000001</v>
      </c>
      <c r="G38784" s="4">
        <v>4.8643095482746368</v>
      </c>
      <c r="H38784" s="4">
        <v>2.9062148348189824E-2</v>
      </c>
      <c r="I38784" s="4">
        <v>1.1213965259958247E-2</v>
      </c>
      <c r="J38784" s="13">
        <v>-4.4905953792025004</v>
      </c>
      <c r="K38784" s="4">
        <v>1.3817640519448917E-2</v>
      </c>
      <c r="L38784" s="7">
        <v>1139231803.8043101</v>
      </c>
      <c r="M38784" s="7">
        <v>17726061.609308042</v>
      </c>
      <c r="N38784" s="12">
        <v>64.268748970504191</v>
      </c>
      <c r="O38784" s="4">
        <v>7.9025255903278436E-5</v>
      </c>
      <c r="P38784" s="7">
        <v>147623295340.90405</v>
      </c>
      <c r="Q38784" s="7">
        <v>2296968553.23347</v>
      </c>
      <c r="R38784" t="s">
        <v>9</v>
      </c>
    </row>
    <row r="38785" spans="1:18" x14ac:dyDescent="0.25">
      <c r="A38785" s="1">
        <v>44117</v>
      </c>
      <c r="B38785" s="7">
        <v>44117</v>
      </c>
      <c r="C38785" s="4">
        <v>129.22763259999999</v>
      </c>
      <c r="D38785" s="4">
        <v>130.97642087</v>
      </c>
      <c r="E38785" s="4">
        <v>123.64407534999999</v>
      </c>
      <c r="F38785" s="4">
        <v>127.77769198</v>
      </c>
      <c r="G38785" s="4">
        <v>4.8502919725599813</v>
      </c>
      <c r="H38785" s="4">
        <v>-1.3919786953893886E-2</v>
      </c>
      <c r="I38785" s="4">
        <v>1.1183162698961956E-2</v>
      </c>
      <c r="J38785" s="13">
        <v>-4.4933459622659226</v>
      </c>
      <c r="K38785" s="4">
        <v>-2.7468036757950227E-3</v>
      </c>
      <c r="L38785" s="7">
        <v>989515080.82806897</v>
      </c>
      <c r="M38785" s="7">
        <v>17727274.353474747</v>
      </c>
      <c r="N38785" s="12">
        <v>55.818794310819293</v>
      </c>
      <c r="O38785" s="4">
        <v>6.8415883541154995E-5</v>
      </c>
      <c r="P38785" s="7">
        <v>126437953207.6138</v>
      </c>
      <c r="Q38785" s="7">
        <v>2265150201.9832501</v>
      </c>
      <c r="R38785" t="s">
        <v>9</v>
      </c>
    </row>
    <row r="38786" spans="1:18" x14ac:dyDescent="0.25">
      <c r="A38786" s="1">
        <v>44118</v>
      </c>
      <c r="B38786" s="7">
        <v>44118</v>
      </c>
      <c r="C38786" s="4">
        <v>127.83955779999999</v>
      </c>
      <c r="D38786" s="4">
        <v>133.03679019</v>
      </c>
      <c r="E38786" s="4">
        <v>125.27639188000001</v>
      </c>
      <c r="F38786" s="4">
        <v>128.70173665999999</v>
      </c>
      <c r="G38786" s="4">
        <v>4.857497608372733</v>
      </c>
      <c r="H38786" s="4">
        <v>7.2316588731672158E-3</v>
      </c>
      <c r="I38786" s="4">
        <v>1.1260480258269178E-2</v>
      </c>
      <c r="J38786" s="13">
        <v>-4.486456005468856</v>
      </c>
      <c r="K38786" s="4">
        <v>6.913747156195733E-3</v>
      </c>
      <c r="L38786" s="7">
        <v>508090169.57150197</v>
      </c>
      <c r="M38786" s="7">
        <v>17728150.702940717</v>
      </c>
      <c r="N38786" s="12">
        <v>28.660077302209576</v>
      </c>
      <c r="O38786" s="4">
        <v>4.9435093545453898E-5</v>
      </c>
      <c r="P38786" s="7">
        <v>65392087203.726189</v>
      </c>
      <c r="Q38786" s="7">
        <v>2281643783.2386699</v>
      </c>
      <c r="R38786" t="s">
        <v>9</v>
      </c>
    </row>
    <row r="38787" spans="1:18" x14ac:dyDescent="0.25">
      <c r="A38787" s="1">
        <v>44119</v>
      </c>
      <c r="B38787" s="7">
        <v>44119</v>
      </c>
      <c r="C38787" s="4">
        <v>128.49078272</v>
      </c>
      <c r="D38787" s="4">
        <v>132.06111275000001</v>
      </c>
      <c r="E38787" s="4">
        <v>124.27336176</v>
      </c>
      <c r="F38787" s="4">
        <v>129.83162515000001</v>
      </c>
      <c r="G38787" s="4">
        <v>4.8662384198167334</v>
      </c>
      <c r="H38787" s="4">
        <v>8.7791238822589896E-3</v>
      </c>
      <c r="I38787" s="4">
        <v>1.1294273693173058E-2</v>
      </c>
      <c r="J38787" s="13">
        <v>-4.4834594345229881</v>
      </c>
      <c r="K38787" s="4">
        <v>3.0010651525331617E-3</v>
      </c>
      <c r="L38787" s="7">
        <v>854391077.23453295</v>
      </c>
      <c r="M38787" s="7">
        <v>17729135.494386666</v>
      </c>
      <c r="N38787" s="12">
        <v>48.191355833737475</v>
      </c>
      <c r="O38787" s="4">
        <v>5.5549586781481267E-5</v>
      </c>
      <c r="P38787" s="7">
        <v>110926982071.01859</v>
      </c>
      <c r="Q38787" s="7">
        <v>2301802473.7407699</v>
      </c>
      <c r="R38787" t="s">
        <v>9</v>
      </c>
    </row>
    <row r="38788" spans="1:18" x14ac:dyDescent="0.25">
      <c r="A38788" s="1">
        <v>44120</v>
      </c>
      <c r="B38788" s="7">
        <v>44120</v>
      </c>
      <c r="C38788" s="4">
        <v>129.91823364000001</v>
      </c>
      <c r="D38788" s="4">
        <v>130.84068687000001</v>
      </c>
      <c r="E38788" s="4">
        <v>118.88826075999999</v>
      </c>
      <c r="F38788" s="4">
        <v>120.18889362</v>
      </c>
      <c r="G38788" s="4">
        <v>4.7890646186639882</v>
      </c>
      <c r="H38788" s="4">
        <v>-7.4271053134083068E-2</v>
      </c>
      <c r="I38788" s="4">
        <v>1.0615402866699621E-2</v>
      </c>
      <c r="J38788" s="13">
        <v>-4.5454492319611708</v>
      </c>
      <c r="K38788" s="4">
        <v>-6.0107523946740106E-2</v>
      </c>
      <c r="L38788" s="7">
        <v>809567246.76747704</v>
      </c>
      <c r="M38788" s="7">
        <v>17730121.669243883</v>
      </c>
      <c r="N38788" s="12">
        <v>45.660557883921264</v>
      </c>
      <c r="O38788" s="4">
        <v>5.5624531581365462E-5</v>
      </c>
      <c r="P38788" s="7">
        <v>97300991699.972595</v>
      </c>
      <c r="Q38788" s="7">
        <v>2130963707.1744101</v>
      </c>
      <c r="R38788" t="s">
        <v>9</v>
      </c>
    </row>
    <row r="38789" spans="1:18" x14ac:dyDescent="0.25">
      <c r="A38789" s="1">
        <v>44121</v>
      </c>
      <c r="B38789" s="7">
        <v>44121</v>
      </c>
      <c r="C38789" s="4">
        <v>120.28642241</v>
      </c>
      <c r="D38789" s="4">
        <v>121.96166196</v>
      </c>
      <c r="E38789" s="4">
        <v>118.80318371</v>
      </c>
      <c r="F38789" s="4">
        <v>120.03815939</v>
      </c>
      <c r="G38789" s="4">
        <v>4.7878096871490454</v>
      </c>
      <c r="H38789" s="4">
        <v>-1.2541444176745026E-3</v>
      </c>
      <c r="I38789" s="4">
        <v>1.0568505544559759E-2</v>
      </c>
      <c r="J38789" s="13">
        <v>-4.5498768756088008</v>
      </c>
      <c r="K38789" s="4">
        <v>-4.4178560841038397E-3</v>
      </c>
      <c r="L38789" s="7">
        <v>918445382.77807796</v>
      </c>
      <c r="M38789" s="7">
        <v>17730188.641755462</v>
      </c>
      <c r="N38789" s="12">
        <v>51.801218889182834</v>
      </c>
      <c r="O38789" s="4">
        <v>3.7773294976608788E-6</v>
      </c>
      <c r="P38789" s="7">
        <v>110248493248.92448</v>
      </c>
      <c r="Q38789" s="7">
        <v>2128299210.19381</v>
      </c>
      <c r="R38789" t="s">
        <v>9</v>
      </c>
    </row>
    <row r="38790" spans="1:18" x14ac:dyDescent="0.25">
      <c r="A38790" s="1">
        <v>44122</v>
      </c>
      <c r="B38790" s="7">
        <v>44122</v>
      </c>
      <c r="C38790" s="4">
        <v>119.94499638000001</v>
      </c>
      <c r="D38790" s="4">
        <v>123.69109705</v>
      </c>
      <c r="E38790" s="4">
        <v>119.89337534000001</v>
      </c>
      <c r="F38790" s="4">
        <v>123.62600716</v>
      </c>
      <c r="G38790" s="4">
        <v>4.8172609368055452</v>
      </c>
      <c r="H38790" s="4">
        <v>2.9889226794482891E-2</v>
      </c>
      <c r="I38790" s="4">
        <v>1.0765665298504454E-2</v>
      </c>
      <c r="J38790" s="13">
        <v>-4.5313933480778488</v>
      </c>
      <c r="K38790" s="4">
        <v>1.8655405261738766E-2</v>
      </c>
      <c r="L38790" s="7">
        <v>629206956.73402596</v>
      </c>
      <c r="M38790" s="7">
        <v>17730188.642554957</v>
      </c>
      <c r="N38790" s="12">
        <v>35.487888449412232</v>
      </c>
      <c r="O38790" s="4">
        <v>4.5092341823197257E-11</v>
      </c>
      <c r="P38790" s="7">
        <v>77786343738.32251</v>
      </c>
      <c r="Q38790" s="7">
        <v>2191912428.07265</v>
      </c>
      <c r="R38790" t="s">
        <v>9</v>
      </c>
    </row>
    <row r="38791" spans="1:18" x14ac:dyDescent="0.25">
      <c r="A38791" s="1">
        <v>44123</v>
      </c>
      <c r="B38791" s="7">
        <v>44123</v>
      </c>
      <c r="C38791" s="4">
        <v>123.68633488</v>
      </c>
      <c r="D38791" s="4">
        <v>128.85953849000001</v>
      </c>
      <c r="E38791" s="4">
        <v>121.89018667000001</v>
      </c>
      <c r="F38791" s="4">
        <v>125.40417291</v>
      </c>
      <c r="G38791" s="4">
        <v>4.8315419044394181</v>
      </c>
      <c r="H38791" s="4">
        <v>1.4383427814655948E-2</v>
      </c>
      <c r="I38791" s="4">
        <v>1.0679933243651475E-2</v>
      </c>
      <c r="J38791" s="13">
        <v>-4.5393886960640542</v>
      </c>
      <c r="K38791" s="4">
        <v>-7.9634702060530672E-3</v>
      </c>
      <c r="L38791" s="7">
        <v>738334532.33916295</v>
      </c>
      <c r="M38791" s="7">
        <v>17730188.642363336</v>
      </c>
      <c r="N38791" s="12">
        <v>41.642790566538892</v>
      </c>
      <c r="O38791" s="4">
        <v>-1.0807639232465091E-11</v>
      </c>
      <c r="P38791" s="7">
        <v>92590231358.884384</v>
      </c>
      <c r="Q38791" s="7">
        <v>2223439642.23385</v>
      </c>
      <c r="R38791" t="s">
        <v>9</v>
      </c>
    </row>
    <row r="38792" spans="1:18" x14ac:dyDescent="0.25">
      <c r="A38792" s="1">
        <v>44124</v>
      </c>
      <c r="B38792" s="7">
        <v>44124</v>
      </c>
      <c r="C38792" s="4">
        <v>125.28834258000001</v>
      </c>
      <c r="D38792" s="4">
        <v>126.42182635</v>
      </c>
      <c r="E38792" s="4">
        <v>117.35592246</v>
      </c>
      <c r="F38792" s="4">
        <v>117.94543597000001</v>
      </c>
      <c r="G38792" s="4">
        <v>4.7702221104886648</v>
      </c>
      <c r="H38792" s="4">
        <v>-5.9477581701790551E-2</v>
      </c>
      <c r="I38792" s="4">
        <v>9.8977944626907569E-3</v>
      </c>
      <c r="J38792" s="13">
        <v>-4.6154433282074763</v>
      </c>
      <c r="K38792" s="4">
        <v>-7.3234426013444279E-2</v>
      </c>
      <c r="L38792" s="7">
        <v>1043640790.08143</v>
      </c>
      <c r="M38792" s="7">
        <v>17730188.641559776</v>
      </c>
      <c r="N38792" s="12">
        <v>58.862362447465635</v>
      </c>
      <c r="O38792" s="4">
        <v>-4.5321571853976541E-11</v>
      </c>
      <c r="P38792" s="7">
        <v>123092667982.22951</v>
      </c>
      <c r="Q38792" s="7">
        <v>2091194829.1591101</v>
      </c>
      <c r="R38792" t="s">
        <v>9</v>
      </c>
    </row>
    <row r="38793" spans="1:18" x14ac:dyDescent="0.25">
      <c r="A38793" s="1">
        <v>44125</v>
      </c>
      <c r="B38793" s="7">
        <v>44125</v>
      </c>
      <c r="C38793" s="4">
        <v>118.06517504</v>
      </c>
      <c r="D38793" s="4">
        <v>126.01077133</v>
      </c>
      <c r="E38793" s="4">
        <v>116.70433789000001</v>
      </c>
      <c r="F38793" s="4">
        <v>121.75270797</v>
      </c>
      <c r="G38793" s="4">
        <v>4.8019920037687367</v>
      </c>
      <c r="H38793" s="4">
        <v>3.227994342204471E-2</v>
      </c>
      <c r="I38793" s="4">
        <v>9.4943589299427266E-3</v>
      </c>
      <c r="J38793" s="13">
        <v>-4.6570574535909453</v>
      </c>
      <c r="K38793" s="4">
        <v>-4.0760144521970069E-2</v>
      </c>
      <c r="L38793" s="7">
        <v>1429939003.6733301</v>
      </c>
      <c r="M38793" s="7">
        <v>17734103.136195976</v>
      </c>
      <c r="N38793" s="12">
        <v>80.632157865078071</v>
      </c>
      <c r="O38793" s="4">
        <v>2.2078133038160383E-4</v>
      </c>
      <c r="P38793" s="7">
        <v>174098945929.1517</v>
      </c>
      <c r="Q38793" s="7">
        <v>2159175080.2511301</v>
      </c>
      <c r="R38793" t="s">
        <v>9</v>
      </c>
    </row>
    <row r="38794" spans="1:18" x14ac:dyDescent="0.25">
      <c r="A38794" s="1">
        <v>44126</v>
      </c>
      <c r="B38794" s="7">
        <v>44126</v>
      </c>
      <c r="C38794" s="4">
        <v>121.49015217</v>
      </c>
      <c r="D38794" s="4">
        <v>129.17408470999999</v>
      </c>
      <c r="E38794" s="4">
        <v>119.44615176000001</v>
      </c>
      <c r="F38794" s="4">
        <v>127.06774746000001</v>
      </c>
      <c r="G38794" s="4">
        <v>4.8447203887945465</v>
      </c>
      <c r="H38794" s="4">
        <v>4.3654384190860339E-2</v>
      </c>
      <c r="I38794" s="4">
        <v>9.8001552391378983E-3</v>
      </c>
      <c r="J38794" s="13">
        <v>-4.625357052702717</v>
      </c>
      <c r="K38794" s="4">
        <v>3.220821031220656E-2</v>
      </c>
      <c r="L38794" s="7">
        <v>1164629877.4163499</v>
      </c>
      <c r="M38794" s="7">
        <v>17734103.135958981</v>
      </c>
      <c r="N38794" s="12">
        <v>65.671766341251285</v>
      </c>
      <c r="O38794" s="4">
        <v>-1.3363828798527353E-11</v>
      </c>
      <c r="P38794" s="7">
        <v>147986895147.9115</v>
      </c>
      <c r="Q38794" s="7">
        <v>2253432538.70963</v>
      </c>
      <c r="R38794" t="s">
        <v>9</v>
      </c>
    </row>
    <row r="38795" spans="1:18" x14ac:dyDescent="0.25">
      <c r="A38795" s="1">
        <v>44127</v>
      </c>
      <c r="B38795" s="7">
        <v>44127</v>
      </c>
      <c r="C38795" s="4">
        <v>127.53506468</v>
      </c>
      <c r="D38795" s="4">
        <v>127.55682306999999</v>
      </c>
      <c r="E38795" s="4">
        <v>122.54056135</v>
      </c>
      <c r="F38795" s="4">
        <v>127.29602127</v>
      </c>
      <c r="G38795" s="4">
        <v>4.8465152503223674</v>
      </c>
      <c r="H38795" s="4">
        <v>1.7964732559050775E-3</v>
      </c>
      <c r="I38795" s="4">
        <v>9.8438415603837193E-3</v>
      </c>
      <c r="J38795" s="13">
        <v>-4.6209092416271735</v>
      </c>
      <c r="K38795" s="4">
        <v>4.457717268738285E-3</v>
      </c>
      <c r="L38795" s="7">
        <v>1019056588.60969</v>
      </c>
      <c r="M38795" s="7">
        <v>17736847.613008745</v>
      </c>
      <c r="N38795" s="12">
        <v>57.454211190396805</v>
      </c>
      <c r="O38795" s="4">
        <v>1.5475702541727868E-4</v>
      </c>
      <c r="P38795" s="7">
        <v>129721849178.99272</v>
      </c>
      <c r="Q38795" s="7">
        <v>2257830131.0083098</v>
      </c>
      <c r="R38795" t="s">
        <v>9</v>
      </c>
    </row>
    <row r="38796" spans="1:18" x14ac:dyDescent="0.25">
      <c r="A38796" s="1">
        <v>44128</v>
      </c>
      <c r="B38796" s="7">
        <v>44128</v>
      </c>
      <c r="C38796" s="4">
        <v>127.29608745</v>
      </c>
      <c r="D38796" s="4">
        <v>129.72671063000001</v>
      </c>
      <c r="E38796" s="4">
        <v>125.12086564000001</v>
      </c>
      <c r="F38796" s="4">
        <v>128.99570152000001</v>
      </c>
      <c r="G38796" s="4">
        <v>4.8597790822561091</v>
      </c>
      <c r="H38796" s="4">
        <v>1.335218676155576E-2</v>
      </c>
      <c r="I38796" s="4">
        <v>9.8409433447278986E-3</v>
      </c>
      <c r="J38796" s="13">
        <v>-4.6212037041463967</v>
      </c>
      <c r="K38796" s="4">
        <v>-2.9441916939059246E-4</v>
      </c>
      <c r="L38796" s="7">
        <v>905899376.22762597</v>
      </c>
      <c r="M38796" s="7">
        <v>17737785.330678049</v>
      </c>
      <c r="N38796" s="12">
        <v>51.071729606561703</v>
      </c>
      <c r="O38796" s="4">
        <v>5.2868338825705959E-5</v>
      </c>
      <c r="P38796" s="7">
        <v>116857125543.01303</v>
      </c>
      <c r="Q38796" s="7">
        <v>2288098062.1419802</v>
      </c>
      <c r="R38796" t="s">
        <v>9</v>
      </c>
    </row>
    <row r="38797" spans="1:18" x14ac:dyDescent="0.25">
      <c r="A38797" s="1">
        <v>44129</v>
      </c>
      <c r="B38797" s="7">
        <v>44129</v>
      </c>
      <c r="C38797" s="4">
        <v>128.99570130000001</v>
      </c>
      <c r="D38797" s="4">
        <v>133.71113020999999</v>
      </c>
      <c r="E38797" s="4">
        <v>127.77891119</v>
      </c>
      <c r="F38797" s="4">
        <v>130.79930974999999</v>
      </c>
      <c r="G38797" s="4">
        <v>4.8736641618685015</v>
      </c>
      <c r="H38797" s="4">
        <v>1.3981925046706629E-2</v>
      </c>
      <c r="I38797" s="4">
        <v>1.0037415403460983E-2</v>
      </c>
      <c r="J38797" s="13">
        <v>-4.6014356277934922</v>
      </c>
      <c r="K38797" s="4">
        <v>1.996475864667387E-2</v>
      </c>
      <c r="L38797" s="7">
        <v>945179739.47241795</v>
      </c>
      <c r="M38797" s="7">
        <v>17738778.524153411</v>
      </c>
      <c r="N38797" s="12">
        <v>53.283248234112946</v>
      </c>
      <c r="O38797" s="4">
        <v>5.5993093661143508E-5</v>
      </c>
      <c r="P38797" s="7">
        <v>123628857512.67709</v>
      </c>
      <c r="Q38797" s="7">
        <v>2320219986.7673898</v>
      </c>
      <c r="R38797" t="s">
        <v>9</v>
      </c>
    </row>
    <row r="38798" spans="1:18" x14ac:dyDescent="0.25">
      <c r="A38798" s="1">
        <v>44130</v>
      </c>
      <c r="B38798" s="7">
        <v>44130</v>
      </c>
      <c r="C38798" s="4">
        <v>130.79934276</v>
      </c>
      <c r="D38798" s="4">
        <v>138.79688105</v>
      </c>
      <c r="E38798" s="4">
        <v>129.09458867999999</v>
      </c>
      <c r="F38798" s="4">
        <v>132.02179608</v>
      </c>
      <c r="G38798" s="4">
        <v>4.8829670307734458</v>
      </c>
      <c r="H38798" s="4">
        <v>9.3462750861344635E-3</v>
      </c>
      <c r="I38798" s="4">
        <v>1.0097078016711985E-2</v>
      </c>
      <c r="J38798" s="13">
        <v>-4.5955092022678086</v>
      </c>
      <c r="K38798" s="4">
        <v>5.9440215287324032E-3</v>
      </c>
      <c r="L38798" s="7">
        <v>1119665839.58831</v>
      </c>
      <c r="M38798" s="7">
        <v>17739729.872871079</v>
      </c>
      <c r="N38798" s="12">
        <v>63.116284611559209</v>
      </c>
      <c r="O38798" s="4">
        <v>5.3631016158851664E-5</v>
      </c>
      <c r="P38798" s="7">
        <v>147820295151.86984</v>
      </c>
      <c r="Q38798" s="7">
        <v>2342030999.7904701</v>
      </c>
      <c r="R38798" t="s">
        <v>9</v>
      </c>
    </row>
    <row r="38799" spans="1:18" x14ac:dyDescent="0.25">
      <c r="A38799" s="1">
        <v>44131</v>
      </c>
      <c r="B38799" s="7">
        <v>44131</v>
      </c>
      <c r="C38799" s="4">
        <v>132.0217906</v>
      </c>
      <c r="D38799" s="4">
        <v>137.46868358</v>
      </c>
      <c r="E38799" s="4">
        <v>131.24445438000001</v>
      </c>
      <c r="F38799" s="4">
        <v>133.72808616</v>
      </c>
      <c r="G38799" s="4">
        <v>4.89580853055819</v>
      </c>
      <c r="H38799" s="4">
        <v>1.2924305915108576E-2</v>
      </c>
      <c r="I38799" s="4">
        <v>9.7939026496799437E-3</v>
      </c>
      <c r="J38799" s="13">
        <v>-4.6259952655431267</v>
      </c>
      <c r="K38799" s="4">
        <v>-3.0026049767095619E-2</v>
      </c>
      <c r="L38799" s="7">
        <v>929589775.25050199</v>
      </c>
      <c r="M38799" s="7">
        <v>17740700.144054767</v>
      </c>
      <c r="N38799" s="12">
        <v>52.398708489643489</v>
      </c>
      <c r="O38799" s="4">
        <v>5.4694811625739851E-5</v>
      </c>
      <c r="P38799" s="7">
        <v>124312261558.15417</v>
      </c>
      <c r="Q38799" s="7">
        <v>2372429877.4028802</v>
      </c>
      <c r="R38799" t="s">
        <v>9</v>
      </c>
    </row>
    <row r="38800" spans="1:18" x14ac:dyDescent="0.25">
      <c r="A38800" s="1">
        <v>44132</v>
      </c>
      <c r="B38800" s="7">
        <v>44132</v>
      </c>
      <c r="C38800" s="4">
        <v>133.72808929999999</v>
      </c>
      <c r="D38800" s="4">
        <v>135.14272528000001</v>
      </c>
      <c r="E38800" s="4">
        <v>123.43164016</v>
      </c>
      <c r="F38800" s="4">
        <v>126.3503675</v>
      </c>
      <c r="G38800" s="4">
        <v>4.8390587424172313</v>
      </c>
      <c r="H38800" s="4">
        <v>-5.5169552424259409E-2</v>
      </c>
      <c r="I38800" s="4">
        <v>9.5205825201265804E-3</v>
      </c>
      <c r="J38800" s="13">
        <v>-4.6542992429619128</v>
      </c>
      <c r="K38800" s="4">
        <v>-2.790717238365599E-2</v>
      </c>
      <c r="L38800" s="7">
        <v>1178567841.8626001</v>
      </c>
      <c r="M38800" s="7">
        <v>17741673.11734594</v>
      </c>
      <c r="N38800" s="12">
        <v>66.429351621314709</v>
      </c>
      <c r="O38800" s="4">
        <v>5.4844131475816554E-5</v>
      </c>
      <c r="P38800" s="7">
        <v>148912479943.02142</v>
      </c>
      <c r="Q38800" s="7">
        <v>2241666918.4415302</v>
      </c>
      <c r="R38800" t="s">
        <v>9</v>
      </c>
    </row>
    <row r="38801" spans="1:18" x14ac:dyDescent="0.25">
      <c r="A38801" s="1">
        <v>44133</v>
      </c>
      <c r="B38801" s="7">
        <v>44133</v>
      </c>
      <c r="C38801" s="4">
        <v>126.35037921999999</v>
      </c>
      <c r="D38801" s="4">
        <v>128.37120691999999</v>
      </c>
      <c r="E38801" s="4">
        <v>121.57409976</v>
      </c>
      <c r="F38801" s="4">
        <v>124.28270385</v>
      </c>
      <c r="G38801" s="4">
        <v>4.8225588404034099</v>
      </c>
      <c r="H38801" s="4">
        <v>-1.6364524226650943E-2</v>
      </c>
      <c r="I38801" s="4">
        <v>9.2486816277064076E-3</v>
      </c>
      <c r="J38801" s="13">
        <v>-4.6832742643501462</v>
      </c>
      <c r="K38801" s="4">
        <v>-2.8559270595614531E-2</v>
      </c>
      <c r="L38801" s="7">
        <v>1214131983.97541</v>
      </c>
      <c r="M38801" s="7">
        <v>17742582.971755888</v>
      </c>
      <c r="N38801" s="12">
        <v>68.430396290560722</v>
      </c>
      <c r="O38801" s="4">
        <v>5.1283461482470419E-5</v>
      </c>
      <c r="P38801" s="7">
        <v>150895605799.22882</v>
      </c>
      <c r="Q38801" s="7">
        <v>2205096185.0127902</v>
      </c>
      <c r="R38801" t="s">
        <v>9</v>
      </c>
    </row>
    <row r="38802" spans="1:18" x14ac:dyDescent="0.25">
      <c r="A38802" s="1">
        <v>44134</v>
      </c>
      <c r="B38802" s="7">
        <v>44134</v>
      </c>
      <c r="C38802" s="4">
        <v>124.28268033000001</v>
      </c>
      <c r="D38802" s="4">
        <v>125.10449062000001</v>
      </c>
      <c r="E38802" s="4">
        <v>117.99278936</v>
      </c>
      <c r="F38802" s="4">
        <v>122.95085625</v>
      </c>
      <c r="G38802" s="4">
        <v>4.8117847328510459</v>
      </c>
      <c r="H38802" s="4">
        <v>-1.0716274740912014E-2</v>
      </c>
      <c r="I38802" s="4">
        <v>9.0761934173993163E-3</v>
      </c>
      <c r="J38802" s="13">
        <v>-4.7021004014278738</v>
      </c>
      <c r="K38802" s="4">
        <v>-1.8650032215442029E-2</v>
      </c>
      <c r="L38802" s="7">
        <v>1308805666.7112801</v>
      </c>
      <c r="M38802" s="7">
        <v>17743547.984465133</v>
      </c>
      <c r="N38802" s="12">
        <v>73.762342675611904</v>
      </c>
      <c r="O38802" s="4">
        <v>5.4389640492665175E-5</v>
      </c>
      <c r="P38802" s="7">
        <v>160918777387.004</v>
      </c>
      <c r="Q38802" s="7">
        <v>2181584417.6029501</v>
      </c>
      <c r="R38802" t="s">
        <v>9</v>
      </c>
    </row>
    <row r="38803" spans="1:18" x14ac:dyDescent="0.25">
      <c r="A38803" s="1">
        <v>44135</v>
      </c>
      <c r="B38803" s="7">
        <v>44135</v>
      </c>
      <c r="C38803" s="4">
        <v>122.95085419</v>
      </c>
      <c r="D38803" s="4">
        <v>127.98463576</v>
      </c>
      <c r="E38803" s="4">
        <v>121.27663069</v>
      </c>
      <c r="F38803" s="4">
        <v>126.33506906</v>
      </c>
      <c r="G38803" s="4">
        <v>4.8389376555811472</v>
      </c>
      <c r="H38803" s="4">
        <v>2.7524922666002125E-2</v>
      </c>
      <c r="I38803" s="4">
        <v>9.1673403689193286E-3</v>
      </c>
      <c r="J38803" s="13">
        <v>-4.6921080708871319</v>
      </c>
      <c r="K38803" s="4">
        <v>1.0042420575269046E-2</v>
      </c>
      <c r="L38803" s="7">
        <v>1139362516.12376</v>
      </c>
      <c r="M38803" s="7">
        <v>17744537.125157133</v>
      </c>
      <c r="N38803" s="12">
        <v>64.209199038978625</v>
      </c>
      <c r="O38803" s="4">
        <v>5.5746499677818691E-5</v>
      </c>
      <c r="P38803" s="7">
        <v>143941442158.87057</v>
      </c>
      <c r="Q38803" s="7">
        <v>2241757323.1444602</v>
      </c>
      <c r="R38803" t="s">
        <v>9</v>
      </c>
    </row>
    <row r="38804" spans="1:18" x14ac:dyDescent="0.25">
      <c r="A38804" s="1">
        <v>44136</v>
      </c>
      <c r="B38804" s="7">
        <v>44136</v>
      </c>
      <c r="C38804" s="4">
        <v>126.33506886000001</v>
      </c>
      <c r="D38804" s="4">
        <v>127.04913191</v>
      </c>
      <c r="E38804" s="4">
        <v>123.525926</v>
      </c>
      <c r="F38804" s="4">
        <v>126.55530117000001</v>
      </c>
      <c r="G38804" s="4">
        <v>4.8406793760387057</v>
      </c>
      <c r="H38804" s="4">
        <v>1.7432381336287368E-3</v>
      </c>
      <c r="I38804" s="4">
        <v>9.2126584666411757E-3</v>
      </c>
      <c r="J38804" s="13">
        <v>-4.6871768203509934</v>
      </c>
      <c r="K38804" s="4">
        <v>4.9434291624528446E-3</v>
      </c>
      <c r="L38804" s="7">
        <v>945308160.69002402</v>
      </c>
      <c r="M38804" s="7">
        <v>17745515.511053879</v>
      </c>
      <c r="N38804" s="12">
        <v>53.270256369908275</v>
      </c>
      <c r="O38804" s="4">
        <v>5.5137301685879021E-5</v>
      </c>
      <c r="P38804" s="7">
        <v>119633758974.58475</v>
      </c>
      <c r="Q38804" s="7">
        <v>2245789059.9183302</v>
      </c>
      <c r="R38804" t="s">
        <v>9</v>
      </c>
    </row>
    <row r="38805" spans="1:18" x14ac:dyDescent="0.25">
      <c r="A38805" s="1">
        <v>44137</v>
      </c>
      <c r="B38805" s="7">
        <v>44137</v>
      </c>
      <c r="C38805" s="4">
        <v>126.55528755</v>
      </c>
      <c r="D38805" s="4">
        <v>128.03905914000001</v>
      </c>
      <c r="E38805" s="4">
        <v>116.70628092</v>
      </c>
      <c r="F38805" s="4">
        <v>118.73442249999999</v>
      </c>
      <c r="G38805" s="4">
        <v>4.7768892553626712</v>
      </c>
      <c r="H38805" s="4">
        <v>-6.1798111953400778E-2</v>
      </c>
      <c r="I38805" s="4">
        <v>8.7623715376155872E-3</v>
      </c>
      <c r="J38805" s="13">
        <v>-4.7372886872007243</v>
      </c>
      <c r="K38805" s="4">
        <v>-4.8876980586664218E-2</v>
      </c>
      <c r="L38805" s="7">
        <v>1256143677.1157899</v>
      </c>
      <c r="M38805" s="7">
        <v>17746447.119869221</v>
      </c>
      <c r="N38805" s="12">
        <v>70.782825916145782</v>
      </c>
      <c r="O38805" s="4">
        <v>5.249826722485906E-5</v>
      </c>
      <c r="P38805" s="7">
        <v>149147494079.36978</v>
      </c>
      <c r="Q38805" s="7">
        <v>2107114150.2044599</v>
      </c>
      <c r="R38805" t="s">
        <v>9</v>
      </c>
    </row>
    <row r="38806" spans="1:18" x14ac:dyDescent="0.25">
      <c r="A38806" s="1">
        <v>44138</v>
      </c>
      <c r="B38806" s="7">
        <v>44138</v>
      </c>
      <c r="C38806" s="4">
        <v>118.73440072</v>
      </c>
      <c r="D38806" s="4">
        <v>121.37280112000001</v>
      </c>
      <c r="E38806" s="4">
        <v>116.3394011</v>
      </c>
      <c r="F38806" s="4">
        <v>120.73329762</v>
      </c>
      <c r="G38806" s="4">
        <v>4.7935839609777364</v>
      </c>
      <c r="H38806" s="4">
        <v>1.6834840966190812E-2</v>
      </c>
      <c r="I38806" s="4">
        <v>8.6545300306877446E-3</v>
      </c>
      <c r="J38806" s="13">
        <v>-4.7496723921532089</v>
      </c>
      <c r="K38806" s="4">
        <v>-1.2307342420358997E-2</v>
      </c>
      <c r="L38806" s="7">
        <v>1250890306.6645501</v>
      </c>
      <c r="M38806" s="7">
        <v>17747386.829197664</v>
      </c>
      <c r="N38806" s="12">
        <v>70.483069913515891</v>
      </c>
      <c r="O38806" s="4">
        <v>5.2951969602450597E-5</v>
      </c>
      <c r="P38806" s="7">
        <v>151024111684.50418</v>
      </c>
      <c r="Q38806" s="7">
        <v>2142700536.0267899</v>
      </c>
      <c r="R38806" t="s">
        <v>9</v>
      </c>
    </row>
    <row r="38807" spans="1:18" x14ac:dyDescent="0.25">
      <c r="A38807" s="1">
        <v>44140</v>
      </c>
      <c r="B38807" s="7">
        <v>44140</v>
      </c>
      <c r="C38807" s="4">
        <v>115.95585694</v>
      </c>
      <c r="D38807" s="4">
        <v>120.1937927</v>
      </c>
      <c r="E38807" s="4">
        <v>110.74737055999999</v>
      </c>
      <c r="F38807" s="4">
        <v>119.81245886000001</v>
      </c>
      <c r="G38807" s="4">
        <v>4.7859276774359554</v>
      </c>
      <c r="H38807" s="4">
        <v>-7.6270488601932647E-3</v>
      </c>
      <c r="I38807" s="4">
        <v>7.6902197839329844E-3</v>
      </c>
      <c r="J38807" s="13">
        <v>-4.8678059153875655</v>
      </c>
      <c r="K38807" s="4">
        <v>-0.11142260103500154</v>
      </c>
      <c r="L38807" s="7">
        <v>1192785821.0341401</v>
      </c>
      <c r="M38807" s="7">
        <v>17749334.301676311</v>
      </c>
      <c r="N38807" s="12">
        <v>67.201721527183651</v>
      </c>
      <c r="O38807" s="4">
        <v>1.0973291433772325E-4</v>
      </c>
      <c r="P38807" s="7">
        <v>142910602111.44424</v>
      </c>
      <c r="Q38807" s="7">
        <v>2126591385.81198</v>
      </c>
      <c r="R38807" t="s">
        <v>9</v>
      </c>
    </row>
    <row r="38808" spans="1:18" x14ac:dyDescent="0.25">
      <c r="A38808" s="1">
        <v>44141</v>
      </c>
      <c r="B38808" s="7">
        <v>44141</v>
      </c>
      <c r="C38808" s="4">
        <v>119.81244931000001</v>
      </c>
      <c r="D38808" s="4">
        <v>123.8707467</v>
      </c>
      <c r="E38808" s="4">
        <v>116.79438143</v>
      </c>
      <c r="F38808" s="4">
        <v>119.48121939000001</v>
      </c>
      <c r="G38808" s="4">
        <v>4.7831591991043334</v>
      </c>
      <c r="H38808" s="4">
        <v>-2.7646496295268492E-3</v>
      </c>
      <c r="I38808" s="4">
        <v>7.675840680491014E-3</v>
      </c>
      <c r="J38808" s="13">
        <v>-4.869677456589991</v>
      </c>
      <c r="K38808" s="4">
        <v>-1.8697909612430527E-3</v>
      </c>
      <c r="L38808" s="7">
        <v>1133832828.87781</v>
      </c>
      <c r="M38808" s="7">
        <v>17750315.30082763</v>
      </c>
      <c r="N38808" s="12">
        <v>63.876771181914933</v>
      </c>
      <c r="O38808" s="4">
        <v>5.5269630660267426E-5</v>
      </c>
      <c r="P38808" s="7">
        <v>135471728978.73395</v>
      </c>
      <c r="Q38808" s="7">
        <v>2120829316.6998601</v>
      </c>
      <c r="R38808" t="s">
        <v>9</v>
      </c>
    </row>
    <row r="38809" spans="1:18" x14ac:dyDescent="0.25">
      <c r="A38809" s="1">
        <v>44142</v>
      </c>
      <c r="B38809" s="7">
        <v>44142</v>
      </c>
      <c r="C38809" s="4">
        <v>119.48121938</v>
      </c>
      <c r="D38809" s="4">
        <v>125.62270241</v>
      </c>
      <c r="E38809" s="4">
        <v>110.20512796</v>
      </c>
      <c r="F38809" s="4">
        <v>111.31348825000001</v>
      </c>
      <c r="G38809" s="4">
        <v>4.7123504391688078</v>
      </c>
      <c r="H38809" s="4">
        <v>-6.835995800594917E-2</v>
      </c>
      <c r="I38809" s="4">
        <v>7.5040672403838419E-3</v>
      </c>
      <c r="J38809" s="13">
        <v>-4.8923101067128369</v>
      </c>
      <c r="K38809" s="4">
        <v>-2.2378453026487777E-2</v>
      </c>
      <c r="L38809" s="7">
        <v>1212524313.8784499</v>
      </c>
      <c r="M38809" s="7">
        <v>17751271.045130149</v>
      </c>
      <c r="N38809" s="12">
        <v>68.306337658625949</v>
      </c>
      <c r="O38809" s="4">
        <v>5.3843792987390094E-5</v>
      </c>
      <c r="P38809" s="7">
        <v>134970310965.74815</v>
      </c>
      <c r="Q38809" s="7">
        <v>1975955900.90466</v>
      </c>
      <c r="R38809" t="s">
        <v>9</v>
      </c>
    </row>
    <row r="38810" spans="1:18" x14ac:dyDescent="0.25">
      <c r="A38810" s="1">
        <v>44143</v>
      </c>
      <c r="B38810" s="7">
        <v>44143</v>
      </c>
      <c r="C38810" s="4">
        <v>111.31348825000001</v>
      </c>
      <c r="D38810" s="4">
        <v>120.9588463</v>
      </c>
      <c r="E38810" s="4">
        <v>110.04233259999999</v>
      </c>
      <c r="F38810" s="4">
        <v>120.33414528</v>
      </c>
      <c r="G38810" s="4">
        <v>4.7902724171212316</v>
      </c>
      <c r="H38810" s="4">
        <v>8.1038310557121504E-2</v>
      </c>
      <c r="I38810" s="4">
        <v>7.7737410213950349E-3</v>
      </c>
      <c r="J38810" s="13">
        <v>-4.8570037605370286</v>
      </c>
      <c r="K38810" s="4">
        <v>3.5937015537376618E-2</v>
      </c>
      <c r="L38810" s="7">
        <v>1075666533.64101</v>
      </c>
      <c r="M38810" s="7">
        <v>17752205.60575049</v>
      </c>
      <c r="N38810" s="12">
        <v>60.593402168154718</v>
      </c>
      <c r="O38810" s="4">
        <v>5.2647532560652078E-5</v>
      </c>
      <c r="P38810" s="7">
        <v>129439412931.99132</v>
      </c>
      <c r="Q38810" s="7">
        <v>2136196488.4028101</v>
      </c>
      <c r="R38810" t="s">
        <v>9</v>
      </c>
    </row>
    <row r="38811" spans="1:18" x14ac:dyDescent="0.25">
      <c r="A38811" s="1">
        <v>44144</v>
      </c>
      <c r="B38811" s="7">
        <v>44144</v>
      </c>
      <c r="C38811" s="4">
        <v>120.33414879</v>
      </c>
      <c r="D38811" s="4">
        <v>121.98051196999999</v>
      </c>
      <c r="E38811" s="4">
        <v>114.13524803</v>
      </c>
      <c r="F38811" s="4">
        <v>115.65994583</v>
      </c>
      <c r="G38811" s="4">
        <v>4.750654384374438</v>
      </c>
      <c r="H38811" s="4">
        <v>-3.884350064666868E-2</v>
      </c>
      <c r="I38811" s="4">
        <v>7.5435406410096911E-3</v>
      </c>
      <c r="J38811" s="13">
        <v>-4.8870636261451761</v>
      </c>
      <c r="K38811" s="4">
        <v>-2.9612561024580309E-2</v>
      </c>
      <c r="L38811" s="7">
        <v>930648315.08083797</v>
      </c>
      <c r="M38811" s="7">
        <v>17753210.347878907</v>
      </c>
      <c r="N38811" s="12">
        <v>52.421409809523752</v>
      </c>
      <c r="O38811" s="4">
        <v>5.6598157475791558E-5</v>
      </c>
      <c r="P38811" s="7">
        <v>107638733709.03049</v>
      </c>
      <c r="Q38811" s="7">
        <v>2053335347.1442699</v>
      </c>
      <c r="R38811" t="s">
        <v>9</v>
      </c>
    </row>
    <row r="38812" spans="1:18" x14ac:dyDescent="0.25">
      <c r="A38812" s="1">
        <v>44145</v>
      </c>
      <c r="B38812" s="7">
        <v>44145</v>
      </c>
      <c r="C38812" s="4">
        <v>115.66004859</v>
      </c>
      <c r="D38812" s="4">
        <v>117.87760292999999</v>
      </c>
      <c r="E38812" s="4">
        <v>114.19208184999999</v>
      </c>
      <c r="F38812" s="4">
        <v>115.33495293</v>
      </c>
      <c r="G38812" s="4">
        <v>4.7478405290366812</v>
      </c>
      <c r="H38812" s="4">
        <v>-2.809900157464029E-3</v>
      </c>
      <c r="I38812" s="4">
        <v>7.5427170869180353E-3</v>
      </c>
      <c r="J38812" s="13">
        <v>-4.8871728055198522</v>
      </c>
      <c r="K38812" s="4">
        <v>-1.0917341482575074E-4</v>
      </c>
      <c r="L38812" s="7">
        <v>886282457.92378902</v>
      </c>
      <c r="M38812" s="7">
        <v>17754170.04448254</v>
      </c>
      <c r="N38812" s="12">
        <v>49.919678346170784</v>
      </c>
      <c r="O38812" s="4">
        <v>5.4057637172542411E-5</v>
      </c>
      <c r="P38812" s="7">
        <v>102219345567.32491</v>
      </c>
      <c r="Q38812" s="7">
        <v>2047676366.3916099</v>
      </c>
      <c r="R38812" t="s">
        <v>9</v>
      </c>
    </row>
    <row r="38813" spans="1:18" x14ac:dyDescent="0.25">
      <c r="A38813" s="1">
        <v>44146</v>
      </c>
      <c r="B38813" s="7">
        <v>44146</v>
      </c>
      <c r="C38813" s="4">
        <v>115.33495693</v>
      </c>
      <c r="D38813" s="4">
        <v>117.96656527</v>
      </c>
      <c r="E38813" s="4">
        <v>113.22673636</v>
      </c>
      <c r="F38813" s="4">
        <v>113.3657694</v>
      </c>
      <c r="G38813" s="4">
        <v>4.7306194885827573</v>
      </c>
      <c r="H38813" s="4">
        <v>-1.7073605875533217E-2</v>
      </c>
      <c r="I38813" s="4">
        <v>7.2201335256942625E-3</v>
      </c>
      <c r="J38813" s="13">
        <v>-4.9308818323849399</v>
      </c>
      <c r="K38813" s="4">
        <v>-4.2767554119623068E-2</v>
      </c>
      <c r="L38813" s="7">
        <v>953628922.016119</v>
      </c>
      <c r="M38813" s="7">
        <v>17755098.071284294</v>
      </c>
      <c r="N38813" s="12">
        <v>53.710146696313878</v>
      </c>
      <c r="O38813" s="4">
        <v>5.2270919982665812E-5</v>
      </c>
      <c r="P38813" s="7">
        <v>108108876466.44994</v>
      </c>
      <c r="Q38813" s="7">
        <v>2012820353.6236</v>
      </c>
      <c r="R38813" t="s">
        <v>9</v>
      </c>
    </row>
    <row r="38814" spans="1:18" x14ac:dyDescent="0.25">
      <c r="A38814" s="1">
        <v>44147</v>
      </c>
      <c r="B38814" s="7">
        <v>44147</v>
      </c>
      <c r="C38814" s="4">
        <v>113.36575362000001</v>
      </c>
      <c r="D38814" s="4">
        <v>115.08554628</v>
      </c>
      <c r="E38814" s="4">
        <v>110.27050183</v>
      </c>
      <c r="F38814" s="4">
        <v>112.04699755</v>
      </c>
      <c r="G38814" s="4">
        <v>4.7189184042609744</v>
      </c>
      <c r="H38814" s="4">
        <v>-1.1632892865101522E-2</v>
      </c>
      <c r="I38814" s="4">
        <v>6.8840396774471008E-3</v>
      </c>
      <c r="J38814" s="13">
        <v>-4.9785496369296549</v>
      </c>
      <c r="K38814" s="4">
        <v>-4.6549533613347426E-2</v>
      </c>
      <c r="L38814" s="7">
        <v>1095901979.7235401</v>
      </c>
      <c r="M38814" s="7">
        <v>17756067.012739245</v>
      </c>
      <c r="N38814" s="12">
        <v>61.719860537655983</v>
      </c>
      <c r="O38814" s="4">
        <v>5.4572576904985397E-5</v>
      </c>
      <c r="P38814" s="7">
        <v>122792526437.12364</v>
      </c>
      <c r="Q38814" s="7">
        <v>1989513997.0740299</v>
      </c>
      <c r="R38814" t="s">
        <v>9</v>
      </c>
    </row>
    <row r="38815" spans="1:18" x14ac:dyDescent="0.25">
      <c r="A38815" s="1">
        <v>44148</v>
      </c>
      <c r="B38815" s="7">
        <v>44148</v>
      </c>
      <c r="C38815" s="4">
        <v>112.04698973000001</v>
      </c>
      <c r="D38815" s="4">
        <v>114.85160653</v>
      </c>
      <c r="E38815" s="4">
        <v>111.77093227</v>
      </c>
      <c r="F38815" s="4">
        <v>114.11271105</v>
      </c>
      <c r="G38815" s="4">
        <v>4.7371866533801228</v>
      </c>
      <c r="H38815" s="4">
        <v>1.8436134346912728E-2</v>
      </c>
      <c r="I38815" s="4">
        <v>6.9931396251674298E-3</v>
      </c>
      <c r="J38815" s="13">
        <v>-4.9628256640408246</v>
      </c>
      <c r="K38815" s="4">
        <v>1.5848245046836792E-2</v>
      </c>
      <c r="L38815" s="7">
        <v>936557124.59798098</v>
      </c>
      <c r="M38815" s="7">
        <v>17756935.925924528</v>
      </c>
      <c r="N38815" s="12">
        <v>52.743171936022989</v>
      </c>
      <c r="O38815" s="4">
        <v>4.8936128967081074E-5</v>
      </c>
      <c r="P38815" s="7">
        <v>106873072541.06825</v>
      </c>
      <c r="Q38815" s="7">
        <v>2026292098.44839</v>
      </c>
      <c r="R38815" t="s">
        <v>9</v>
      </c>
    </row>
    <row r="38816" spans="1:18" x14ac:dyDescent="0.25">
      <c r="A38816" s="1">
        <v>44149</v>
      </c>
      <c r="B38816" s="7">
        <v>44149</v>
      </c>
      <c r="C38816" s="4">
        <v>114.11271106</v>
      </c>
      <c r="D38816" s="4">
        <v>117.21890414000001</v>
      </c>
      <c r="E38816" s="4">
        <v>113.32968936</v>
      </c>
      <c r="F38816" s="4">
        <v>116.57744470999999</v>
      </c>
      <c r="G38816" s="4">
        <v>4.7585558136089565</v>
      </c>
      <c r="H38816" s="4">
        <v>2.1599115798064224E-2</v>
      </c>
      <c r="I38816" s="4">
        <v>7.2551928282957824E-3</v>
      </c>
      <c r="J38816" s="13">
        <v>-4.9260378143229993</v>
      </c>
      <c r="K38816" s="4">
        <v>3.7472897321434294E-2</v>
      </c>
      <c r="L38816" s="7">
        <v>788167676.09550095</v>
      </c>
      <c r="M38816" s="7">
        <v>17757908.860372379</v>
      </c>
      <c r="N38816" s="12">
        <v>44.384036560427148</v>
      </c>
      <c r="O38816" s="4">
        <v>5.479179808440827E-5</v>
      </c>
      <c r="P38816" s="7">
        <v>91882573682.232452</v>
      </c>
      <c r="Q38816" s="7">
        <v>2070171638.3352799</v>
      </c>
      <c r="R38816" t="s">
        <v>9</v>
      </c>
    </row>
    <row r="38817" spans="1:18" x14ac:dyDescent="0.25">
      <c r="A38817" s="1">
        <v>44150</v>
      </c>
      <c r="B38817" s="7">
        <v>44150</v>
      </c>
      <c r="C38817" s="4">
        <v>116.57744452</v>
      </c>
      <c r="D38817" s="4">
        <v>117.74675752</v>
      </c>
      <c r="E38817" s="4">
        <v>112.94909466</v>
      </c>
      <c r="F38817" s="4">
        <v>114.62094422</v>
      </c>
      <c r="G38817" s="4">
        <v>4.7416305469190094</v>
      </c>
      <c r="H38817" s="4">
        <v>-1.678283903774885E-2</v>
      </c>
      <c r="I38817" s="4">
        <v>7.1837495585256646E-3</v>
      </c>
      <c r="J38817" s="13">
        <v>-4.9359338095969045</v>
      </c>
      <c r="K38817" s="4">
        <v>-9.8471910341905392E-3</v>
      </c>
      <c r="L38817" s="7">
        <v>716438616.14326704</v>
      </c>
      <c r="M38817" s="7">
        <v>17758851.559467115</v>
      </c>
      <c r="N38817" s="12">
        <v>40.342620903396131</v>
      </c>
      <c r="O38817" s="4">
        <v>5.308615457751132E-5</v>
      </c>
      <c r="P38817" s="7">
        <v>82118870658.011398</v>
      </c>
      <c r="Q38817" s="7">
        <v>2035536334.00894</v>
      </c>
      <c r="R38817" t="s">
        <v>9</v>
      </c>
    </row>
    <row r="38818" spans="1:18" x14ac:dyDescent="0.25">
      <c r="A38818" s="1">
        <v>44151</v>
      </c>
      <c r="B38818" s="7">
        <v>44151</v>
      </c>
      <c r="C38818" s="4">
        <v>114.62094467999999</v>
      </c>
      <c r="D38818" s="4">
        <v>119.64249332999999</v>
      </c>
      <c r="E38818" s="4">
        <v>113.54506232999999</v>
      </c>
      <c r="F38818" s="4">
        <v>117.98246143</v>
      </c>
      <c r="G38818" s="4">
        <v>4.7705359814696893</v>
      </c>
      <c r="H38818" s="4">
        <v>2.9327251078546404E-2</v>
      </c>
      <c r="I38818" s="4">
        <v>7.0580088361957196E-3</v>
      </c>
      <c r="J38818" s="13">
        <v>-4.9535923017893895</v>
      </c>
      <c r="K38818" s="4">
        <v>-1.7503494700858012E-2</v>
      </c>
      <c r="L38818" s="7">
        <v>850372671.71563804</v>
      </c>
      <c r="M38818" s="7">
        <v>17759752.34891529</v>
      </c>
      <c r="N38818" s="12">
        <v>47.882011810123927</v>
      </c>
      <c r="O38818" s="4">
        <v>5.0723406587368823E-5</v>
      </c>
      <c r="P38818" s="7">
        <v>100329060941.81631</v>
      </c>
      <c r="Q38818" s="7">
        <v>2095339296.5122499</v>
      </c>
      <c r="R38818" t="s">
        <v>9</v>
      </c>
    </row>
    <row r="38819" spans="1:18" x14ac:dyDescent="0.25">
      <c r="A38819" s="1">
        <v>44152</v>
      </c>
      <c r="B38819" s="7">
        <v>44152</v>
      </c>
      <c r="C38819" s="4">
        <v>119.19891637000001</v>
      </c>
      <c r="D38819" s="4">
        <v>125.50617545</v>
      </c>
      <c r="E38819" s="4">
        <v>117.82343932000001</v>
      </c>
      <c r="F38819" s="4">
        <v>125.43039276</v>
      </c>
      <c r="G38819" s="4">
        <v>4.8317509653399799</v>
      </c>
      <c r="H38819" s="4">
        <v>6.3127444873820715E-2</v>
      </c>
      <c r="I38819" s="4">
        <v>7.1083881217006038E-3</v>
      </c>
      <c r="J38819" s="13">
        <v>-4.9464797666772693</v>
      </c>
      <c r="K38819" s="4">
        <v>7.1378892651030919E-3</v>
      </c>
      <c r="L38819" s="7">
        <v>727842488.18690896</v>
      </c>
      <c r="M38819" s="7">
        <v>17760739.630219344</v>
      </c>
      <c r="N38819" s="12">
        <v>40.98041541853965</v>
      </c>
      <c r="O38819" s="4">
        <v>5.5590938694269702E-5</v>
      </c>
      <c r="P38819" s="7">
        <v>91293569160.699661</v>
      </c>
      <c r="Q38819" s="7">
        <v>2227736547.5265098</v>
      </c>
      <c r="R38819" t="s">
        <v>9</v>
      </c>
    </row>
    <row r="38820" spans="1:18" x14ac:dyDescent="0.25">
      <c r="A38820" s="1">
        <v>44153</v>
      </c>
      <c r="B38820" s="7">
        <v>44153</v>
      </c>
      <c r="C38820" s="4">
        <v>125.43032298</v>
      </c>
      <c r="D38820" s="4">
        <v>126.27803185</v>
      </c>
      <c r="E38820" s="4">
        <v>120.02093735</v>
      </c>
      <c r="F38820" s="4">
        <v>123.64198249</v>
      </c>
      <c r="G38820" s="4">
        <v>4.8173901515093558</v>
      </c>
      <c r="H38820" s="4">
        <v>-1.4258189188819374E-2</v>
      </c>
      <c r="I38820" s="4">
        <v>6.9446160063324014E-3</v>
      </c>
      <c r="J38820" s="13">
        <v>-4.9697885949692964</v>
      </c>
      <c r="K38820" s="4">
        <v>-2.3039275932083134E-2</v>
      </c>
      <c r="L38820" s="7">
        <v>1075626342.2442901</v>
      </c>
      <c r="M38820" s="7">
        <v>17761615.732756842</v>
      </c>
      <c r="N38820" s="12">
        <v>60.559036882020102</v>
      </c>
      <c r="O38820" s="4">
        <v>4.9328043523999244E-5</v>
      </c>
      <c r="P38820" s="7">
        <v>132992573373.55127</v>
      </c>
      <c r="Q38820" s="7">
        <v>2196081381.4236302</v>
      </c>
      <c r="R38820" t="s">
        <v>9</v>
      </c>
    </row>
    <row r="38821" spans="1:18" x14ac:dyDescent="0.25">
      <c r="A38821" s="1">
        <v>44154</v>
      </c>
      <c r="B38821" s="7">
        <v>44154</v>
      </c>
      <c r="C38821" s="4">
        <v>123.64185968</v>
      </c>
      <c r="D38821" s="4">
        <v>123.64185968</v>
      </c>
      <c r="E38821" s="4">
        <v>117.14733012000001</v>
      </c>
      <c r="F38821" s="4">
        <v>118.38548037</v>
      </c>
      <c r="G38821" s="4">
        <v>4.7739460829198501</v>
      </c>
      <c r="H38821" s="4">
        <v>-4.2513893858222032E-2</v>
      </c>
      <c r="I38821" s="4">
        <v>6.6444901342038966E-3</v>
      </c>
      <c r="J38821" s="13">
        <v>-5.0139673190002112</v>
      </c>
      <c r="K38821" s="4">
        <v>-4.3217057912897865E-2</v>
      </c>
      <c r="L38821" s="7">
        <v>967438281.86679101</v>
      </c>
      <c r="M38821" s="7">
        <v>17761867.894513071</v>
      </c>
      <c r="N38821" s="12">
        <v>54.467147690342209</v>
      </c>
      <c r="O38821" s="4">
        <v>1.4197005498976454E-5</v>
      </c>
      <c r="P38821" s="7">
        <v>114530645727.12752</v>
      </c>
      <c r="Q38821" s="7">
        <v>2102747262.9604101</v>
      </c>
      <c r="R38821" t="s">
        <v>9</v>
      </c>
    </row>
    <row r="38822" spans="1:18" x14ac:dyDescent="0.25">
      <c r="A38822" s="1">
        <v>44155</v>
      </c>
      <c r="B38822" s="7">
        <v>44155</v>
      </c>
      <c r="C38822" s="4">
        <v>118.38549553</v>
      </c>
      <c r="D38822" s="4">
        <v>123.0641296</v>
      </c>
      <c r="E38822" s="4">
        <v>118.16938634</v>
      </c>
      <c r="F38822" s="4">
        <v>120.94480372</v>
      </c>
      <c r="G38822" s="4">
        <v>4.7953342739173426</v>
      </c>
      <c r="H38822" s="4">
        <v>2.1618557799496469E-2</v>
      </c>
      <c r="I38822" s="4">
        <v>6.4949660008358943E-3</v>
      </c>
      <c r="J38822" s="13">
        <v>-5.0367278635405741</v>
      </c>
      <c r="K38822" s="4">
        <v>-2.2503477369662368E-2</v>
      </c>
      <c r="L38822" s="7">
        <v>982683690.28993404</v>
      </c>
      <c r="M38822" s="7">
        <v>17762752.991468329</v>
      </c>
      <c r="N38822" s="12">
        <v>55.322713250695386</v>
      </c>
      <c r="O38822" s="4">
        <v>4.9831299304496014E-5</v>
      </c>
      <c r="P38822" s="7">
        <v>118850486040.96133</v>
      </c>
      <c r="Q38822" s="7">
        <v>2148312674.0799799</v>
      </c>
      <c r="R38822" t="s">
        <v>9</v>
      </c>
    </row>
    <row r="38823" spans="1:18" x14ac:dyDescent="0.25">
      <c r="A38823" s="1">
        <v>44156</v>
      </c>
      <c r="B38823" s="7">
        <v>44156</v>
      </c>
      <c r="C38823" s="4">
        <v>120.94480537</v>
      </c>
      <c r="D38823" s="4">
        <v>129.45540464000001</v>
      </c>
      <c r="E38823" s="4">
        <v>119.79630835</v>
      </c>
      <c r="F38823" s="4">
        <v>128.06749049000001</v>
      </c>
      <c r="G38823" s="4">
        <v>4.8525573944150473</v>
      </c>
      <c r="H38823" s="4">
        <v>5.8892044560176299E-2</v>
      </c>
      <c r="I38823" s="4">
        <v>6.8697506408166098E-3</v>
      </c>
      <c r="J38823" s="13">
        <v>-4.9806274702309903</v>
      </c>
      <c r="K38823" s="4">
        <v>5.7703864798134614E-2</v>
      </c>
      <c r="L38823" s="7">
        <v>1190447303.7016399</v>
      </c>
      <c r="M38823" s="7">
        <v>17764044.638433129</v>
      </c>
      <c r="N38823" s="12">
        <v>67.014428748172904</v>
      </c>
      <c r="O38823" s="4">
        <v>7.2716597783012963E-5</v>
      </c>
      <c r="P38823" s="7">
        <v>152457598745.65591</v>
      </c>
      <c r="Q38823" s="7">
        <v>2274996617.7964702</v>
      </c>
      <c r="R38823" t="s">
        <v>9</v>
      </c>
    </row>
    <row r="38824" spans="1:18" x14ac:dyDescent="0.25">
      <c r="A38824" s="1">
        <v>44157</v>
      </c>
      <c r="B38824" s="7">
        <v>44157</v>
      </c>
      <c r="C38824" s="4">
        <v>128.06749052999999</v>
      </c>
      <c r="D38824" s="4">
        <v>129.50846792999999</v>
      </c>
      <c r="E38824" s="4">
        <v>119.82995529999999</v>
      </c>
      <c r="F38824" s="4">
        <v>123.33387377</v>
      </c>
      <c r="G38824" s="4">
        <v>4.8148950988794788</v>
      </c>
      <c r="H38824" s="4">
        <v>-3.6961891748551391E-2</v>
      </c>
      <c r="I38824" s="4">
        <v>6.7138735343785002E-3</v>
      </c>
      <c r="J38824" s="13">
        <v>-5.0035792167085615</v>
      </c>
      <c r="K38824" s="4">
        <v>-2.2690358731795316E-2</v>
      </c>
      <c r="L38824" s="7">
        <v>1419490754.08371</v>
      </c>
      <c r="M38824" s="7">
        <v>17764044.63919507</v>
      </c>
      <c r="N38824" s="12">
        <v>79.908083035983097</v>
      </c>
      <c r="O38824" s="4">
        <v>4.289231933568362E-11</v>
      </c>
      <c r="P38824" s="7">
        <v>175071293481.84238</v>
      </c>
      <c r="Q38824" s="7">
        <v>2190908439.1751299</v>
      </c>
      <c r="R38824" t="s">
        <v>9</v>
      </c>
    </row>
    <row r="38825" spans="1:18" x14ac:dyDescent="0.25">
      <c r="A38825" s="1">
        <v>44158</v>
      </c>
      <c r="B38825" s="7">
        <v>44158</v>
      </c>
      <c r="C38825" s="4">
        <v>123.33388037</v>
      </c>
      <c r="D38825" s="4">
        <v>131.01986504999999</v>
      </c>
      <c r="E38825" s="4">
        <v>122.46800035</v>
      </c>
      <c r="F38825" s="4">
        <v>129.88900656999999</v>
      </c>
      <c r="G38825" s="4">
        <v>4.8666802901491257</v>
      </c>
      <c r="H38825" s="4">
        <v>5.3149492508638617E-2</v>
      </c>
      <c r="I38825" s="4">
        <v>7.072976832785292E-3</v>
      </c>
      <c r="J38825" s="13">
        <v>-4.9514738363775486</v>
      </c>
      <c r="K38825" s="4">
        <v>5.3486753446873474E-2</v>
      </c>
      <c r="L38825" s="7">
        <v>1179302983.9899001</v>
      </c>
      <c r="M38825" s="7">
        <v>17764044.638896264</v>
      </c>
      <c r="N38825" s="12">
        <v>66.387076139613541</v>
      </c>
      <c r="O38825" s="4">
        <v>-1.6820805222496317E-11</v>
      </c>
      <c r="P38825" s="7">
        <v>153178493035.48474</v>
      </c>
      <c r="Q38825" s="7">
        <v>2307354110.8113699</v>
      </c>
      <c r="R38825" t="s">
        <v>9</v>
      </c>
    </row>
    <row r="38826" spans="1:18" x14ac:dyDescent="0.25">
      <c r="A38826" s="1">
        <v>44159</v>
      </c>
      <c r="B38826" s="7">
        <v>44159</v>
      </c>
      <c r="C38826" s="4">
        <v>129.90094305</v>
      </c>
      <c r="D38826" s="4">
        <v>142.08207232999999</v>
      </c>
      <c r="E38826" s="4">
        <v>127.53095381999999</v>
      </c>
      <c r="F38826" s="4">
        <v>135.20034233000001</v>
      </c>
      <c r="G38826" s="4">
        <v>4.9067576956322858</v>
      </c>
      <c r="H38826" s="4">
        <v>4.0891341771388687E-2</v>
      </c>
      <c r="I38826" s="4">
        <v>7.0757866741250142E-3</v>
      </c>
      <c r="J38826" s="13">
        <v>-4.9510766509450139</v>
      </c>
      <c r="K38826" s="4">
        <v>3.972643211126807E-4</v>
      </c>
      <c r="L38826" s="7">
        <v>1676850361.11361</v>
      </c>
      <c r="M38826" s="7">
        <v>17764044.638068702</v>
      </c>
      <c r="N38826" s="12">
        <v>94.395752503350849</v>
      </c>
      <c r="O38826" s="4">
        <v>-4.6586353544754312E-11</v>
      </c>
      <c r="P38826" s="7">
        <v>226710742858.7442</v>
      </c>
      <c r="Q38826" s="7">
        <v>2401704916.2322898</v>
      </c>
      <c r="R38826" t="s">
        <v>9</v>
      </c>
    </row>
    <row r="38827" spans="1:18" x14ac:dyDescent="0.25">
      <c r="A38827" s="1">
        <v>44160</v>
      </c>
      <c r="B38827" s="7">
        <v>44160</v>
      </c>
      <c r="C38827" s="4">
        <v>135.18845382999999</v>
      </c>
      <c r="D38827" s="4">
        <v>138.44256817999999</v>
      </c>
      <c r="E38827" s="4">
        <v>125.91469752</v>
      </c>
      <c r="F38827" s="4">
        <v>129.14587868999999</v>
      </c>
      <c r="G38827" s="4">
        <v>4.8609426079990001</v>
      </c>
      <c r="H38827" s="4">
        <v>-4.4781422411062782E-2</v>
      </c>
      <c r="I38827" s="4">
        <v>6.8943543672755087E-3</v>
      </c>
      <c r="J38827" s="13">
        <v>-4.9770524099347249</v>
      </c>
      <c r="K38827" s="4">
        <v>-2.5641291238043328E-2</v>
      </c>
      <c r="L38827" s="7">
        <v>1543326329.04672</v>
      </c>
      <c r="M38827" s="7">
        <v>17765571.649076603</v>
      </c>
      <c r="N38827" s="12">
        <v>86.87175169659892</v>
      </c>
      <c r="O38827" s="4">
        <v>8.5960772955324946E-5</v>
      </c>
      <c r="P38827" s="7">
        <v>199314234870.15073</v>
      </c>
      <c r="Q38827" s="7">
        <v>2294350361.0501499</v>
      </c>
      <c r="R38827" t="s">
        <v>9</v>
      </c>
    </row>
    <row r="38828" spans="1:18" x14ac:dyDescent="0.25">
      <c r="A38828" s="1">
        <v>44161</v>
      </c>
      <c r="B38828" s="7">
        <v>44161</v>
      </c>
      <c r="C38828" s="4">
        <v>129.13065574999999</v>
      </c>
      <c r="D38828" s="4">
        <v>132.32118792</v>
      </c>
      <c r="E38828" s="4">
        <v>109.00287383</v>
      </c>
      <c r="F38828" s="4">
        <v>119.35115872</v>
      </c>
      <c r="G38828" s="4">
        <v>4.7820700613258973</v>
      </c>
      <c r="H38828" s="4">
        <v>-7.5842296086823649E-2</v>
      </c>
      <c r="I38828" s="4">
        <v>6.9589982064833878E-3</v>
      </c>
      <c r="J38828" s="13">
        <v>-4.9677197508456556</v>
      </c>
      <c r="K38828" s="4">
        <v>9.3763441453945471E-3</v>
      </c>
      <c r="L38828" s="7">
        <v>1692582467.1965799</v>
      </c>
      <c r="M38828" s="7">
        <v>17769167.498938464</v>
      </c>
      <c r="N38828" s="12">
        <v>95.253897927277421</v>
      </c>
      <c r="O38828" s="4">
        <v>2.0240552529854426E-4</v>
      </c>
      <c r="P38828" s="7">
        <v>202011678689.06821</v>
      </c>
      <c r="Q38828" s="7">
        <v>2120770730.48807</v>
      </c>
      <c r="R38828" t="s">
        <v>9</v>
      </c>
    </row>
    <row r="38829" spans="1:18" x14ac:dyDescent="0.25">
      <c r="A38829" s="1">
        <v>44162</v>
      </c>
      <c r="B38829" s="7">
        <v>44162</v>
      </c>
      <c r="C38829" s="4">
        <v>119.37728251999999</v>
      </c>
      <c r="D38829" s="4">
        <v>122.15285531000001</v>
      </c>
      <c r="E38829" s="4">
        <v>112.10563234</v>
      </c>
      <c r="F38829" s="4">
        <v>117.3132112</v>
      </c>
      <c r="G38829" s="4">
        <v>4.7648473767684152</v>
      </c>
      <c r="H38829" s="4">
        <v>-1.7075221906986803E-2</v>
      </c>
      <c r="I38829" s="4">
        <v>6.8570526380489034E-3</v>
      </c>
      <c r="J38829" s="13">
        <v>-4.9824775741673148</v>
      </c>
      <c r="K38829" s="4">
        <v>-1.4649460369095401E-2</v>
      </c>
      <c r="L38829" s="7">
        <v>1120096045.3099999</v>
      </c>
      <c r="M38829" s="7">
        <v>17770045.745734304</v>
      </c>
      <c r="N38829" s="12">
        <v>63.032817210325909</v>
      </c>
      <c r="O38829" s="4">
        <v>4.9425320341711459E-5</v>
      </c>
      <c r="P38829" s="7">
        <v>131402063927.73679</v>
      </c>
      <c r="Q38829" s="7">
        <v>2084661129.6029899</v>
      </c>
      <c r="R38829" t="s">
        <v>9</v>
      </c>
    </row>
    <row r="38830" spans="1:18" x14ac:dyDescent="0.25">
      <c r="A38830" s="1">
        <v>44164</v>
      </c>
      <c r="B38830" s="7">
        <v>44164</v>
      </c>
      <c r="C38830" s="4">
        <v>122.01475201</v>
      </c>
      <c r="D38830" s="4">
        <v>125.87512323999999</v>
      </c>
      <c r="E38830" s="4">
        <v>119.47274555</v>
      </c>
      <c r="F38830" s="4">
        <v>123.99252222</v>
      </c>
      <c r="G38830" s="4">
        <v>4.8202212591092177</v>
      </c>
      <c r="H38830" s="4">
        <v>5.6935710408718233E-2</v>
      </c>
      <c r="I38830" s="4">
        <v>6.8212149810027139E-3</v>
      </c>
      <c r="J38830" s="13">
        <v>-4.9877176732863981</v>
      </c>
      <c r="K38830" s="4">
        <v>-5.2263937493101592E-3</v>
      </c>
      <c r="L38830" s="7">
        <v>990558821.081622</v>
      </c>
      <c r="M38830" s="7">
        <v>17771961.011582445</v>
      </c>
      <c r="N38830" s="12">
        <v>55.737170503359152</v>
      </c>
      <c r="O38830" s="4">
        <v>1.0778058062123576E-4</v>
      </c>
      <c r="P38830" s="7">
        <v>122821886633.18002</v>
      </c>
      <c r="Q38830" s="7">
        <v>2203590270.6216102</v>
      </c>
      <c r="R38830" t="s">
        <v>9</v>
      </c>
    </row>
    <row r="38831" spans="1:18" x14ac:dyDescent="0.25">
      <c r="A38831" s="1">
        <v>44165</v>
      </c>
      <c r="B38831" s="7">
        <v>44165</v>
      </c>
      <c r="C38831" s="4">
        <v>123.99361793</v>
      </c>
      <c r="D38831" s="4">
        <v>129.74363</v>
      </c>
      <c r="E38831" s="4">
        <v>121.84002615999999</v>
      </c>
      <c r="F38831" s="4">
        <v>129.7142671</v>
      </c>
      <c r="G38831" s="4">
        <v>4.8653340860437675</v>
      </c>
      <c r="H38831" s="4">
        <v>4.6145886683778461E-2</v>
      </c>
      <c r="I38831" s="4">
        <v>6.6093629598480714E-3</v>
      </c>
      <c r="J38831" s="13">
        <v>-5.0192680049750233</v>
      </c>
      <c r="K38831" s="4">
        <v>-3.1057813270019587E-2</v>
      </c>
      <c r="L38831" s="7">
        <v>960312531.261531</v>
      </c>
      <c r="M38831" s="7">
        <v>17772844.632884875</v>
      </c>
      <c r="N38831" s="12">
        <v>54.032573349832617</v>
      </c>
      <c r="O38831" s="4">
        <v>4.9719966291491852E-5</v>
      </c>
      <c r="P38831" s="7">
        <v>124566236179.53534</v>
      </c>
      <c r="Q38831" s="7">
        <v>2305391515.8368301</v>
      </c>
      <c r="R38831" t="s">
        <v>9</v>
      </c>
    </row>
    <row r="38832" spans="1:18" x14ac:dyDescent="0.25">
      <c r="A38832" s="1">
        <v>44166</v>
      </c>
      <c r="B38832" s="7">
        <v>44166</v>
      </c>
      <c r="C38832" s="4">
        <v>129.77022593000001</v>
      </c>
      <c r="D38832" s="4">
        <v>132.27625681999999</v>
      </c>
      <c r="E38832" s="4">
        <v>121.88724707999999</v>
      </c>
      <c r="F38832" s="4">
        <v>125.92882905</v>
      </c>
      <c r="G38832" s="4">
        <v>4.8357168985547672</v>
      </c>
      <c r="H38832" s="4">
        <v>-2.9182896643757054E-2</v>
      </c>
      <c r="I38832" s="4">
        <v>6.6972738625454302E-3</v>
      </c>
      <c r="J38832" s="13">
        <v>-5.0060547215731113</v>
      </c>
      <c r="K38832" s="4">
        <v>1.3300964590902051E-2</v>
      </c>
      <c r="L38832" s="7">
        <v>867323872.73654401</v>
      </c>
      <c r="M38832" s="7">
        <v>17773787.428974666</v>
      </c>
      <c r="N38832" s="12">
        <v>48.797920882222357</v>
      </c>
      <c r="O38832" s="4">
        <v>5.30470000309527E-5</v>
      </c>
      <c r="P38832" s="7">
        <v>109221079700.8242</v>
      </c>
      <c r="Q38832" s="7">
        <v>2238232238.7143898</v>
      </c>
      <c r="R38832" t="s">
        <v>9</v>
      </c>
    </row>
    <row r="38833" spans="1:18" x14ac:dyDescent="0.25">
      <c r="A38833" s="1">
        <v>44167</v>
      </c>
      <c r="B38833" s="7">
        <v>44167</v>
      </c>
      <c r="C38833" s="4">
        <v>125.93290128</v>
      </c>
      <c r="D38833" s="4">
        <v>129.13384188000001</v>
      </c>
      <c r="E38833" s="4">
        <v>124.7473136</v>
      </c>
      <c r="F38833" s="4">
        <v>127.89871786</v>
      </c>
      <c r="G38833" s="4">
        <v>4.8512386839841213</v>
      </c>
      <c r="H38833" s="4">
        <v>1.5642874033378464E-2</v>
      </c>
      <c r="I38833" s="4">
        <v>6.6610130025643224E-3</v>
      </c>
      <c r="J38833" s="13">
        <v>-5.0114837035091142</v>
      </c>
      <c r="K38833" s="4">
        <v>-5.4142716462435569E-3</v>
      </c>
      <c r="L38833" s="7">
        <v>952136002.65763104</v>
      </c>
      <c r="M38833" s="7">
        <v>17774709.67861405</v>
      </c>
      <c r="N38833" s="12">
        <v>53.566894755148098</v>
      </c>
      <c r="O38833" s="4">
        <v>5.1888188888824316E-5</v>
      </c>
      <c r="P38833" s="7">
        <v>121776973968.25656</v>
      </c>
      <c r="Q38833" s="7">
        <v>2273362578.2284698</v>
      </c>
      <c r="R38833" t="s">
        <v>9</v>
      </c>
    </row>
    <row r="38834" spans="1:18" x14ac:dyDescent="0.25">
      <c r="A38834" s="1">
        <v>44168</v>
      </c>
      <c r="B38834" s="7">
        <v>44168</v>
      </c>
      <c r="C38834" s="4">
        <v>127.91480069000001</v>
      </c>
      <c r="D38834" s="4">
        <v>133.78997766000001</v>
      </c>
      <c r="E38834" s="4">
        <v>126.59227911000001</v>
      </c>
      <c r="F38834" s="4">
        <v>133.01735546</v>
      </c>
      <c r="G38834" s="4">
        <v>4.8904796118888409</v>
      </c>
      <c r="H38834" s="4">
        <v>4.0021023553988573E-2</v>
      </c>
      <c r="I38834" s="4">
        <v>6.8405569367802881E-3</v>
      </c>
      <c r="J38834" s="13">
        <v>-4.9848861271565017</v>
      </c>
      <c r="K38834" s="4">
        <v>2.695444884236765E-2</v>
      </c>
      <c r="L38834" s="7">
        <v>886562180.98921096</v>
      </c>
      <c r="M38834" s="7">
        <v>17775619.144673377</v>
      </c>
      <c r="N38834" s="12">
        <v>49.875178680056116</v>
      </c>
      <c r="O38834" s="4">
        <v>5.1166296146111761E-5</v>
      </c>
      <c r="P38834" s="7">
        <v>117928156766.03473</v>
      </c>
      <c r="Q38834" s="7">
        <v>2364465850.2886</v>
      </c>
      <c r="R38834" t="s">
        <v>9</v>
      </c>
    </row>
    <row r="38835" spans="1:18" x14ac:dyDescent="0.25">
      <c r="A38835" s="1">
        <v>44169</v>
      </c>
      <c r="B38835" s="7">
        <v>44169</v>
      </c>
      <c r="C38835" s="4">
        <v>133.03729317</v>
      </c>
      <c r="D38835" s="4">
        <v>135.70050334000001</v>
      </c>
      <c r="E38835" s="4">
        <v>126.93457144</v>
      </c>
      <c r="F38835" s="4">
        <v>127.01794755</v>
      </c>
      <c r="G38835" s="4">
        <v>4.8443283957652996</v>
      </c>
      <c r="H38835" s="4">
        <v>-4.5102444634031985E-2</v>
      </c>
      <c r="I38835" s="4">
        <v>6.7924887496549381E-3</v>
      </c>
      <c r="J38835" s="13">
        <v>-4.9919378729544421</v>
      </c>
      <c r="K38835" s="4">
        <v>-7.0269405794866069E-3</v>
      </c>
      <c r="L38835" s="7">
        <v>938138556.89312303</v>
      </c>
      <c r="M38835" s="7">
        <v>17776536.328520056</v>
      </c>
      <c r="N38835" s="12">
        <v>52.773979112455457</v>
      </c>
      <c r="O38835" s="4">
        <v>5.1597856547991302E-5</v>
      </c>
      <c r="P38835" s="7">
        <v>119160434014.08339</v>
      </c>
      <c r="Q38835" s="7">
        <v>2257939158.9966302</v>
      </c>
      <c r="R38835" t="s">
        <v>9</v>
      </c>
    </row>
    <row r="38836" spans="1:18" x14ac:dyDescent="0.25">
      <c r="A38836" s="1">
        <v>44170</v>
      </c>
      <c r="B38836" s="7">
        <v>44170</v>
      </c>
      <c r="C38836" s="4">
        <v>127.00737578</v>
      </c>
      <c r="D38836" s="4">
        <v>133.50082652</v>
      </c>
      <c r="E38836" s="4">
        <v>124.70447079</v>
      </c>
      <c r="F38836" s="4">
        <v>133.36055132999999</v>
      </c>
      <c r="G38836" s="4">
        <v>4.893056372582163</v>
      </c>
      <c r="H38836" s="4">
        <v>4.9934705310076398E-2</v>
      </c>
      <c r="I38836" s="4">
        <v>6.9624591255017156E-3</v>
      </c>
      <c r="J38836" s="13">
        <v>-4.9672225444099931</v>
      </c>
      <c r="K38836" s="4">
        <v>2.5023284117388061E-2</v>
      </c>
      <c r="L38836" s="7">
        <v>780583418.74231803</v>
      </c>
      <c r="M38836" s="7">
        <v>17777461.194062613</v>
      </c>
      <c r="N38836" s="12">
        <v>43.908599221300527</v>
      </c>
      <c r="O38836" s="4">
        <v>5.2027319915706436E-5</v>
      </c>
      <c r="P38836" s="7">
        <v>104099035082.53178</v>
      </c>
      <c r="Q38836" s="7">
        <v>2370812026.0878701</v>
      </c>
      <c r="R38836" t="s">
        <v>9</v>
      </c>
    </row>
    <row r="38837" spans="1:18" x14ac:dyDescent="0.25">
      <c r="A38837" s="1">
        <v>44171</v>
      </c>
      <c r="B38837" s="7">
        <v>44171</v>
      </c>
      <c r="C38837" s="4">
        <v>133.35917850999999</v>
      </c>
      <c r="D38837" s="4">
        <v>134.7962244</v>
      </c>
      <c r="E38837" s="4">
        <v>128.47839443999999</v>
      </c>
      <c r="F38837" s="4">
        <v>134.65055896000001</v>
      </c>
      <c r="G38837" s="4">
        <v>4.9026829704558246</v>
      </c>
      <c r="H38837" s="4">
        <v>9.6730826105232738E-3</v>
      </c>
      <c r="I38837" s="4">
        <v>6.9604402705672717E-3</v>
      </c>
      <c r="J38837" s="13">
        <v>-4.9675125493710528</v>
      </c>
      <c r="K38837" s="4">
        <v>-2.8996291368509899E-4</v>
      </c>
      <c r="L38837" s="7">
        <v>912728955.867239</v>
      </c>
      <c r="M38837" s="7">
        <v>17778400.080731455</v>
      </c>
      <c r="N38837" s="12">
        <v>51.339206662160272</v>
      </c>
      <c r="O38837" s="4">
        <v>5.2813315613134847E-5</v>
      </c>
      <c r="P38837" s="7">
        <v>122899464086.50092</v>
      </c>
      <c r="Q38837" s="7">
        <v>2393871508.2849998</v>
      </c>
      <c r="R38837" t="s">
        <v>9</v>
      </c>
    </row>
    <row r="38838" spans="1:18" x14ac:dyDescent="0.25">
      <c r="A38838" s="1">
        <v>44172</v>
      </c>
      <c r="B38838" s="7">
        <v>44172</v>
      </c>
      <c r="C38838" s="4">
        <v>134.64978345</v>
      </c>
      <c r="D38838" s="4">
        <v>143.74277326000001</v>
      </c>
      <c r="E38838" s="4">
        <v>134.22927981999999</v>
      </c>
      <c r="F38838" s="4">
        <v>138.92463662</v>
      </c>
      <c r="G38838" s="4">
        <v>4.9339316035066343</v>
      </c>
      <c r="H38838" s="4">
        <v>3.1741997159251814E-2</v>
      </c>
      <c r="I38838" s="4">
        <v>7.2388133422638936E-3</v>
      </c>
      <c r="J38838" s="13">
        <v>-4.9282979890203018</v>
      </c>
      <c r="K38838" s="4">
        <v>3.9993601105054039E-2</v>
      </c>
      <c r="L38838" s="7">
        <v>1034799193.14929</v>
      </c>
      <c r="M38838" s="7">
        <v>17779330.011392906</v>
      </c>
      <c r="N38838" s="12">
        <v>58.202372782674928</v>
      </c>
      <c r="O38838" s="4">
        <v>5.2306768732184561E-5</v>
      </c>
      <c r="P38838" s="7">
        <v>143759101882.9343</v>
      </c>
      <c r="Q38838" s="7">
        <v>2469986961.1798201</v>
      </c>
      <c r="R38838" t="s">
        <v>9</v>
      </c>
    </row>
    <row r="38839" spans="1:18" x14ac:dyDescent="0.25">
      <c r="A38839" s="1">
        <v>44173</v>
      </c>
      <c r="B38839" s="7">
        <v>44173</v>
      </c>
      <c r="C38839" s="4">
        <v>138.92195404</v>
      </c>
      <c r="D38839" s="4">
        <v>143.03519689999999</v>
      </c>
      <c r="E38839" s="4">
        <v>133.18597303000001</v>
      </c>
      <c r="F38839" s="4">
        <v>135.71199523999999</v>
      </c>
      <c r="G38839" s="4">
        <v>4.9105349582179043</v>
      </c>
      <c r="H38839" s="4">
        <v>-2.3125065921802863E-2</v>
      </c>
      <c r="I38839" s="4">
        <v>7.4073970737858659E-3</v>
      </c>
      <c r="J38839" s="13">
        <v>-4.9052761734783106</v>
      </c>
      <c r="K38839" s="4">
        <v>2.3288862904876168E-2</v>
      </c>
      <c r="L38839" s="7">
        <v>840892037.60556304</v>
      </c>
      <c r="M38839" s="7">
        <v>17780214.155223999</v>
      </c>
      <c r="N38839" s="12">
        <v>47.293695692551644</v>
      </c>
      <c r="O38839" s="4">
        <v>4.9728748525749246E-5</v>
      </c>
      <c r="P38839" s="7">
        <v>114119136204.88007</v>
      </c>
      <c r="Q38839" s="7">
        <v>2412988338.7999401</v>
      </c>
      <c r="R38839" t="s">
        <v>9</v>
      </c>
    </row>
    <row r="38840" spans="1:18" x14ac:dyDescent="0.25">
      <c r="A38840" s="1">
        <v>44174</v>
      </c>
      <c r="B38840" s="7">
        <v>44174</v>
      </c>
      <c r="C38840" s="4">
        <v>135.70791750000001</v>
      </c>
      <c r="D38840" s="4">
        <v>135.87186005999999</v>
      </c>
      <c r="E38840" s="4">
        <v>127.58454931999999</v>
      </c>
      <c r="F38840" s="4">
        <v>132.62823141000001</v>
      </c>
      <c r="G38840" s="4">
        <v>4.8875499616514624</v>
      </c>
      <c r="H38840" s="4">
        <v>-2.2722853823985832E-2</v>
      </c>
      <c r="I38840" s="4">
        <v>7.1482610929379494E-3</v>
      </c>
      <c r="J38840" s="13">
        <v>-4.9408861556399595</v>
      </c>
      <c r="K38840" s="4">
        <v>-3.4983406217681541E-2</v>
      </c>
      <c r="L38840" s="7">
        <v>913661144.82331204</v>
      </c>
      <c r="M38840" s="7">
        <v>17781166.946933657</v>
      </c>
      <c r="N38840" s="12">
        <v>51.383643579189943</v>
      </c>
      <c r="O38840" s="4">
        <v>5.3587189745845609E-5</v>
      </c>
      <c r="P38840" s="7">
        <v>121177261745.95177</v>
      </c>
      <c r="Q38840" s="7">
        <v>2358284724.5777602</v>
      </c>
      <c r="R38840" t="s">
        <v>9</v>
      </c>
    </row>
    <row r="38841" spans="1:18" x14ac:dyDescent="0.25">
      <c r="A38841" s="1">
        <v>44175</v>
      </c>
      <c r="B38841" s="7">
        <v>44175</v>
      </c>
      <c r="C38841" s="4">
        <v>132.62214890000001</v>
      </c>
      <c r="D38841" s="4">
        <v>134.99561169</v>
      </c>
      <c r="E38841" s="4">
        <v>129.68409779000001</v>
      </c>
      <c r="F38841" s="4">
        <v>133.89603063000001</v>
      </c>
      <c r="G38841" s="4">
        <v>4.8970636079709449</v>
      </c>
      <c r="H38841" s="4">
        <v>9.559044907119299E-3</v>
      </c>
      <c r="I38841" s="4">
        <v>7.3307467009929555E-3</v>
      </c>
      <c r="J38841" s="13">
        <v>-4.915677899105046</v>
      </c>
      <c r="K38841" s="4">
        <v>2.5528671334527901E-2</v>
      </c>
      <c r="L38841" s="7">
        <v>542981596.53801298</v>
      </c>
      <c r="M38841" s="7">
        <v>17782033.44244821</v>
      </c>
      <c r="N38841" s="12">
        <v>30.535405205224713</v>
      </c>
      <c r="O38841" s="4">
        <v>4.8731082562748587E-5</v>
      </c>
      <c r="P38841" s="7">
        <v>72703080481.580093</v>
      </c>
      <c r="Q38841" s="7">
        <v>2380943694.4737301</v>
      </c>
      <c r="R38841" t="s">
        <v>9</v>
      </c>
    </row>
    <row r="38842" spans="1:18" x14ac:dyDescent="0.25">
      <c r="A38842" s="1">
        <v>44176</v>
      </c>
      <c r="B38842" s="7">
        <v>44176</v>
      </c>
      <c r="C38842" s="4">
        <v>133.90183445</v>
      </c>
      <c r="D38842" s="4">
        <v>141.62423042</v>
      </c>
      <c r="E38842" s="4">
        <v>129.95279692</v>
      </c>
      <c r="F38842" s="4">
        <v>141.55613271999999</v>
      </c>
      <c r="G38842" s="4">
        <v>4.9526963360874197</v>
      </c>
      <c r="H38842" s="4">
        <v>5.7209329163516669E-2</v>
      </c>
      <c r="I38842" s="4">
        <v>7.8385785669292073E-3</v>
      </c>
      <c r="J38842" s="13">
        <v>-4.8486977662962234</v>
      </c>
      <c r="K38842" s="4">
        <v>6.9274234487936348E-2</v>
      </c>
      <c r="L38842" s="7">
        <v>621798045.15654397</v>
      </c>
      <c r="M38842" s="7">
        <v>17782915.271665029</v>
      </c>
      <c r="N38842" s="12">
        <v>34.966035414187999</v>
      </c>
      <c r="O38842" s="4">
        <v>4.9591022290746933E-5</v>
      </c>
      <c r="P38842" s="7">
        <v>88019326605.216293</v>
      </c>
      <c r="Q38842" s="7">
        <v>2517280714.3443298</v>
      </c>
      <c r="R38842" t="s">
        <v>9</v>
      </c>
    </row>
    <row r="38843" spans="1:18" x14ac:dyDescent="0.25">
      <c r="A38843" s="1">
        <v>44177</v>
      </c>
      <c r="B38843" s="7">
        <v>44177</v>
      </c>
      <c r="C38843" s="4">
        <v>141.55289556</v>
      </c>
      <c r="D38843" s="4">
        <v>149.44621796000001</v>
      </c>
      <c r="E38843" s="4">
        <v>141.53501206000001</v>
      </c>
      <c r="F38843" s="4">
        <v>146.72313158</v>
      </c>
      <c r="G38843" s="4">
        <v>4.9885473522007695</v>
      </c>
      <c r="H38843" s="4">
        <v>3.6501412978132163E-2</v>
      </c>
      <c r="I38843" s="4">
        <v>7.8029041154529799E-3</v>
      </c>
      <c r="J38843" s="13">
        <v>-4.8532592920874391</v>
      </c>
      <c r="K38843" s="4">
        <v>-4.5511378334251945E-3</v>
      </c>
      <c r="L38843" s="7">
        <v>872906517.35731804</v>
      </c>
      <c r="M38843" s="7">
        <v>17783875.587582726</v>
      </c>
      <c r="N38843" s="12">
        <v>49.084155647535539</v>
      </c>
      <c r="O38843" s="4">
        <v>5.4002164607225768E-5</v>
      </c>
      <c r="P38843" s="7">
        <v>128075577803.25732</v>
      </c>
      <c r="Q38843" s="7">
        <v>2609305917.8392501</v>
      </c>
      <c r="R38843" t="s">
        <v>9</v>
      </c>
    </row>
    <row r="38844" spans="1:18" x14ac:dyDescent="0.25">
      <c r="A38844" s="1">
        <v>44178</v>
      </c>
      <c r="B38844" s="7">
        <v>44178</v>
      </c>
      <c r="C38844" s="4">
        <v>146.73419387999999</v>
      </c>
      <c r="D38844" s="4">
        <v>152.18904522</v>
      </c>
      <c r="E38844" s="4">
        <v>143.90759052000001</v>
      </c>
      <c r="F38844" s="4">
        <v>151.90993044000001</v>
      </c>
      <c r="G38844" s="4">
        <v>5.0232877823167605</v>
      </c>
      <c r="H38844" s="4">
        <v>3.5350927997143629E-2</v>
      </c>
      <c r="I38844" s="4">
        <v>7.9357901334460874E-3</v>
      </c>
      <c r="J38844" s="13">
        <v>-4.8363723542275023</v>
      </c>
      <c r="K38844" s="4">
        <v>1.703032819920703E-2</v>
      </c>
      <c r="L38844" s="7">
        <v>812781072.49784005</v>
      </c>
      <c r="M38844" s="7">
        <v>17784791.586832747</v>
      </c>
      <c r="N38844" s="12">
        <v>45.700905098016186</v>
      </c>
      <c r="O38844" s="4">
        <v>5.1507290720162929E-5</v>
      </c>
      <c r="P38844" s="7">
        <v>123469516186.09549</v>
      </c>
      <c r="Q38844" s="7">
        <v>2701686452.8456602</v>
      </c>
      <c r="R38844" t="s">
        <v>9</v>
      </c>
    </row>
    <row r="38845" spans="1:18" x14ac:dyDescent="0.25">
      <c r="A38845" s="1">
        <v>44179</v>
      </c>
      <c r="B38845" s="7">
        <v>44179</v>
      </c>
      <c r="C38845" s="4">
        <v>151.91353047999999</v>
      </c>
      <c r="D38845" s="4">
        <v>157.3827824</v>
      </c>
      <c r="E38845" s="4">
        <v>151.15979282999999</v>
      </c>
      <c r="F38845" s="4">
        <v>152.68317311000001</v>
      </c>
      <c r="G38845" s="4">
        <v>5.0283650104093027</v>
      </c>
      <c r="H38845" s="4">
        <v>5.0901390564813019E-3</v>
      </c>
      <c r="I38845" s="4">
        <v>7.932976284172966E-3</v>
      </c>
      <c r="J38845" s="13">
        <v>-4.8367269941823121</v>
      </c>
      <c r="K38845" s="4">
        <v>-3.545770774937933E-4</v>
      </c>
      <c r="L38845" s="7">
        <v>924928956.74772501</v>
      </c>
      <c r="M38845" s="7">
        <v>17785697.495173834</v>
      </c>
      <c r="N38845" s="12">
        <v>52.004086823061357</v>
      </c>
      <c r="O38845" s="4">
        <v>5.0937248078751989E-5</v>
      </c>
      <c r="P38845" s="7">
        <v>141221088017.56461</v>
      </c>
      <c r="Q38845" s="7">
        <v>2715576729.5377202</v>
      </c>
      <c r="R38845" t="s">
        <v>9</v>
      </c>
    </row>
    <row r="38846" spans="1:18" x14ac:dyDescent="0.25">
      <c r="A38846" s="1">
        <v>44180</v>
      </c>
      <c r="B38846" s="7">
        <v>44180</v>
      </c>
      <c r="C38846" s="4">
        <v>152.67955545000001</v>
      </c>
      <c r="D38846" s="4">
        <v>155.51158432</v>
      </c>
      <c r="E38846" s="4">
        <v>150.86113001999999</v>
      </c>
      <c r="F38846" s="4">
        <v>150.99568457999999</v>
      </c>
      <c r="G38846" s="4">
        <v>5.0172512574661416</v>
      </c>
      <c r="H38846" s="4">
        <v>-1.1052223343460904E-2</v>
      </c>
      <c r="I38846" s="4">
        <v>7.7764378282348719E-3</v>
      </c>
      <c r="J38846" s="13">
        <v>-4.8566569083377136</v>
      </c>
      <c r="K38846" s="4">
        <v>-1.9732626233914627E-2</v>
      </c>
      <c r="L38846" s="7">
        <v>835723671.73795295</v>
      </c>
      <c r="M38846" s="7">
        <v>17786628.604441404</v>
      </c>
      <c r="N38846" s="12">
        <v>46.986064100380936</v>
      </c>
      <c r="O38846" s="4">
        <v>5.2351574506579558E-5</v>
      </c>
      <c r="P38846" s="7">
        <v>126190667933.7834</v>
      </c>
      <c r="Q38846" s="7">
        <v>2685704162.4978399</v>
      </c>
      <c r="R38846" t="s">
        <v>9</v>
      </c>
    </row>
    <row r="38847" spans="1:18" x14ac:dyDescent="0.25">
      <c r="A38847" s="1">
        <v>44181</v>
      </c>
      <c r="B38847" s="7">
        <v>44181</v>
      </c>
      <c r="C38847" s="4">
        <v>150.98826328999999</v>
      </c>
      <c r="D38847" s="4">
        <v>158.84691738999999</v>
      </c>
      <c r="E38847" s="4">
        <v>147.75239235999999</v>
      </c>
      <c r="F38847" s="4">
        <v>158.70458683000001</v>
      </c>
      <c r="G38847" s="4">
        <v>5.0670445296351723</v>
      </c>
      <c r="H38847" s="4">
        <v>5.10537918447313E-2</v>
      </c>
      <c r="I38847" s="4">
        <v>7.4472140977855572E-3</v>
      </c>
      <c r="J38847" s="13">
        <v>-4.8999152631321019</v>
      </c>
      <c r="K38847" s="4">
        <v>-4.2336058966994057E-2</v>
      </c>
      <c r="L38847" s="7">
        <v>1165978078.75787</v>
      </c>
      <c r="M38847" s="7">
        <v>17787515.652640004</v>
      </c>
      <c r="N38847" s="12">
        <v>65.550361361723759</v>
      </c>
      <c r="O38847" s="4">
        <v>4.9871632130322226E-5</v>
      </c>
      <c r="P38847" s="7">
        <v>185046069242.10495</v>
      </c>
      <c r="Q38847" s="7">
        <v>2822960322.3843899</v>
      </c>
      <c r="R38847" t="s">
        <v>9</v>
      </c>
    </row>
    <row r="38848" spans="1:18" x14ac:dyDescent="0.25">
      <c r="A38848" s="1">
        <v>44182</v>
      </c>
      <c r="B38848" s="7">
        <v>44182</v>
      </c>
      <c r="C38848" s="4">
        <v>158.71420749999999</v>
      </c>
      <c r="D38848" s="4">
        <v>163.15450009</v>
      </c>
      <c r="E38848" s="4">
        <v>155.01886902000001</v>
      </c>
      <c r="F38848" s="4">
        <v>160.22095648000001</v>
      </c>
      <c r="G38848" s="4">
        <v>5.0765538405606883</v>
      </c>
      <c r="H38848" s="4">
        <v>9.5546680804146824E-3</v>
      </c>
      <c r="I38848" s="4">
        <v>7.025644459272601E-3</v>
      </c>
      <c r="J38848" s="13">
        <v>-4.9581883299952505</v>
      </c>
      <c r="K38848" s="4">
        <v>-5.6607696915590311E-2</v>
      </c>
      <c r="L38848" s="7">
        <v>1520827019.8661499</v>
      </c>
      <c r="M38848" s="7">
        <v>17788355.047434364</v>
      </c>
      <c r="N38848" s="12">
        <v>85.495652397915265</v>
      </c>
      <c r="O38848" s="4">
        <v>4.7190108543079263E-5</v>
      </c>
      <c r="P38848" s="7">
        <v>243668359763.58252</v>
      </c>
      <c r="Q38848" s="7">
        <v>2850067259.9057698</v>
      </c>
      <c r="R38848" t="s">
        <v>9</v>
      </c>
    </row>
    <row r="38849" spans="1:18" x14ac:dyDescent="0.25">
      <c r="A38849" s="1">
        <v>44183</v>
      </c>
      <c r="B38849" s="7">
        <v>44183</v>
      </c>
      <c r="C38849" s="4">
        <v>160.20911694</v>
      </c>
      <c r="D38849" s="4">
        <v>160.25210591999999</v>
      </c>
      <c r="E38849" s="4">
        <v>153.28286134999999</v>
      </c>
      <c r="F38849" s="4">
        <v>154.82112609999999</v>
      </c>
      <c r="G38849" s="4">
        <v>5.0422704253581756</v>
      </c>
      <c r="H38849" s="4">
        <v>-3.3702397605359903E-2</v>
      </c>
      <c r="I38849" s="4">
        <v>6.6912174773349807E-3</v>
      </c>
      <c r="J38849" s="13">
        <v>-5.0069594367452401</v>
      </c>
      <c r="K38849" s="4">
        <v>-4.7600897522822427E-2</v>
      </c>
      <c r="L38849" s="7">
        <v>1198875248.41943</v>
      </c>
      <c r="M38849" s="7">
        <v>17789330.059616849</v>
      </c>
      <c r="N38849" s="12">
        <v>67.392939722950516</v>
      </c>
      <c r="O38849" s="4">
        <v>5.4811823796261554E-5</v>
      </c>
      <c r="P38849" s="7">
        <v>185611216013.71338</v>
      </c>
      <c r="Q38849" s="7">
        <v>2754164112.3944602</v>
      </c>
      <c r="R38849" t="s">
        <v>9</v>
      </c>
    </row>
    <row r="38850" spans="1:18" x14ac:dyDescent="0.25">
      <c r="A38850" s="1">
        <v>44184</v>
      </c>
      <c r="B38850" s="7">
        <v>44184</v>
      </c>
      <c r="C38850" s="4">
        <v>154.80766285000001</v>
      </c>
      <c r="D38850" s="4">
        <v>158.1629968</v>
      </c>
      <c r="E38850" s="4">
        <v>153.98792594</v>
      </c>
      <c r="F38850" s="4">
        <v>155.01753572999999</v>
      </c>
      <c r="G38850" s="4">
        <v>5.0435382442620433</v>
      </c>
      <c r="H38850" s="4">
        <v>1.2686229260026364E-3</v>
      </c>
      <c r="I38850" s="4">
        <v>6.4942868454870677E-3</v>
      </c>
      <c r="J38850" s="13">
        <v>-5.0368324354289618</v>
      </c>
      <c r="K38850" s="4">
        <v>-2.9431210764703439E-2</v>
      </c>
      <c r="L38850" s="7">
        <v>1058413017.1358401</v>
      </c>
      <c r="M38850" s="7">
        <v>17790190.913007684</v>
      </c>
      <c r="N38850" s="12">
        <v>59.494191057947468</v>
      </c>
      <c r="O38850" s="4">
        <v>4.8391557633158383E-5</v>
      </c>
      <c r="P38850" s="7">
        <v>164072577700.95218</v>
      </c>
      <c r="Q38850" s="7">
        <v>2757791555.50069</v>
      </c>
      <c r="R38850" t="s">
        <v>9</v>
      </c>
    </row>
    <row r="38851" spans="1:18" x14ac:dyDescent="0.25">
      <c r="A38851" s="1">
        <v>44185</v>
      </c>
      <c r="B38851" s="7">
        <v>44185</v>
      </c>
      <c r="C38851" s="4">
        <v>155.01018823999999</v>
      </c>
      <c r="D38851" s="4">
        <v>156.72341295000001</v>
      </c>
      <c r="E38851" s="4">
        <v>151.43518345000001</v>
      </c>
      <c r="F38851" s="4">
        <v>152.50001563999999</v>
      </c>
      <c r="G38851" s="4">
        <v>5.0271646986048379</v>
      </c>
      <c r="H38851" s="4">
        <v>-1.62402277790357E-2</v>
      </c>
      <c r="I38851" s="4">
        <v>6.4956382053232599E-3</v>
      </c>
      <c r="J38851" s="13">
        <v>-5.0366243726671245</v>
      </c>
      <c r="K38851" s="4">
        <v>2.0808440839524881E-4</v>
      </c>
      <c r="L38851" s="7">
        <v>1179117992.34605</v>
      </c>
      <c r="M38851" s="7">
        <v>17791155.70810895</v>
      </c>
      <c r="N38851" s="12">
        <v>66.275514176328926</v>
      </c>
      <c r="O38851" s="4">
        <v>5.4231857655946991E-5</v>
      </c>
      <c r="P38851" s="7">
        <v>179815512274.17801</v>
      </c>
      <c r="Q38851" s="7">
        <v>2713151523.7402902</v>
      </c>
      <c r="R38851" t="s">
        <v>9</v>
      </c>
    </row>
    <row r="38852" spans="1:18" x14ac:dyDescent="0.25">
      <c r="A38852" s="1">
        <v>44186</v>
      </c>
      <c r="B38852" s="7">
        <v>44186</v>
      </c>
      <c r="C38852" s="4">
        <v>152.50225732999999</v>
      </c>
      <c r="D38852" s="4">
        <v>153.44417887</v>
      </c>
      <c r="E38852" s="4">
        <v>143.19139580000001</v>
      </c>
      <c r="F38852" s="4">
        <v>146.27159146</v>
      </c>
      <c r="G38852" s="4">
        <v>4.9854651091296818</v>
      </c>
      <c r="H38852" s="4">
        <v>-4.0842121581830884E-2</v>
      </c>
      <c r="I38852" s="4">
        <v>6.414553754309423E-3</v>
      </c>
      <c r="J38852" s="13">
        <v>-5.0491858461853649</v>
      </c>
      <c r="K38852" s="4">
        <v>-1.2482907522064133E-2</v>
      </c>
      <c r="L38852" s="7">
        <v>871086463.33022404</v>
      </c>
      <c r="M38852" s="7">
        <v>17792022.937141836</v>
      </c>
      <c r="N38852" s="12">
        <v>48.959382887922352</v>
      </c>
      <c r="O38852" s="4">
        <v>4.8744952105051435E-5</v>
      </c>
      <c r="P38852" s="7">
        <v>127415203290.5748</v>
      </c>
      <c r="Q38852" s="7">
        <v>2602467510.3085599</v>
      </c>
      <c r="R38852" t="s">
        <v>9</v>
      </c>
    </row>
    <row r="38853" spans="1:18" x14ac:dyDescent="0.25">
      <c r="A38853" s="1">
        <v>44187</v>
      </c>
      <c r="B38853" s="7">
        <v>44187</v>
      </c>
      <c r="C38853" s="4">
        <v>146.25149857</v>
      </c>
      <c r="D38853" s="4">
        <v>157.48879618999999</v>
      </c>
      <c r="E38853" s="4">
        <v>143.91153955999999</v>
      </c>
      <c r="F38853" s="4">
        <v>156.17311961999999</v>
      </c>
      <c r="G38853" s="4">
        <v>5.0509651330958478</v>
      </c>
      <c r="H38853" s="4">
        <v>6.7692762902000075E-2</v>
      </c>
      <c r="I38853" s="4">
        <v>6.566578331312526E-3</v>
      </c>
      <c r="J38853" s="13">
        <v>-5.0257623840811707</v>
      </c>
      <c r="K38853" s="4">
        <v>2.3699945908313563E-2</v>
      </c>
      <c r="L38853" s="7">
        <v>1085861191.82566</v>
      </c>
      <c r="M38853" s="7">
        <v>17792927.678132463</v>
      </c>
      <c r="N38853" s="12">
        <v>61.027685351645935</v>
      </c>
      <c r="O38853" s="4">
        <v>5.0850934366707679E-5</v>
      </c>
      <c r="P38853" s="7">
        <v>169582329801.70456</v>
      </c>
      <c r="Q38853" s="7">
        <v>2778777022.6669898</v>
      </c>
      <c r="R38853" t="s">
        <v>9</v>
      </c>
    </row>
    <row r="38854" spans="1:18" x14ac:dyDescent="0.25">
      <c r="A38854" s="1">
        <v>44188</v>
      </c>
      <c r="B38854" s="7">
        <v>44188</v>
      </c>
      <c r="C38854" s="4">
        <v>156.18002193000001</v>
      </c>
      <c r="D38854" s="4">
        <v>168.79448593000001</v>
      </c>
      <c r="E38854" s="4">
        <v>148.90374260999999</v>
      </c>
      <c r="F38854" s="4">
        <v>150.89761698000001</v>
      </c>
      <c r="G38854" s="4">
        <v>5.0166015736013936</v>
      </c>
      <c r="H38854" s="4">
        <v>-3.3779837739275002E-2</v>
      </c>
      <c r="I38854" s="4">
        <v>6.4926370593630057E-3</v>
      </c>
      <c r="J38854" s="13">
        <v>-5.037086504236175</v>
      </c>
      <c r="K38854" s="4">
        <v>-1.1260243648801634E-2</v>
      </c>
      <c r="L38854" s="7">
        <v>1651914826.95632</v>
      </c>
      <c r="M38854" s="7">
        <v>17793832.413913909</v>
      </c>
      <c r="N38854" s="12">
        <v>92.836370970011117</v>
      </c>
      <c r="O38854" s="4">
        <v>5.0848055913699972E-5</v>
      </c>
      <c r="P38854" s="7">
        <v>249270010841.63779</v>
      </c>
      <c r="Q38854" s="7">
        <v>2685046908.2010899</v>
      </c>
      <c r="R38854" t="s">
        <v>9</v>
      </c>
    </row>
    <row r="38855" spans="1:18" x14ac:dyDescent="0.25">
      <c r="A38855" s="1">
        <v>44189</v>
      </c>
      <c r="B38855" s="7">
        <v>44189</v>
      </c>
      <c r="C38855" s="4">
        <v>150.91509288</v>
      </c>
      <c r="D38855" s="4">
        <v>158.40393660999999</v>
      </c>
      <c r="E38855" s="4">
        <v>146.91231092000001</v>
      </c>
      <c r="F38855" s="4">
        <v>156.75629387000001</v>
      </c>
      <c r="G38855" s="4">
        <v>5.0546923309876508</v>
      </c>
      <c r="H38855" s="4">
        <v>3.8825509688310771E-2</v>
      </c>
      <c r="I38855" s="4">
        <v>6.604171969892856E-3</v>
      </c>
      <c r="J38855" s="13">
        <v>-5.0200537130009026</v>
      </c>
      <c r="K38855" s="4">
        <v>1.7178676323668238E-2</v>
      </c>
      <c r="L38855" s="7">
        <v>1214238106.0647399</v>
      </c>
      <c r="M38855" s="7">
        <v>17794712.268943872</v>
      </c>
      <c r="N38855" s="12">
        <v>68.235894332716043</v>
      </c>
      <c r="O38855" s="4">
        <v>4.944719099832328E-5</v>
      </c>
      <c r="P38855" s="7">
        <v>190339465382.43661</v>
      </c>
      <c r="Q38855" s="7">
        <v>2789433145.76266</v>
      </c>
      <c r="R38855" t="s">
        <v>9</v>
      </c>
    </row>
    <row r="38856" spans="1:18" x14ac:dyDescent="0.25">
      <c r="A38856" s="1">
        <v>44190</v>
      </c>
      <c r="B38856" s="7">
        <v>44190</v>
      </c>
      <c r="C38856" s="4">
        <v>156.76026363</v>
      </c>
      <c r="D38856" s="4">
        <v>160.95468291</v>
      </c>
      <c r="E38856" s="4">
        <v>152.75842417000001</v>
      </c>
      <c r="F38856" s="4">
        <v>159.26890012999999</v>
      </c>
      <c r="G38856" s="4">
        <v>5.0705939695451132</v>
      </c>
      <c r="H38856" s="4">
        <v>1.6028742438142358E-2</v>
      </c>
      <c r="I38856" s="4">
        <v>6.457338512102246E-3</v>
      </c>
      <c r="J38856" s="13">
        <v>-5.0425380411115093</v>
      </c>
      <c r="K38856" s="4">
        <v>-2.2233439477347853E-2</v>
      </c>
      <c r="L38856" s="7">
        <v>1140842320.9925399</v>
      </c>
      <c r="M38856" s="7">
        <v>17795571.067914549</v>
      </c>
      <c r="N38856" s="12">
        <v>64.108216400511068</v>
      </c>
      <c r="O38856" s="4">
        <v>4.8261469907314711E-5</v>
      </c>
      <c r="P38856" s="7">
        <v>181700701686.23822</v>
      </c>
      <c r="Q38856" s="7">
        <v>2834281031.1719999</v>
      </c>
      <c r="R38856" t="s">
        <v>9</v>
      </c>
    </row>
    <row r="38857" spans="1:18" x14ac:dyDescent="0.25">
      <c r="A38857" s="1">
        <v>44191</v>
      </c>
      <c r="B38857" s="7">
        <v>44191</v>
      </c>
      <c r="C38857" s="4">
        <v>159.26859438</v>
      </c>
      <c r="D38857" s="4">
        <v>167.95397269</v>
      </c>
      <c r="E38857" s="4">
        <v>159.23765857999999</v>
      </c>
      <c r="F38857" s="4">
        <v>167.93965469</v>
      </c>
      <c r="G38857" s="4">
        <v>5.1236047166022969</v>
      </c>
      <c r="H38857" s="4">
        <v>5.4440977195941452E-2</v>
      </c>
      <c r="I38857" s="4">
        <v>6.3524384921038457E-3</v>
      </c>
      <c r="J38857" s="13">
        <v>-5.0589165252876933</v>
      </c>
      <c r="K38857" s="4">
        <v>-1.6245086083345059E-2</v>
      </c>
      <c r="L38857" s="7">
        <v>1298457221.82443</v>
      </c>
      <c r="M38857" s="7">
        <v>17796498.191593669</v>
      </c>
      <c r="N38857" s="12">
        <v>72.961388687004032</v>
      </c>
      <c r="O38857" s="4">
        <v>5.2098562927924213E-5</v>
      </c>
      <c r="P38857" s="7">
        <v>218062457462.93149</v>
      </c>
      <c r="Q38857" s="7">
        <v>2988737760.9874501</v>
      </c>
      <c r="R38857" t="s">
        <v>9</v>
      </c>
    </row>
    <row r="38858" spans="1:18" x14ac:dyDescent="0.25">
      <c r="A38858" s="1">
        <v>44192</v>
      </c>
      <c r="B38858" s="7">
        <v>44192</v>
      </c>
      <c r="C38858" s="4">
        <v>167.96179305000001</v>
      </c>
      <c r="D38858" s="4">
        <v>170.60930306</v>
      </c>
      <c r="E38858" s="4">
        <v>156.57497346</v>
      </c>
      <c r="F38858" s="4">
        <v>157.25826968000001</v>
      </c>
      <c r="G38858" s="4">
        <v>5.0578894835777453</v>
      </c>
      <c r="H38858" s="4">
        <v>-6.3602518593460056E-2</v>
      </c>
      <c r="I38858" s="4">
        <v>5.9857074637542024E-3</v>
      </c>
      <c r="J38858" s="13">
        <v>-5.1183807408169431</v>
      </c>
      <c r="K38858" s="4">
        <v>-5.7730748405591677E-2</v>
      </c>
      <c r="L38858" s="7">
        <v>1265534847.5726399</v>
      </c>
      <c r="M38858" s="7">
        <v>17797384.363019142</v>
      </c>
      <c r="N38858" s="12">
        <v>71.107912362800434</v>
      </c>
      <c r="O38858" s="4">
        <v>4.9794707696570092E-5</v>
      </c>
      <c r="P38858" s="7">
        <v>199015820349.01593</v>
      </c>
      <c r="Q38858" s="7">
        <v>2798785869.7582798</v>
      </c>
      <c r="R38858" t="s">
        <v>9</v>
      </c>
    </row>
    <row r="38859" spans="1:18" x14ac:dyDescent="0.25">
      <c r="A38859" s="1">
        <v>44193</v>
      </c>
      <c r="B38859" s="7">
        <v>44193</v>
      </c>
      <c r="C38859" s="4">
        <v>157.26692936000001</v>
      </c>
      <c r="D38859" s="4">
        <v>168.10847914999999</v>
      </c>
      <c r="E38859" s="4">
        <v>156.76145611999999</v>
      </c>
      <c r="F38859" s="4">
        <v>166.48708005</v>
      </c>
      <c r="G38859" s="4">
        <v>5.1149177091123752</v>
      </c>
      <c r="H38859" s="4">
        <v>5.8685691943446992E-2</v>
      </c>
      <c r="I38859" s="4">
        <v>6.1468805962746082E-3</v>
      </c>
      <c r="J38859" s="13">
        <v>-5.091810545961299</v>
      </c>
      <c r="K38859" s="4">
        <v>2.6926329677213947E-2</v>
      </c>
      <c r="L38859" s="7">
        <v>1460056395.1888101</v>
      </c>
      <c r="M38859" s="7">
        <v>17798276.747878548</v>
      </c>
      <c r="N38859" s="12">
        <v>82.033582007473868</v>
      </c>
      <c r="O38859" s="4">
        <v>5.0141348931010787E-5</v>
      </c>
      <c r="P38859" s="7">
        <v>243080525943.31387</v>
      </c>
      <c r="Q38859" s="7">
        <v>2963183125.6761098</v>
      </c>
      <c r="R38859" t="s">
        <v>9</v>
      </c>
    </row>
    <row r="38860" spans="1:18" x14ac:dyDescent="0.25">
      <c r="A38860" s="1">
        <v>44194</v>
      </c>
      <c r="B38860" s="7">
        <v>44194</v>
      </c>
      <c r="C38860" s="4">
        <v>166.48842432000001</v>
      </c>
      <c r="D38860" s="4">
        <v>167.02725222000001</v>
      </c>
      <c r="E38860" s="4">
        <v>155.00590867</v>
      </c>
      <c r="F38860" s="4">
        <v>161.39322197000001</v>
      </c>
      <c r="G38860" s="4">
        <v>5.0838437597247799</v>
      </c>
      <c r="H38860" s="4">
        <v>-3.0596116398162451E-2</v>
      </c>
      <c r="I38860" s="4">
        <v>5.8983497917674318E-3</v>
      </c>
      <c r="J38860" s="13">
        <v>-5.1330826635033766</v>
      </c>
      <c r="K38860" s="4">
        <v>-4.0432020862386939E-2</v>
      </c>
      <c r="L38860" s="7">
        <v>1308264776.26085</v>
      </c>
      <c r="M38860" s="7">
        <v>17799176.553124364</v>
      </c>
      <c r="N38860" s="12">
        <v>73.501421391946621</v>
      </c>
      <c r="O38860" s="4">
        <v>5.0555750905713904E-5</v>
      </c>
      <c r="P38860" s="7">
        <v>211145067430.59976</v>
      </c>
      <c r="Q38860" s="7">
        <v>2872666452.32162</v>
      </c>
      <c r="R38860" t="s">
        <v>9</v>
      </c>
    </row>
    <row r="38861" spans="1:18" x14ac:dyDescent="0.25">
      <c r="A38861" s="1">
        <v>44196</v>
      </c>
      <c r="B38861" s="7">
        <v>44196</v>
      </c>
      <c r="C38861" s="4">
        <v>159.36752483999999</v>
      </c>
      <c r="D38861" s="4">
        <v>161.26564550000001</v>
      </c>
      <c r="E38861" s="4">
        <v>155.77056177</v>
      </c>
      <c r="F38861" s="4">
        <v>156.57230605999999</v>
      </c>
      <c r="G38861" s="4">
        <v>5.0535179228347529</v>
      </c>
      <c r="H38861" s="4">
        <v>-2.9870621895733286E-2</v>
      </c>
      <c r="I38861" s="4">
        <v>5.3987248694215804E-3</v>
      </c>
      <c r="J38861" s="13">
        <v>-5.2215924885885361</v>
      </c>
      <c r="K38861" s="4">
        <v>-8.4705882150834508E-2</v>
      </c>
      <c r="L38861" s="7">
        <v>1095354071.07552</v>
      </c>
      <c r="M38861" s="7">
        <v>17800977.344919298</v>
      </c>
      <c r="N38861" s="12">
        <v>61.533366952357405</v>
      </c>
      <c r="O38861" s="4">
        <v>1.0117275872614894E-4</v>
      </c>
      <c r="P38861" s="7">
        <v>171502112860.5033</v>
      </c>
      <c r="Q38861" s="7">
        <v>2787140073.01583</v>
      </c>
      <c r="R38861" t="s">
        <v>9</v>
      </c>
    </row>
    <row r="38862" spans="1:18" x14ac:dyDescent="0.25">
      <c r="A38862" s="1">
        <v>44197</v>
      </c>
      <c r="B38862" s="7">
        <v>44197</v>
      </c>
      <c r="C38862" s="4">
        <v>156.57017715000001</v>
      </c>
      <c r="D38862" s="4">
        <v>169.14214131</v>
      </c>
      <c r="E38862" s="4">
        <v>131.38901519999999</v>
      </c>
      <c r="F38862" s="4">
        <v>136.04586169999999</v>
      </c>
      <c r="G38862" s="4">
        <v>4.9129920472730655</v>
      </c>
      <c r="H38862" s="4">
        <v>-0.13109881866422834</v>
      </c>
      <c r="I38862" s="4">
        <v>4.6314822029167113E-3</v>
      </c>
      <c r="J38862" s="13">
        <v>-5.3748783318951476</v>
      </c>
      <c r="K38862" s="4">
        <v>-0.14211553377178701</v>
      </c>
      <c r="L38862" s="7">
        <v>1946205728.9795899</v>
      </c>
      <c r="M38862" s="7">
        <v>17801804.518282969</v>
      </c>
      <c r="N38862" s="12">
        <v>109.32631728321589</v>
      </c>
      <c r="O38862" s="4">
        <v>4.6467862277617927E-5</v>
      </c>
      <c r="P38862" s="7">
        <v>264773235444.50494</v>
      </c>
      <c r="Q38862" s="7">
        <v>2421861835.5047598</v>
      </c>
      <c r="R38862" t="s">
        <v>9</v>
      </c>
    </row>
    <row r="38863" spans="1:18" x14ac:dyDescent="0.25">
      <c r="A38863" s="1">
        <v>44198</v>
      </c>
      <c r="B38863" s="7">
        <v>44198</v>
      </c>
      <c r="C38863" s="4">
        <v>136.05352323</v>
      </c>
      <c r="D38863" s="4">
        <v>145.1844992</v>
      </c>
      <c r="E38863" s="4">
        <v>129.23548319</v>
      </c>
      <c r="F38863" s="4">
        <v>143.11721589999999</v>
      </c>
      <c r="G38863" s="4">
        <v>4.9636639861046019</v>
      </c>
      <c r="H38863" s="4">
        <v>5.1977723626708466E-2</v>
      </c>
      <c r="I38863" s="4">
        <v>4.4546961220218416E-3</v>
      </c>
      <c r="J38863" s="13">
        <v>-5.4137964309308506</v>
      </c>
      <c r="K38863" s="4">
        <v>-3.8170519317452495E-2</v>
      </c>
      <c r="L38863" s="7">
        <v>1794461265.76478</v>
      </c>
      <c r="M38863" s="7">
        <v>17802725.225251045</v>
      </c>
      <c r="N38863" s="12">
        <v>100.79699838424459</v>
      </c>
      <c r="O38863" s="4">
        <v>5.1719867338782112E-5</v>
      </c>
      <c r="P38863" s="7">
        <v>256818300396.64529</v>
      </c>
      <c r="Q38863" s="7">
        <v>2547876469.67063</v>
      </c>
      <c r="R38863" t="s">
        <v>9</v>
      </c>
    </row>
    <row r="38864" spans="1:18" x14ac:dyDescent="0.25">
      <c r="A38864" s="1">
        <v>44199</v>
      </c>
      <c r="B38864" s="7">
        <v>44199</v>
      </c>
      <c r="C38864" s="4">
        <v>143.15418117999999</v>
      </c>
      <c r="D38864" s="4">
        <v>144.72697812000001</v>
      </c>
      <c r="E38864" s="4">
        <v>132.16149003000001</v>
      </c>
      <c r="F38864" s="4">
        <v>138.06442351999999</v>
      </c>
      <c r="G38864" s="4">
        <v>4.9277204133241161</v>
      </c>
      <c r="H38864" s="4">
        <v>-3.5305273011532919E-2</v>
      </c>
      <c r="I38864" s="4">
        <v>4.2115893014476342E-3</v>
      </c>
      <c r="J38864" s="13">
        <v>-5.469915196243317</v>
      </c>
      <c r="K38864" s="4">
        <v>-5.4573154692282161E-2</v>
      </c>
      <c r="L38864" s="7">
        <v>1234835529.4561601</v>
      </c>
      <c r="M38864" s="7">
        <v>17803617.628895238</v>
      </c>
      <c r="N38864" s="12">
        <v>69.358686262281012</v>
      </c>
      <c r="O38864" s="4">
        <v>5.0127361564127023E-5</v>
      </c>
      <c r="P38864" s="7">
        <v>170486855516.37872</v>
      </c>
      <c r="Q38864" s="7">
        <v>2458046204.5039301</v>
      </c>
      <c r="R38864" t="s">
        <v>9</v>
      </c>
    </row>
    <row r="38865" spans="1:18" x14ac:dyDescent="0.25">
      <c r="A38865" s="1">
        <v>44200</v>
      </c>
      <c r="B38865" s="7">
        <v>44200</v>
      </c>
      <c r="C38865" s="4">
        <v>138.13028438000001</v>
      </c>
      <c r="D38865" s="4">
        <v>143.89289812000001</v>
      </c>
      <c r="E38865" s="4">
        <v>129.68556398000001</v>
      </c>
      <c r="F38865" s="4">
        <v>133.60277407000001</v>
      </c>
      <c r="G38865" s="4">
        <v>4.8948710248839822</v>
      </c>
      <c r="H38865" s="4">
        <v>-3.231570694498042E-2</v>
      </c>
      <c r="I38865" s="4">
        <v>4.178754392662418E-3</v>
      </c>
      <c r="J38865" s="13">
        <v>-5.4777420690399907</v>
      </c>
      <c r="K38865" s="4">
        <v>-7.7963225839542197E-3</v>
      </c>
      <c r="L38865" s="7">
        <v>1098283687.0358</v>
      </c>
      <c r="M38865" s="7">
        <v>17804490.423494164</v>
      </c>
      <c r="N38865" s="12">
        <v>61.685769202725645</v>
      </c>
      <c r="O38865" s="4">
        <v>4.90234410285983E-5</v>
      </c>
      <c r="P38865" s="7">
        <v>146733747303.81058</v>
      </c>
      <c r="Q38865" s="7">
        <v>2378729311.4815698</v>
      </c>
      <c r="R38865" t="s">
        <v>9</v>
      </c>
    </row>
    <row r="38866" spans="1:18" x14ac:dyDescent="0.25">
      <c r="A38866" s="1">
        <v>44201</v>
      </c>
      <c r="B38866" s="7">
        <v>44201</v>
      </c>
      <c r="C38866" s="4">
        <v>133.6146502</v>
      </c>
      <c r="D38866" s="4">
        <v>139.57965207999999</v>
      </c>
      <c r="E38866" s="4">
        <v>129.67553458</v>
      </c>
      <c r="F38866" s="4">
        <v>136.82509164999999</v>
      </c>
      <c r="G38866" s="4">
        <v>4.9187034068634867</v>
      </c>
      <c r="H38866" s="4">
        <v>2.4118642763447978E-2</v>
      </c>
      <c r="I38866" s="4">
        <v>4.0251636700264198E-3</v>
      </c>
      <c r="J38866" s="13">
        <v>-5.5151897055777415</v>
      </c>
      <c r="K38866" s="4">
        <v>-3.6755144764117301E-2</v>
      </c>
      <c r="L38866" s="7">
        <v>1316221596.5099399</v>
      </c>
      <c r="M38866" s="7">
        <v>17805397.508547839</v>
      </c>
      <c r="N38866" s="12">
        <v>73.922617895953252</v>
      </c>
      <c r="O38866" s="4">
        <v>5.0946982030888116E-5</v>
      </c>
      <c r="P38866" s="7">
        <v>180092140574.18182</v>
      </c>
      <c r="Q38866" s="7">
        <v>2436225145.9717398</v>
      </c>
      <c r="R38866" t="s">
        <v>9</v>
      </c>
    </row>
    <row r="38867" spans="1:18" x14ac:dyDescent="0.25">
      <c r="A38867" s="1">
        <v>44203</v>
      </c>
      <c r="B38867" s="7">
        <v>44203</v>
      </c>
      <c r="C38867" s="4">
        <v>142.34450047999999</v>
      </c>
      <c r="D38867" s="4">
        <v>152.83803474000001</v>
      </c>
      <c r="E38867" s="4">
        <v>139.95949734999999</v>
      </c>
      <c r="F38867" s="4">
        <v>143.10370130000001</v>
      </c>
      <c r="G38867" s="4">
        <v>4.9635695513571889</v>
      </c>
      <c r="H38867" s="4">
        <v>4.5887852690504827E-2</v>
      </c>
      <c r="I38867" s="4">
        <v>3.6347450498398081E-3</v>
      </c>
      <c r="J38867" s="13">
        <v>-5.6172163080520621</v>
      </c>
      <c r="K38867" s="4">
        <v>-9.6994470832051691E-2</v>
      </c>
      <c r="L38867" s="7">
        <v>1621898149.3113401</v>
      </c>
      <c r="M38867" s="7">
        <v>17807146.842542846</v>
      </c>
      <c r="N38867" s="12">
        <v>91.081303684006372</v>
      </c>
      <c r="O38867" s="4">
        <v>9.8247399091605544E-5</v>
      </c>
      <c r="P38867" s="7">
        <v>232099628298.07285</v>
      </c>
      <c r="Q38867" s="7">
        <v>2548268622.7604899</v>
      </c>
      <c r="R38867" t="s">
        <v>9</v>
      </c>
    </row>
    <row r="38868" spans="1:18" x14ac:dyDescent="0.25">
      <c r="A38868" s="1">
        <v>44204</v>
      </c>
      <c r="B38868" s="7">
        <v>44204</v>
      </c>
      <c r="C38868" s="4">
        <v>143.07506189</v>
      </c>
      <c r="D38868" s="4">
        <v>150.18528707999999</v>
      </c>
      <c r="E38868" s="4">
        <v>136.04571340000001</v>
      </c>
      <c r="F38868" s="4">
        <v>142.52987844</v>
      </c>
      <c r="G38868" s="4">
        <v>4.9595516509934967</v>
      </c>
      <c r="H38868" s="4">
        <v>-4.0098394016871387E-3</v>
      </c>
      <c r="I38868" s="4">
        <v>3.4935839605522013E-3</v>
      </c>
      <c r="J38868" s="13">
        <v>-5.6568271468979772</v>
      </c>
      <c r="K38868" s="4">
        <v>-3.8836586157212874E-2</v>
      </c>
      <c r="L38868" s="7">
        <v>1385625367.61098</v>
      </c>
      <c r="M38868" s="7">
        <v>17807930.780324392</v>
      </c>
      <c r="N38868" s="12">
        <v>77.809453816045178</v>
      </c>
      <c r="O38868" s="4">
        <v>4.4023772504271619E-5</v>
      </c>
      <c r="P38868" s="7">
        <v>197493015208.9733</v>
      </c>
      <c r="Q38868" s="7">
        <v>2538162209.3875699</v>
      </c>
      <c r="R38868" t="s">
        <v>9</v>
      </c>
    </row>
    <row r="38869" spans="1:18" x14ac:dyDescent="0.25">
      <c r="A38869" s="1">
        <v>44205</v>
      </c>
      <c r="B38869" s="7">
        <v>44205</v>
      </c>
      <c r="C38869" s="4">
        <v>142.52964263000001</v>
      </c>
      <c r="D38869" s="4">
        <v>148.92509469999999</v>
      </c>
      <c r="E38869" s="4">
        <v>139.30882628000001</v>
      </c>
      <c r="F38869" s="4">
        <v>147.56517475999999</v>
      </c>
      <c r="G38869" s="4">
        <v>4.9942699409669249</v>
      </c>
      <c r="H38869" s="4">
        <v>3.5328005433749574E-2</v>
      </c>
      <c r="I38869" s="4">
        <v>3.6658014459744334E-3</v>
      </c>
      <c r="J38869" s="13">
        <v>-5.6087082919767068</v>
      </c>
      <c r="K38869" s="4">
        <v>4.9295361830952268E-2</v>
      </c>
      <c r="L38869" s="7">
        <v>1324637229.42839</v>
      </c>
      <c r="M38869" s="7">
        <v>17808835.439251509</v>
      </c>
      <c r="N38869" s="12">
        <v>74.380901207544852</v>
      </c>
      <c r="O38869" s="4">
        <v>5.0800900917476703E-5</v>
      </c>
      <c r="P38869" s="7">
        <v>195470324254.20258</v>
      </c>
      <c r="Q38869" s="7">
        <v>2627963913.8652301</v>
      </c>
      <c r="R38869" t="s">
        <v>9</v>
      </c>
    </row>
    <row r="38870" spans="1:18" x14ac:dyDescent="0.25">
      <c r="A38870" s="1">
        <v>44206</v>
      </c>
      <c r="B38870" s="7">
        <v>44206</v>
      </c>
      <c r="C38870" s="4">
        <v>147.5690117</v>
      </c>
      <c r="D38870" s="4">
        <v>189.27865979000001</v>
      </c>
      <c r="E38870" s="4">
        <v>147.5690117</v>
      </c>
      <c r="F38870" s="4">
        <v>185.13798284000001</v>
      </c>
      <c r="G38870" s="4">
        <v>5.2211014002572522</v>
      </c>
      <c r="H38870" s="4">
        <v>0.25461839584514728</v>
      </c>
      <c r="I38870" s="4">
        <v>4.8267770737178755E-3</v>
      </c>
      <c r="J38870" s="13">
        <v>-5.3335763065652291</v>
      </c>
      <c r="K38870" s="4">
        <v>0.31670444917805274</v>
      </c>
      <c r="L38870" s="7">
        <v>2265991619.0591002</v>
      </c>
      <c r="M38870" s="7">
        <v>17809780.125220198</v>
      </c>
      <c r="N38870" s="12">
        <v>127.23299238547358</v>
      </c>
      <c r="O38870" s="4">
        <v>5.3045914872540645E-5</v>
      </c>
      <c r="P38870" s="7">
        <v>419521117484.94751</v>
      </c>
      <c r="Q38870" s="7">
        <v>3297266767.20719</v>
      </c>
      <c r="R38870" t="s">
        <v>9</v>
      </c>
    </row>
    <row r="38871" spans="1:18" x14ac:dyDescent="0.25">
      <c r="A38871" s="1">
        <v>44207</v>
      </c>
      <c r="B38871" s="7">
        <v>44207</v>
      </c>
      <c r="C38871" s="4">
        <v>185.14059173999999</v>
      </c>
      <c r="D38871" s="4">
        <v>185.14059173999999</v>
      </c>
      <c r="E38871" s="4">
        <v>143.45191492999999</v>
      </c>
      <c r="F38871" s="4">
        <v>158.58091132000001</v>
      </c>
      <c r="G38871" s="4">
        <v>5.0662649445801682</v>
      </c>
      <c r="H38871" s="4">
        <v>-0.14344474922226605</v>
      </c>
      <c r="I38871" s="4">
        <v>4.4586961334047541E-3</v>
      </c>
      <c r="J38871" s="13">
        <v>-5.4128989024620466</v>
      </c>
      <c r="K38871" s="4">
        <v>-7.6258118966659308E-2</v>
      </c>
      <c r="L38871" s="7">
        <v>2721315080.6387901</v>
      </c>
      <c r="M38871" s="7">
        <v>17810654.262375817</v>
      </c>
      <c r="N38871" s="12">
        <v>152.79141577563729</v>
      </c>
      <c r="O38871" s="4">
        <v>4.9081861172483781E-5</v>
      </c>
      <c r="P38871" s="7">
        <v>431548625476.55865</v>
      </c>
      <c r="Q38871" s="7">
        <v>2824429784.1329999</v>
      </c>
      <c r="R38871" t="s">
        <v>9</v>
      </c>
    </row>
    <row r="38872" spans="1:18" x14ac:dyDescent="0.25">
      <c r="A38872" s="1">
        <v>44209</v>
      </c>
      <c r="B38872" s="7">
        <v>44209</v>
      </c>
      <c r="C38872" s="4">
        <v>157.78692050000001</v>
      </c>
      <c r="D38872" s="4">
        <v>172.82043496</v>
      </c>
      <c r="E38872" s="4">
        <v>152.76304539</v>
      </c>
      <c r="F38872" s="4">
        <v>171.80225759999999</v>
      </c>
      <c r="G38872" s="4">
        <v>5.1463441503252811</v>
      </c>
      <c r="H38872" s="4">
        <v>8.3372873632442793E-2</v>
      </c>
      <c r="I38872" s="4">
        <v>4.6039394078763772E-3</v>
      </c>
      <c r="J38872" s="13">
        <v>-5.3808429489657561</v>
      </c>
      <c r="K38872" s="4">
        <v>3.2575279885851363E-2</v>
      </c>
      <c r="L38872" s="7">
        <v>1454995575.46117</v>
      </c>
      <c r="M38872" s="7">
        <v>17812388.045959473</v>
      </c>
      <c r="N38872" s="12">
        <v>81.684475529445834</v>
      </c>
      <c r="O38872" s="4">
        <v>9.734530568697249E-5</v>
      </c>
      <c r="P38872" s="7">
        <v>249971524662.24014</v>
      </c>
      <c r="Q38872" s="7">
        <v>3060208479.5430899</v>
      </c>
      <c r="R38872" t="s">
        <v>9</v>
      </c>
    </row>
    <row r="38873" spans="1:18" x14ac:dyDescent="0.25">
      <c r="A38873" s="1">
        <v>44210</v>
      </c>
      <c r="B38873" s="7">
        <v>44210</v>
      </c>
      <c r="C38873" s="4">
        <v>171.76284319999999</v>
      </c>
      <c r="D38873" s="4">
        <v>171.76284319999999</v>
      </c>
      <c r="E38873" s="4">
        <v>160.97373836</v>
      </c>
      <c r="F38873" s="4">
        <v>163.11329004999999</v>
      </c>
      <c r="G38873" s="4">
        <v>5.0944449903661821</v>
      </c>
      <c r="H38873" s="4">
        <v>-5.0575397968460695E-2</v>
      </c>
      <c r="I38873" s="4">
        <v>4.1623988638872008E-3</v>
      </c>
      <c r="J38873" s="13">
        <v>-5.4816637209347867</v>
      </c>
      <c r="K38873" s="4">
        <v>-9.5904942457277556E-2</v>
      </c>
      <c r="L38873" s="7">
        <v>1882208442.9061601</v>
      </c>
      <c r="M38873" s="7">
        <v>17813236.954760879</v>
      </c>
      <c r="N38873" s="12">
        <v>105.66347080467646</v>
      </c>
      <c r="O38873" s="4">
        <v>4.7658337512986462E-5</v>
      </c>
      <c r="P38873" s="7">
        <v>307013211682.31134</v>
      </c>
      <c r="Q38873" s="7">
        <v>2905575686.13129</v>
      </c>
      <c r="R38873" t="s">
        <v>9</v>
      </c>
    </row>
    <row r="38874" spans="1:18" x14ac:dyDescent="0.25">
      <c r="A38874" s="1">
        <v>44211</v>
      </c>
      <c r="B38874" s="7">
        <v>44211</v>
      </c>
      <c r="C38874" s="4">
        <v>163.13346239000001</v>
      </c>
      <c r="D38874" s="4">
        <v>167.53136007000001</v>
      </c>
      <c r="E38874" s="4">
        <v>148.73138269</v>
      </c>
      <c r="F38874" s="4">
        <v>157.38237502999999</v>
      </c>
      <c r="G38874" s="4">
        <v>5.0586783540464699</v>
      </c>
      <c r="H38874" s="4">
        <v>-3.5134568239309438E-2</v>
      </c>
      <c r="I38874" s="4">
        <v>4.2737491235107818E-3</v>
      </c>
      <c r="J38874" s="13">
        <v>-5.4552638220974687</v>
      </c>
      <c r="K38874" s="4">
        <v>2.6751463102119111E-2</v>
      </c>
      <c r="L38874" s="7">
        <v>1453280078.4675</v>
      </c>
      <c r="M38874" s="7">
        <v>17814072.560063716</v>
      </c>
      <c r="N38874" s="12">
        <v>81.580451273423009</v>
      </c>
      <c r="O38874" s="4">
        <v>4.6909234125099131E-5</v>
      </c>
      <c r="P38874" s="7">
        <v>228720670332.99991</v>
      </c>
      <c r="Q38874" s="7">
        <v>2803621048.4595799</v>
      </c>
      <c r="R38874" t="s">
        <v>9</v>
      </c>
    </row>
    <row r="38875" spans="1:18" x14ac:dyDescent="0.25">
      <c r="A38875" s="1">
        <v>44212</v>
      </c>
      <c r="B38875" s="7">
        <v>44212</v>
      </c>
      <c r="C38875" s="4">
        <v>157.38042203000001</v>
      </c>
      <c r="D38875" s="4">
        <v>161.98558818999999</v>
      </c>
      <c r="E38875" s="4">
        <v>153.55938322</v>
      </c>
      <c r="F38875" s="4">
        <v>155.94152159000001</v>
      </c>
      <c r="G38875" s="4">
        <v>5.0494810753687984</v>
      </c>
      <c r="H38875" s="4">
        <v>-9.1551130787378854E-3</v>
      </c>
      <c r="I38875" s="4">
        <v>4.3103798682532831E-3</v>
      </c>
      <c r="J38875" s="13">
        <v>-5.4467292422645919</v>
      </c>
      <c r="K38875" s="4">
        <v>8.5711031892321456E-3</v>
      </c>
      <c r="L38875" s="7">
        <v>1055855028.20218</v>
      </c>
      <c r="M38875" s="7">
        <v>17815019.1301779</v>
      </c>
      <c r="N38875" s="12">
        <v>59.267689834450167</v>
      </c>
      <c r="O38875" s="4">
        <v>5.3136087269916527E-5</v>
      </c>
      <c r="P38875" s="7">
        <v>164651639676.30032</v>
      </c>
      <c r="Q38875" s="7">
        <v>2778101190.3148999</v>
      </c>
      <c r="R38875" t="s">
        <v>9</v>
      </c>
    </row>
    <row r="38876" spans="1:18" x14ac:dyDescent="0.25">
      <c r="A38876" s="1">
        <v>44213</v>
      </c>
      <c r="B38876" s="7">
        <v>44213</v>
      </c>
      <c r="C38876" s="4">
        <v>155.93371336000001</v>
      </c>
      <c r="D38876" s="4">
        <v>164.05536917000001</v>
      </c>
      <c r="E38876" s="4">
        <v>150.57481942999999</v>
      </c>
      <c r="F38876" s="4">
        <v>159.58281804000001</v>
      </c>
      <c r="G38876" s="4">
        <v>5.0725630228293657</v>
      </c>
      <c r="H38876" s="4">
        <v>2.3350397077525391E-2</v>
      </c>
      <c r="I38876" s="4">
        <v>4.4587069059379451E-3</v>
      </c>
      <c r="J38876" s="13">
        <v>-5.412896486392448</v>
      </c>
      <c r="K38876" s="4">
        <v>3.4411592996041275E-2</v>
      </c>
      <c r="L38876" s="7">
        <v>1232527498.0142901</v>
      </c>
      <c r="M38876" s="7">
        <v>17815878.856615659</v>
      </c>
      <c r="N38876" s="12">
        <v>69.181403170386375</v>
      </c>
      <c r="O38876" s="4">
        <v>4.8258518920269559E-5</v>
      </c>
      <c r="P38876" s="7">
        <v>196690211444.91092</v>
      </c>
      <c r="Q38876" s="7">
        <v>2843108153.7979798</v>
      </c>
      <c r="R38876" t="s">
        <v>9</v>
      </c>
    </row>
    <row r="38877" spans="1:18" x14ac:dyDescent="0.25">
      <c r="A38877" s="1">
        <v>44214</v>
      </c>
      <c r="B38877" s="7">
        <v>44214</v>
      </c>
      <c r="C38877" s="4">
        <v>159.58059918000001</v>
      </c>
      <c r="D38877" s="4">
        <v>160.88745273000001</v>
      </c>
      <c r="E38877" s="4">
        <v>150.86688290999999</v>
      </c>
      <c r="F38877" s="4">
        <v>156.95686257</v>
      </c>
      <c r="G38877" s="4">
        <v>5.0559710068940342</v>
      </c>
      <c r="H38877" s="4">
        <v>-1.6455126574728134E-2</v>
      </c>
      <c r="I38877" s="4">
        <v>4.2849177798321937E-3</v>
      </c>
      <c r="J38877" s="13">
        <v>-5.4526539150202895</v>
      </c>
      <c r="K38877" s="4">
        <v>-3.8977472565937296E-2</v>
      </c>
      <c r="L38877" s="7">
        <v>1245369744.9326601</v>
      </c>
      <c r="M38877" s="7">
        <v>17816673.724806096</v>
      </c>
      <c r="N38877" s="12">
        <v>69.899116084655901</v>
      </c>
      <c r="O38877" s="4">
        <v>4.4615715948382359E-5</v>
      </c>
      <c r="P38877" s="7">
        <v>195469327904.23148</v>
      </c>
      <c r="Q38877" s="7">
        <v>2796449209.2789202</v>
      </c>
      <c r="R38877" t="s">
        <v>9</v>
      </c>
    </row>
    <row r="38878" spans="1:18" x14ac:dyDescent="0.25">
      <c r="A38878" s="1">
        <v>44215</v>
      </c>
      <c r="B38878" s="7">
        <v>44215</v>
      </c>
      <c r="C38878" s="4">
        <v>156.98899313000001</v>
      </c>
      <c r="D38878" s="4">
        <v>165.25856049999999</v>
      </c>
      <c r="E38878" s="4">
        <v>152.8199195</v>
      </c>
      <c r="F38878" s="4">
        <v>157.54364172999999</v>
      </c>
      <c r="G38878" s="4">
        <v>5.0597025102324533</v>
      </c>
      <c r="H38878" s="4">
        <v>3.7384740647341793E-3</v>
      </c>
      <c r="I38878" s="4">
        <v>4.3677429263360244E-3</v>
      </c>
      <c r="J38878" s="13">
        <v>-5.4335088961322899</v>
      </c>
      <c r="K38878" s="4">
        <v>1.9329459924216863E-2</v>
      </c>
      <c r="L38878" s="7">
        <v>1413206281.6649101</v>
      </c>
      <c r="M38878" s="7">
        <v>17817562.401696235</v>
      </c>
      <c r="N38878" s="12">
        <v>79.315354693545089</v>
      </c>
      <c r="O38878" s="4">
        <v>4.9878945074985283E-5</v>
      </c>
      <c r="P38878" s="7">
        <v>222641664129.20206</v>
      </c>
      <c r="Q38878" s="7">
        <v>2807043667.51475</v>
      </c>
      <c r="R38878" t="s">
        <v>9</v>
      </c>
    </row>
    <row r="38879" spans="1:18" x14ac:dyDescent="0.25">
      <c r="A38879" s="1">
        <v>44216</v>
      </c>
      <c r="B38879" s="7">
        <v>44216</v>
      </c>
      <c r="C38879" s="4">
        <v>157.50350840999999</v>
      </c>
      <c r="D38879" s="4">
        <v>160.79474636</v>
      </c>
      <c r="E38879" s="4">
        <v>146.36241695999999</v>
      </c>
      <c r="F38879" s="4">
        <v>153.02622038999999</v>
      </c>
      <c r="G38879" s="4">
        <v>5.0306092818074397</v>
      </c>
      <c r="H38879" s="4">
        <v>-2.8674094938988426E-2</v>
      </c>
      <c r="I38879" s="4">
        <v>4.3048073810042289E-3</v>
      </c>
      <c r="J38879" s="13">
        <v>-5.448022885191893</v>
      </c>
      <c r="K38879" s="4">
        <v>-1.440916885293665E-2</v>
      </c>
      <c r="L38879" s="7">
        <v>1186398867.95733</v>
      </c>
      <c r="M38879" s="7">
        <v>17818446.229569323</v>
      </c>
      <c r="N38879" s="12">
        <v>66.582621889249069</v>
      </c>
      <c r="O38879" s="4">
        <v>4.960430911718198E-5</v>
      </c>
      <c r="P38879" s="7">
        <v>181550134638.48486</v>
      </c>
      <c r="Q38879" s="7">
        <v>2726689479.7334399</v>
      </c>
      <c r="R38879" t="s">
        <v>9</v>
      </c>
    </row>
    <row r="38880" spans="1:18" x14ac:dyDescent="0.25">
      <c r="A38880" s="1">
        <v>44217</v>
      </c>
      <c r="B38880" s="7">
        <v>44217</v>
      </c>
      <c r="C38880" s="4">
        <v>153.02814165999999</v>
      </c>
      <c r="D38880" s="4">
        <v>153.02814165999999</v>
      </c>
      <c r="E38880" s="4">
        <v>128.98254377000001</v>
      </c>
      <c r="F38880" s="4">
        <v>130.18937528000001</v>
      </c>
      <c r="G38880" s="4">
        <v>4.8689901233725603</v>
      </c>
      <c r="H38880" s="4">
        <v>-0.14923485041843412</v>
      </c>
      <c r="I38880" s="4">
        <v>4.2234038996564142E-3</v>
      </c>
      <c r="J38880" s="13">
        <v>-5.4671138647772892</v>
      </c>
      <c r="K38880" s="4">
        <v>-1.8909900988142447E-2</v>
      </c>
      <c r="L38880" s="7">
        <v>1459459068.25263</v>
      </c>
      <c r="M38880" s="7">
        <v>17819347.962603342</v>
      </c>
      <c r="N38880" s="12">
        <v>81.90305679621558</v>
      </c>
      <c r="O38880" s="4">
        <v>5.0606715220882773E-5</v>
      </c>
      <c r="P38880" s="7">
        <v>190006064342.5408</v>
      </c>
      <c r="Q38880" s="7">
        <v>2319889779.1482701</v>
      </c>
      <c r="R38880" t="s">
        <v>9</v>
      </c>
    </row>
    <row r="38881" spans="1:18" x14ac:dyDescent="0.25">
      <c r="A38881" s="1">
        <v>44218</v>
      </c>
      <c r="B38881" s="7">
        <v>44218</v>
      </c>
      <c r="C38881" s="4">
        <v>130.19265371</v>
      </c>
      <c r="D38881" s="4">
        <v>140.04254029000001</v>
      </c>
      <c r="E38881" s="4">
        <v>122.94889147000001</v>
      </c>
      <c r="F38881" s="4">
        <v>135.70203445999999</v>
      </c>
      <c r="G38881" s="4">
        <v>4.9104615590644745</v>
      </c>
      <c r="H38881" s="4">
        <v>4.2343387608580474E-2</v>
      </c>
      <c r="I38881" s="4">
        <v>4.1114647811262223E-3</v>
      </c>
      <c r="J38881" s="13">
        <v>-5.4939759195328008</v>
      </c>
      <c r="K38881" s="4">
        <v>-2.6504478659807658E-2</v>
      </c>
      <c r="L38881" s="7">
        <v>1457964054.1772599</v>
      </c>
      <c r="M38881" s="7">
        <v>17820138.459454458</v>
      </c>
      <c r="N38881" s="12">
        <v>81.815528958684297</v>
      </c>
      <c r="O38881" s="4">
        <v>4.43617158593793E-5</v>
      </c>
      <c r="P38881" s="7">
        <v>197848688321.40381</v>
      </c>
      <c r="Q38881" s="7">
        <v>2418229043.30686</v>
      </c>
      <c r="R38881" t="s">
        <v>9</v>
      </c>
    </row>
    <row r="38882" spans="1:18" x14ac:dyDescent="0.25">
      <c r="A38882" s="1">
        <v>44219</v>
      </c>
      <c r="B38882" s="7">
        <v>44219</v>
      </c>
      <c r="C38882" s="4">
        <v>135.66683330000001</v>
      </c>
      <c r="D38882" s="4">
        <v>141.08196864999999</v>
      </c>
      <c r="E38882" s="4">
        <v>133.89929563999999</v>
      </c>
      <c r="F38882" s="4">
        <v>138.20631079</v>
      </c>
      <c r="G38882" s="4">
        <v>4.9287475744733369</v>
      </c>
      <c r="H38882" s="4">
        <v>1.8454228339061341E-2</v>
      </c>
      <c r="I38882" s="4">
        <v>4.3098369062560529E-3</v>
      </c>
      <c r="J38882" s="13">
        <v>-5.446855216358319</v>
      </c>
      <c r="K38882" s="4">
        <v>4.8248528368882687E-2</v>
      </c>
      <c r="L38882" s="7">
        <v>1212584944.6594701</v>
      </c>
      <c r="M38882" s="7">
        <v>17821157.099690065</v>
      </c>
      <c r="N38882" s="12">
        <v>68.041875052016607</v>
      </c>
      <c r="O38882" s="4">
        <v>5.7162307572652012E-5</v>
      </c>
      <c r="P38882" s="7">
        <v>167586891720.88168</v>
      </c>
      <c r="Q38882" s="7">
        <v>2462996376.7571802</v>
      </c>
      <c r="R38882" t="s">
        <v>9</v>
      </c>
    </row>
    <row r="38883" spans="1:18" x14ac:dyDescent="0.25">
      <c r="A38883" s="1">
        <v>44220</v>
      </c>
      <c r="B38883" s="7">
        <v>44220</v>
      </c>
      <c r="C38883" s="4">
        <v>138.20488546999999</v>
      </c>
      <c r="D38883" s="4">
        <v>142.24449397999999</v>
      </c>
      <c r="E38883" s="4">
        <v>134.20401129000001</v>
      </c>
      <c r="F38883" s="4">
        <v>137.47046712</v>
      </c>
      <c r="G38883" s="4">
        <v>4.9234091094552959</v>
      </c>
      <c r="H38883" s="4">
        <v>-5.3242407368654741E-3</v>
      </c>
      <c r="I38883" s="4">
        <v>4.2574516842707579E-3</v>
      </c>
      <c r="J38883" s="13">
        <v>-5.459084493872151</v>
      </c>
      <c r="K38883" s="4">
        <v>-1.2154803795302304E-2</v>
      </c>
      <c r="L38883" s="7">
        <v>1287049710.7780099</v>
      </c>
      <c r="M38883" s="7">
        <v>17821880.961250495</v>
      </c>
      <c r="N38883" s="12">
        <v>72.217389038586774</v>
      </c>
      <c r="O38883" s="4">
        <v>4.0618101079585155E-5</v>
      </c>
      <c r="P38883" s="7">
        <v>176931324947.3139</v>
      </c>
      <c r="Q38883" s="7">
        <v>2449982300.70014</v>
      </c>
      <c r="R38883" t="s">
        <v>9</v>
      </c>
    </row>
    <row r="38884" spans="1:18" x14ac:dyDescent="0.25">
      <c r="A38884" s="1">
        <v>44221</v>
      </c>
      <c r="B38884" s="7">
        <v>44221</v>
      </c>
      <c r="C38884" s="4">
        <v>137.46880906000001</v>
      </c>
      <c r="D38884" s="4">
        <v>144.83030195000001</v>
      </c>
      <c r="E38884" s="4">
        <v>136.98596334999999</v>
      </c>
      <c r="F38884" s="4">
        <v>137.19720179999999</v>
      </c>
      <c r="G38884" s="4">
        <v>4.9214193200400711</v>
      </c>
      <c r="H38884" s="4">
        <v>-1.9878110966297215E-3</v>
      </c>
      <c r="I38884" s="4">
        <v>4.2388783202640468E-3</v>
      </c>
      <c r="J38884" s="13">
        <v>-5.4634565918445652</v>
      </c>
      <c r="K38884" s="4">
        <v>-4.3625542658136925E-3</v>
      </c>
      <c r="L38884" s="7">
        <v>981919976.64744794</v>
      </c>
      <c r="M38884" s="7">
        <v>17822705.164570495</v>
      </c>
      <c r="N38884" s="12">
        <v>55.093767617240999</v>
      </c>
      <c r="O38884" s="4">
        <v>4.6246707729243493E-5</v>
      </c>
      <c r="P38884" s="7">
        <v>134716673187.55119</v>
      </c>
      <c r="Q38884" s="7">
        <v>2445225277.0854802</v>
      </c>
      <c r="R38884" t="s">
        <v>9</v>
      </c>
    </row>
    <row r="38885" spans="1:18" x14ac:dyDescent="0.25">
      <c r="A38885" s="1">
        <v>44222</v>
      </c>
      <c r="B38885" s="7">
        <v>44222</v>
      </c>
      <c r="C38885" s="4">
        <v>137.19462809999999</v>
      </c>
      <c r="D38885" s="4">
        <v>140.56964201</v>
      </c>
      <c r="E38885" s="4">
        <v>133.80083973000001</v>
      </c>
      <c r="F38885" s="4">
        <v>138.11320305000001</v>
      </c>
      <c r="G38885" s="4">
        <v>4.9280736608417595</v>
      </c>
      <c r="H38885" s="4">
        <v>6.6765301185612242E-3</v>
      </c>
      <c r="I38885" s="4">
        <v>4.2405232117876598E-3</v>
      </c>
      <c r="J38885" s="13">
        <v>-5.4630686183447779</v>
      </c>
      <c r="K38885" s="4">
        <v>3.8804877123969466E-4</v>
      </c>
      <c r="L38885" s="7">
        <v>984356371.41594994</v>
      </c>
      <c r="M38885" s="7">
        <v>17823582.957907803</v>
      </c>
      <c r="N38885" s="12">
        <v>55.227749310596373</v>
      </c>
      <c r="O38885" s="4">
        <v>4.9251408762168346E-5</v>
      </c>
      <c r="P38885" s="7">
        <v>135952611398.93233</v>
      </c>
      <c r="Q38885" s="7">
        <v>2461672132.1440401</v>
      </c>
      <c r="R38885" t="s">
        <v>9</v>
      </c>
    </row>
    <row r="38886" spans="1:18" x14ac:dyDescent="0.25">
      <c r="A38886" s="1">
        <v>44223</v>
      </c>
      <c r="B38886" s="7">
        <v>44223</v>
      </c>
      <c r="C38886" s="4">
        <v>138.10597289</v>
      </c>
      <c r="D38886" s="4">
        <v>138.10597289</v>
      </c>
      <c r="E38886" s="4">
        <v>125.4310997</v>
      </c>
      <c r="F38886" s="4">
        <v>126.01576153000001</v>
      </c>
      <c r="G38886" s="4">
        <v>4.8364069906361244</v>
      </c>
      <c r="H38886" s="4">
        <v>-8.7590767955909796E-2</v>
      </c>
      <c r="I38886" s="4">
        <v>4.1408220351606398E-3</v>
      </c>
      <c r="J38886" s="13">
        <v>-5.4868609516376408</v>
      </c>
      <c r="K38886" s="4">
        <v>-2.3511527150676642E-2</v>
      </c>
      <c r="L38886" s="7">
        <v>936623910.35359204</v>
      </c>
      <c r="M38886" s="7">
        <v>17824436.966646243</v>
      </c>
      <c r="N38886" s="12">
        <v>52.547180710742111</v>
      </c>
      <c r="O38886" s="4">
        <v>4.7914537747901657E-5</v>
      </c>
      <c r="P38886" s="7">
        <v>118029375330.41435</v>
      </c>
      <c r="Q38886" s="7">
        <v>2246159998.1954098</v>
      </c>
      <c r="R38886" t="s">
        <v>9</v>
      </c>
    </row>
    <row r="38887" spans="1:18" x14ac:dyDescent="0.25">
      <c r="A38887" s="1">
        <v>44224</v>
      </c>
      <c r="B38887" s="7">
        <v>44224</v>
      </c>
      <c r="C38887" s="4">
        <v>126.01310415</v>
      </c>
      <c r="D38887" s="4">
        <v>139.76533710000001</v>
      </c>
      <c r="E38887" s="4">
        <v>124.12386281000001</v>
      </c>
      <c r="F38887" s="4">
        <v>136.00677643</v>
      </c>
      <c r="G38887" s="4">
        <v>4.9127047111859206</v>
      </c>
      <c r="H38887" s="4">
        <v>7.9283851311103493E-2</v>
      </c>
      <c r="I38887" s="4">
        <v>4.0640167581611122E-3</v>
      </c>
      <c r="J38887" s="13">
        <v>-5.505583445151192</v>
      </c>
      <c r="K38887" s="4">
        <v>-1.8548316336069726E-2</v>
      </c>
      <c r="L38887" s="7">
        <v>1094419239.3299999</v>
      </c>
      <c r="M38887" s="7">
        <v>17825294.543891866</v>
      </c>
      <c r="N38887" s="12">
        <v>61.396979255247196</v>
      </c>
      <c r="O38887" s="4">
        <v>4.811244513515934E-5</v>
      </c>
      <c r="P38887" s="7">
        <v>148848432804.24597</v>
      </c>
      <c r="Q38887" s="7">
        <v>2424360849.8299999</v>
      </c>
      <c r="R38887" t="s">
        <v>9</v>
      </c>
    </row>
    <row r="38888" spans="1:18" x14ac:dyDescent="0.25">
      <c r="A38888" s="1">
        <v>44225</v>
      </c>
      <c r="B38888" s="7">
        <v>44225</v>
      </c>
      <c r="C38888" s="4">
        <v>138.13549950999999</v>
      </c>
      <c r="D38888" s="4">
        <v>150.00875379999999</v>
      </c>
      <c r="E38888" s="4">
        <v>132.66921300000001</v>
      </c>
      <c r="F38888" s="4">
        <v>140.46539419000001</v>
      </c>
      <c r="G38888" s="4">
        <v>4.9449611537383076</v>
      </c>
      <c r="H38888" s="4">
        <v>3.278232068307841E-2</v>
      </c>
      <c r="I38888" s="4">
        <v>4.0932453503359978E-3</v>
      </c>
      <c r="J38888" s="13">
        <v>-5.4984171393798444</v>
      </c>
      <c r="K38888" s="4">
        <v>7.1920451893291272E-3</v>
      </c>
      <c r="L38888" s="7">
        <v>875293616.71000004</v>
      </c>
      <c r="M38888" s="7">
        <v>17826142.65527232</v>
      </c>
      <c r="N38888" s="12">
        <v>49.101683613595469</v>
      </c>
      <c r="O38888" s="4">
        <v>4.7579094884845667E-5</v>
      </c>
      <c r="P38888" s="7">
        <v>122948462903.16093</v>
      </c>
      <c r="Q38888" s="7">
        <v>2503956154.96</v>
      </c>
      <c r="R38888" t="s">
        <v>9</v>
      </c>
    </row>
    <row r="38889" spans="1:18" x14ac:dyDescent="0.25">
      <c r="A38889" s="1">
        <v>44227</v>
      </c>
      <c r="B38889" s="7">
        <v>44227</v>
      </c>
      <c r="C38889" s="4">
        <v>139.47405757999999</v>
      </c>
      <c r="D38889" s="4">
        <v>140.59227139000001</v>
      </c>
      <c r="E38889" s="4">
        <v>132.60776129000001</v>
      </c>
      <c r="F38889" s="4">
        <v>138.0607014</v>
      </c>
      <c r="G38889" s="4">
        <v>4.9276934536622505</v>
      </c>
      <c r="H38889" s="4">
        <v>-1.711946777971031E-2</v>
      </c>
      <c r="I38889" s="4">
        <v>4.1692096960659897E-3</v>
      </c>
      <c r="J38889" s="13">
        <v>-5.4800287824599643</v>
      </c>
      <c r="K38889" s="4">
        <v>1.8558463817409901E-2</v>
      </c>
      <c r="L38889" s="7">
        <v>975323837.58000004</v>
      </c>
      <c r="M38889" s="7">
        <v>17827874.359618455</v>
      </c>
      <c r="N38889" s="12">
        <v>54.707802955420512</v>
      </c>
      <c r="O38889" s="4">
        <v>9.7144086616129705E-5</v>
      </c>
      <c r="P38889" s="7">
        <v>134653893108.43448</v>
      </c>
      <c r="Q38889" s="7">
        <v>2461328838.5599999</v>
      </c>
      <c r="R38889" t="s">
        <v>9</v>
      </c>
    </row>
    <row r="38890" spans="1:18" x14ac:dyDescent="0.25">
      <c r="A38890" s="1">
        <v>44228</v>
      </c>
      <c r="B38890" s="7">
        <v>44228</v>
      </c>
      <c r="C38890" s="4">
        <v>138.05254425000001</v>
      </c>
      <c r="D38890" s="4">
        <v>146.20760978999999</v>
      </c>
      <c r="E38890" s="4">
        <v>135.78436327</v>
      </c>
      <c r="F38890" s="4">
        <v>143.73500426000001</v>
      </c>
      <c r="G38890" s="4">
        <v>4.967971356044635</v>
      </c>
      <c r="H38890" s="4">
        <v>4.1100058180640331E-2</v>
      </c>
      <c r="I38890" s="4">
        <v>4.2858409052486954E-3</v>
      </c>
      <c r="J38890" s="13">
        <v>-5.4524385022536981</v>
      </c>
      <c r="K38890" s="4">
        <v>2.7974416660490206E-2</v>
      </c>
      <c r="L38890" s="7">
        <v>988331547.5</v>
      </c>
      <c r="M38890" s="7">
        <v>17828742.525129974</v>
      </c>
      <c r="N38890" s="12">
        <v>55.434731087003286</v>
      </c>
      <c r="O38890" s="4">
        <v>4.8697084913565482E-5</v>
      </c>
      <c r="P38890" s="7">
        <v>142057839190.2049</v>
      </c>
      <c r="Q38890" s="7">
        <v>2562614382.8000002</v>
      </c>
      <c r="R38890" t="s">
        <v>9</v>
      </c>
    </row>
    <row r="38891" spans="1:18" x14ac:dyDescent="0.25">
      <c r="A38891" s="1">
        <v>44229</v>
      </c>
      <c r="B38891" s="7">
        <v>44229</v>
      </c>
      <c r="C38891" s="4">
        <v>143.71111260000001</v>
      </c>
      <c r="D38891" s="4">
        <v>152.07838924000001</v>
      </c>
      <c r="E38891" s="4">
        <v>142.41014881000001</v>
      </c>
      <c r="F38891" s="4">
        <v>151.54727928</v>
      </c>
      <c r="G38891" s="4">
        <v>5.0208976507197649</v>
      </c>
      <c r="H38891" s="4">
        <v>5.4351930903821344E-2</v>
      </c>
      <c r="I38891" s="4">
        <v>4.2677005281881045E-3</v>
      </c>
      <c r="J38891" s="13">
        <v>-5.4566801147832287</v>
      </c>
      <c r="K38891" s="4">
        <v>-4.2326295963004889E-3</v>
      </c>
      <c r="L38891" s="7">
        <v>1143502711.8099999</v>
      </c>
      <c r="M38891" s="7">
        <v>17829547.083374076</v>
      </c>
      <c r="N38891" s="12">
        <v>64.135264146799784</v>
      </c>
      <c r="O38891" s="4">
        <v>4.5127032541283379E-5</v>
      </c>
      <c r="P38891" s="7">
        <v>173294724824.10742</v>
      </c>
      <c r="Q38891" s="7">
        <v>2702019351.2800002</v>
      </c>
      <c r="R38891" t="s">
        <v>9</v>
      </c>
    </row>
    <row r="38892" spans="1:18" x14ac:dyDescent="0.25">
      <c r="A38892" s="1">
        <v>44230</v>
      </c>
      <c r="B38892" s="7">
        <v>44230</v>
      </c>
      <c r="C38892" s="4">
        <v>151.54319967999999</v>
      </c>
      <c r="D38892" s="4">
        <v>155.31213750000001</v>
      </c>
      <c r="E38892" s="4">
        <v>151.26671759000001</v>
      </c>
      <c r="F38892" s="4">
        <v>154.96640737000001</v>
      </c>
      <c r="G38892" s="4">
        <v>5.0432083667854721</v>
      </c>
      <c r="H38892" s="4">
        <v>2.2561461388447668E-2</v>
      </c>
      <c r="I38892" s="4">
        <v>4.1355154447277904E-3</v>
      </c>
      <c r="J38892" s="13">
        <v>-5.4881433041692853</v>
      </c>
      <c r="K38892" s="4">
        <v>-3.097337373773849E-2</v>
      </c>
      <c r="L38892" s="7">
        <v>1008948639.29</v>
      </c>
      <c r="M38892" s="7">
        <v>17830436.412471887</v>
      </c>
      <c r="N38892" s="12">
        <v>56.585751237376833</v>
      </c>
      <c r="O38892" s="4">
        <v>4.9879511445381896E-5</v>
      </c>
      <c r="P38892" s="7">
        <v>156353145851.62134</v>
      </c>
      <c r="Q38892" s="7">
        <v>2763118672.6799998</v>
      </c>
      <c r="R38892" t="s">
        <v>9</v>
      </c>
    </row>
    <row r="38893" spans="1:18" x14ac:dyDescent="0.25">
      <c r="A38893" s="1">
        <v>44231</v>
      </c>
      <c r="B38893" s="7">
        <v>44231</v>
      </c>
      <c r="C38893" s="4">
        <v>154.96849832000001</v>
      </c>
      <c r="D38893" s="4">
        <v>155.51103431999999</v>
      </c>
      <c r="E38893" s="4">
        <v>147.99078387</v>
      </c>
      <c r="F38893" s="4">
        <v>148.58617856000001</v>
      </c>
      <c r="G38893" s="4">
        <v>5.0011651169215252</v>
      </c>
      <c r="H38893" s="4">
        <v>-4.1171689518273984E-2</v>
      </c>
      <c r="I38893" s="4">
        <v>4.0238834198058765E-3</v>
      </c>
      <c r="J38893" s="13">
        <v>-5.5155078178255765</v>
      </c>
      <c r="K38893" s="4">
        <v>-2.6993497283205475E-2</v>
      </c>
      <c r="L38893" s="7">
        <v>990560199.75</v>
      </c>
      <c r="M38893" s="7">
        <v>17831223.498961762</v>
      </c>
      <c r="N38893" s="12">
        <v>55.552004034253521</v>
      </c>
      <c r="O38893" s="4">
        <v>4.4142861771141215E-5</v>
      </c>
      <c r="P38893" s="7">
        <v>147183554714.48279</v>
      </c>
      <c r="Q38893" s="7">
        <v>2649473358.7600002</v>
      </c>
      <c r="R38893" t="s">
        <v>9</v>
      </c>
    </row>
    <row r="38894" spans="1:18" x14ac:dyDescent="0.25">
      <c r="A38894" s="1">
        <v>44232</v>
      </c>
      <c r="B38894" s="7">
        <v>44232</v>
      </c>
      <c r="C38894" s="4">
        <v>148.57813643</v>
      </c>
      <c r="D38894" s="4">
        <v>155.30688898</v>
      </c>
      <c r="E38894" s="4">
        <v>147.78699902</v>
      </c>
      <c r="F38894" s="4">
        <v>155.27637245</v>
      </c>
      <c r="G38894" s="4">
        <v>5.0452065772406307</v>
      </c>
      <c r="H38894" s="4">
        <v>4.5025681088489991E-2</v>
      </c>
      <c r="I38894" s="4">
        <v>4.0707614116318241E-3</v>
      </c>
      <c r="J38894" s="13">
        <v>-5.503925217999714</v>
      </c>
      <c r="K38894" s="4">
        <v>1.1649937867287703E-2</v>
      </c>
      <c r="L38894" s="7">
        <v>1021414057.8099999</v>
      </c>
      <c r="M38894" s="7">
        <v>17832111.584920015</v>
      </c>
      <c r="N38894" s="12">
        <v>57.279478818076349</v>
      </c>
      <c r="O38894" s="4">
        <v>4.9805104978090919E-5</v>
      </c>
      <c r="P38894" s="7">
        <v>158601469666.17139</v>
      </c>
      <c r="Q38894" s="7">
        <v>2768905600.0300002</v>
      </c>
      <c r="R38894" t="s">
        <v>9</v>
      </c>
    </row>
    <row r="38895" spans="1:18" x14ac:dyDescent="0.25">
      <c r="A38895" s="1">
        <v>44233</v>
      </c>
      <c r="B38895" s="7">
        <v>44233</v>
      </c>
      <c r="C38895" s="4">
        <v>155.2655225</v>
      </c>
      <c r="D38895" s="4">
        <v>158.18926435</v>
      </c>
      <c r="E38895" s="4">
        <v>152.3587497</v>
      </c>
      <c r="F38895" s="4">
        <v>152.59426078000001</v>
      </c>
      <c r="G38895" s="4">
        <v>5.0277825085756023</v>
      </c>
      <c r="H38895" s="4">
        <v>-1.7273147406014013E-2</v>
      </c>
      <c r="I38895" s="4">
        <v>3.8861666342951758E-3</v>
      </c>
      <c r="J38895" s="13">
        <v>-5.5503320482732645</v>
      </c>
      <c r="K38895" s="4">
        <v>-4.5346498767819168E-2</v>
      </c>
      <c r="L38895" s="7">
        <v>852533093.45000005</v>
      </c>
      <c r="M38895" s="7">
        <v>17832964.439227842</v>
      </c>
      <c r="N38895" s="12">
        <v>47.806582935513006</v>
      </c>
      <c r="O38895" s="4">
        <v>4.7826882630536983E-5</v>
      </c>
      <c r="P38895" s="7">
        <v>130091657185.48943</v>
      </c>
      <c r="Q38895" s="7">
        <v>2721208026.1199999</v>
      </c>
      <c r="R38895" t="s">
        <v>9</v>
      </c>
    </row>
    <row r="38896" spans="1:18" x14ac:dyDescent="0.25">
      <c r="A38896" s="1">
        <v>44234</v>
      </c>
      <c r="B38896" s="7">
        <v>44234</v>
      </c>
      <c r="C38896" s="4">
        <v>152.58365587</v>
      </c>
      <c r="D38896" s="4">
        <v>156.22454003999999</v>
      </c>
      <c r="E38896" s="4">
        <v>147.77118345</v>
      </c>
      <c r="F38896" s="4">
        <v>150.74122531</v>
      </c>
      <c r="G38896" s="4">
        <v>5.0155646270143688</v>
      </c>
      <c r="H38896" s="4">
        <v>-1.214354629412694E-2</v>
      </c>
      <c r="I38896" s="4">
        <v>3.8747529672566046E-3</v>
      </c>
      <c r="J38896" s="13">
        <v>-5.5532733685943612</v>
      </c>
      <c r="K38896" s="4">
        <v>-2.9369988764368039E-3</v>
      </c>
      <c r="L38896" s="7">
        <v>804302297.96000004</v>
      </c>
      <c r="M38896" s="7">
        <v>17833789.222168822</v>
      </c>
      <c r="N38896" s="12">
        <v>45.099910509214055</v>
      </c>
      <c r="O38896" s="4">
        <v>4.6250467430178967E-5</v>
      </c>
      <c r="P38896" s="7">
        <v>121241513914.13913</v>
      </c>
      <c r="Q38896" s="7">
        <v>2688287239.27</v>
      </c>
      <c r="R38896" t="s">
        <v>9</v>
      </c>
    </row>
    <row r="38897" spans="1:18" x14ac:dyDescent="0.25">
      <c r="A38897" s="1">
        <v>44235</v>
      </c>
      <c r="B38897" s="7">
        <v>44235</v>
      </c>
      <c r="C38897" s="4">
        <v>150.71926428</v>
      </c>
      <c r="D38897" s="4">
        <v>163.33413669999999</v>
      </c>
      <c r="E38897" s="4">
        <v>147.62424215999999</v>
      </c>
      <c r="F38897" s="4">
        <v>162.74543623</v>
      </c>
      <c r="G38897" s="4">
        <v>5.0921872390979637</v>
      </c>
      <c r="H38897" s="4">
        <v>7.9634558464768204E-2</v>
      </c>
      <c r="I38897" s="4">
        <v>3.5228981425587964E-3</v>
      </c>
      <c r="J38897" s="13">
        <v>-5.6484712921730482</v>
      </c>
      <c r="K38897" s="4">
        <v>-9.0807034066723455E-2</v>
      </c>
      <c r="L38897" s="7">
        <v>933249680.15999997</v>
      </c>
      <c r="M38897" s="7">
        <v>17834603.555752195</v>
      </c>
      <c r="N38897" s="12">
        <v>52.328030575089457</v>
      </c>
      <c r="O38897" s="4">
        <v>4.5662398115667695E-5</v>
      </c>
      <c r="P38897" s="7">
        <v>151882126309.14716</v>
      </c>
      <c r="Q38897" s="7">
        <v>2902500335.6700001</v>
      </c>
      <c r="R38897" t="s">
        <v>9</v>
      </c>
    </row>
    <row r="38898" spans="1:18" x14ac:dyDescent="0.25">
      <c r="A38898" s="1">
        <v>44236</v>
      </c>
      <c r="B38898" s="7">
        <v>44236</v>
      </c>
      <c r="C38898" s="4">
        <v>162.76896909999999</v>
      </c>
      <c r="D38898" s="4">
        <v>172.1787286</v>
      </c>
      <c r="E38898" s="4">
        <v>159.37888151000001</v>
      </c>
      <c r="F38898" s="4">
        <v>169.63153571000001</v>
      </c>
      <c r="G38898" s="4">
        <v>5.1336286477591111</v>
      </c>
      <c r="H38898" s="4">
        <v>4.2312089601506446E-2</v>
      </c>
      <c r="I38898" s="4">
        <v>3.6494730170107477E-3</v>
      </c>
      <c r="J38898" s="13">
        <v>-5.6131725007125386</v>
      </c>
      <c r="K38898" s="4">
        <v>3.5929189357718945E-2</v>
      </c>
      <c r="L38898" s="7">
        <v>1266909006.9400001</v>
      </c>
      <c r="M38898" s="7">
        <v>17835456.452815954</v>
      </c>
      <c r="N38898" s="12">
        <v>71.033169814948806</v>
      </c>
      <c r="O38898" s="4">
        <v>4.7822597294748353E-5</v>
      </c>
      <c r="P38898" s="7">
        <v>214907720452.06326</v>
      </c>
      <c r="Q38898" s="7">
        <v>3025455868.1799998</v>
      </c>
      <c r="R38898" t="s">
        <v>9</v>
      </c>
    </row>
    <row r="38899" spans="1:18" x14ac:dyDescent="0.25">
      <c r="A38899" s="1">
        <v>44237</v>
      </c>
      <c r="B38899" s="7">
        <v>44237</v>
      </c>
      <c r="C38899" s="4">
        <v>169.63431638</v>
      </c>
      <c r="D38899" s="4">
        <v>182.14230735999999</v>
      </c>
      <c r="E38899" s="4">
        <v>166.10625561000001</v>
      </c>
      <c r="F38899" s="4">
        <v>175.71758489999999</v>
      </c>
      <c r="G38899" s="4">
        <v>5.1688780749885446</v>
      </c>
      <c r="H38899" s="4">
        <v>3.5878052772007077E-2</v>
      </c>
      <c r="I38899" s="4">
        <v>3.9119476196017786E-3</v>
      </c>
      <c r="J38899" s="13">
        <v>-5.5437199165715558</v>
      </c>
      <c r="K38899" s="4">
        <v>7.1921233933665729E-2</v>
      </c>
      <c r="L38899" s="7">
        <v>1353006268.73</v>
      </c>
      <c r="M38899" s="7">
        <v>17836334.937471587</v>
      </c>
      <c r="N38899" s="12">
        <v>75.85674262527597</v>
      </c>
      <c r="O38899" s="4">
        <v>4.9254957839605448E-5</v>
      </c>
      <c r="P38899" s="7">
        <v>237746993895.79599</v>
      </c>
      <c r="Q38899" s="7">
        <v>3134157698.6799998</v>
      </c>
      <c r="R38899" t="s">
        <v>9</v>
      </c>
    </row>
    <row r="38900" spans="1:18" x14ac:dyDescent="0.25">
      <c r="A38900" s="1">
        <v>44238</v>
      </c>
      <c r="B38900" s="7">
        <v>44238</v>
      </c>
      <c r="C38900" s="4">
        <v>175.69982397000001</v>
      </c>
      <c r="D38900" s="4">
        <v>191.16349091000001</v>
      </c>
      <c r="E38900" s="4">
        <v>171.15089005999999</v>
      </c>
      <c r="F38900" s="4">
        <v>190.37659255</v>
      </c>
      <c r="G38900" s="4">
        <v>5.2490041765119191</v>
      </c>
      <c r="H38900" s="4">
        <v>8.3423680437802378E-2</v>
      </c>
      <c r="I38900" s="4">
        <v>3.9736850380107987E-3</v>
      </c>
      <c r="J38900" s="13">
        <v>-5.5280613936524921</v>
      </c>
      <c r="K38900" s="4">
        <v>1.5781759985657687E-2</v>
      </c>
      <c r="L38900" s="7">
        <v>1371489332.3800001</v>
      </c>
      <c r="M38900" s="7">
        <v>17837148.215362363</v>
      </c>
      <c r="N38900" s="12">
        <v>76.889495777065747</v>
      </c>
      <c r="O38900" s="4">
        <v>4.5596693133787943E-5</v>
      </c>
      <c r="P38900" s="7">
        <v>261099465817.1788</v>
      </c>
      <c r="Q38900" s="7">
        <v>3395775498.0500002</v>
      </c>
      <c r="R38900" t="s">
        <v>9</v>
      </c>
    </row>
    <row r="38901" spans="1:18" x14ac:dyDescent="0.25">
      <c r="A38901" s="1">
        <v>44239</v>
      </c>
      <c r="B38901" s="7">
        <v>44239</v>
      </c>
      <c r="C38901" s="4">
        <v>190.33972184000001</v>
      </c>
      <c r="D38901" s="4">
        <v>214.99578714</v>
      </c>
      <c r="E38901" s="4">
        <v>190.33972184000001</v>
      </c>
      <c r="F38901" s="4">
        <v>201.41067993999999</v>
      </c>
      <c r="G38901" s="4">
        <v>5.3053460073789971</v>
      </c>
      <c r="H38901" s="4">
        <v>5.7959265066171585E-2</v>
      </c>
      <c r="I38901" s="4">
        <v>4.2397918301652132E-3</v>
      </c>
      <c r="J38901" s="13">
        <v>-5.4632411076026992</v>
      </c>
      <c r="K38901" s="4">
        <v>6.6967258252462247E-2</v>
      </c>
      <c r="L38901" s="7">
        <v>1922969024.3399999</v>
      </c>
      <c r="M38901" s="7">
        <v>17837990.599357888</v>
      </c>
      <c r="N38901" s="12">
        <v>107.80188573533729</v>
      </c>
      <c r="O38901" s="4">
        <v>4.7226383127770955E-5</v>
      </c>
      <c r="P38901" s="7">
        <v>387306498695.87781</v>
      </c>
      <c r="Q38901" s="7">
        <v>3592761815.3800001</v>
      </c>
      <c r="R38901" t="s">
        <v>9</v>
      </c>
    </row>
    <row r="38902" spans="1:18" x14ac:dyDescent="0.25">
      <c r="A38902" s="1">
        <v>44240</v>
      </c>
      <c r="B38902" s="7">
        <v>44240</v>
      </c>
      <c r="C38902" s="4">
        <v>201.37854698999999</v>
      </c>
      <c r="D38902" s="4">
        <v>254.20135364999999</v>
      </c>
      <c r="E38902" s="4">
        <v>200.07298362</v>
      </c>
      <c r="F38902" s="4">
        <v>240.55879726000001</v>
      </c>
      <c r="G38902" s="4">
        <v>5.4829645389171926</v>
      </c>
      <c r="H38902" s="4">
        <v>0.19436961998073882</v>
      </c>
      <c r="I38902" s="4">
        <v>5.1068072312406947E-3</v>
      </c>
      <c r="J38902" s="13">
        <v>-5.2771808780167513</v>
      </c>
      <c r="K38902" s="4">
        <v>0.20449480441630463</v>
      </c>
      <c r="L38902" s="7">
        <v>2507166376.48</v>
      </c>
      <c r="M38902" s="7">
        <v>17838820.223822065</v>
      </c>
      <c r="N38902" s="12">
        <v>140.54552627487749</v>
      </c>
      <c r="O38902" s="4">
        <v>4.6508851967130148E-5</v>
      </c>
      <c r="P38902" s="7">
        <v>603120928056.74121</v>
      </c>
      <c r="Q38902" s="7">
        <v>4291285137.5799999</v>
      </c>
      <c r="R38902" t="s">
        <v>9</v>
      </c>
    </row>
    <row r="38903" spans="1:18" x14ac:dyDescent="0.25">
      <c r="A38903" s="1">
        <v>44241</v>
      </c>
      <c r="B38903" s="7">
        <v>44241</v>
      </c>
      <c r="C38903" s="4">
        <v>240.40708932999999</v>
      </c>
      <c r="D38903" s="4">
        <v>242.52423743</v>
      </c>
      <c r="E38903" s="4">
        <v>223.93323823</v>
      </c>
      <c r="F38903" s="4">
        <v>230.69962702999999</v>
      </c>
      <c r="G38903" s="4">
        <v>5.4411165484900614</v>
      </c>
      <c r="H38903" s="4">
        <v>-4.0984450962913907E-2</v>
      </c>
      <c r="I38903" s="4">
        <v>4.7354774050514864E-3</v>
      </c>
      <c r="J38903" s="13">
        <v>-5.3526727327060835</v>
      </c>
      <c r="K38903" s="4">
        <v>-7.2712716453758527E-2</v>
      </c>
      <c r="L38903" s="7">
        <v>1882616238.1800001</v>
      </c>
      <c r="M38903" s="7">
        <v>17839684.612774905</v>
      </c>
      <c r="N38903" s="12">
        <v>105.52968166443192</v>
      </c>
      <c r="O38903" s="4">
        <v>4.8455499971114093E-5</v>
      </c>
      <c r="P38903" s="7">
        <v>434318863988.74762</v>
      </c>
      <c r="Q38903" s="7">
        <v>4115608586.5</v>
      </c>
      <c r="R38903" t="s">
        <v>9</v>
      </c>
    </row>
    <row r="38904" spans="1:18" x14ac:dyDescent="0.25">
      <c r="A38904" s="1">
        <v>44242</v>
      </c>
      <c r="B38904" s="7">
        <v>44242</v>
      </c>
      <c r="C38904" s="4">
        <v>230.63310417</v>
      </c>
      <c r="D38904" s="4">
        <v>233.77978003999999</v>
      </c>
      <c r="E38904" s="4">
        <v>203.36549744999999</v>
      </c>
      <c r="F38904" s="4">
        <v>227.51249129999999</v>
      </c>
      <c r="G38904" s="4">
        <v>5.4272051436968676</v>
      </c>
      <c r="H38904" s="4">
        <v>-1.3815088351163836E-2</v>
      </c>
      <c r="I38904" s="4">
        <v>4.7452752448619018E-3</v>
      </c>
      <c r="J38904" s="13">
        <v>-5.3506058412555255</v>
      </c>
      <c r="K38904" s="4">
        <v>2.0690289430932009E-3</v>
      </c>
      <c r="L38904" s="7">
        <v>2055578928.3299999</v>
      </c>
      <c r="M38904" s="7">
        <v>17840486.489938937</v>
      </c>
      <c r="N38904" s="12">
        <v>115.21989209707003</v>
      </c>
      <c r="O38904" s="4">
        <v>4.4949066165558227E-5</v>
      </c>
      <c r="P38904" s="7">
        <v>467669883048.1424</v>
      </c>
      <c r="Q38904" s="7">
        <v>4058933527.3299999</v>
      </c>
      <c r="R38904" t="s">
        <v>9</v>
      </c>
    </row>
    <row r="38905" spans="1:18" x14ac:dyDescent="0.25">
      <c r="A38905" s="1">
        <v>44243</v>
      </c>
      <c r="B38905" s="7">
        <v>44243</v>
      </c>
      <c r="C38905" s="4">
        <v>227.41918405999999</v>
      </c>
      <c r="D38905" s="4">
        <v>232.46086303999999</v>
      </c>
      <c r="E38905" s="4">
        <v>211.42980729000001</v>
      </c>
      <c r="F38905" s="4">
        <v>221.28108114</v>
      </c>
      <c r="G38905" s="4">
        <v>5.3994337537504995</v>
      </c>
      <c r="H38905" s="4">
        <v>-2.7389310030380719E-2</v>
      </c>
      <c r="I38905" s="4">
        <v>4.4975947110620779E-3</v>
      </c>
      <c r="J38905" s="13">
        <v>-5.4042125337594076</v>
      </c>
      <c r="K38905" s="4">
        <v>-5.21951880595352E-2</v>
      </c>
      <c r="L38905" s="7">
        <v>1907158941.24</v>
      </c>
      <c r="M38905" s="7">
        <v>17841320.795844339</v>
      </c>
      <c r="N38905" s="12">
        <v>106.89561401105584</v>
      </c>
      <c r="O38905" s="4">
        <v>4.6764750830769657E-5</v>
      </c>
      <c r="P38905" s="7">
        <v>422018192423.40491</v>
      </c>
      <c r="Q38905" s="7">
        <v>3947946754.6700001</v>
      </c>
      <c r="R38905" t="s">
        <v>9</v>
      </c>
    </row>
    <row r="38906" spans="1:18" x14ac:dyDescent="0.25">
      <c r="A38906" s="1">
        <v>44244</v>
      </c>
      <c r="B38906" s="7">
        <v>44244</v>
      </c>
      <c r="C38906" s="4">
        <v>221.25572654000001</v>
      </c>
      <c r="D38906" s="4">
        <v>273.03381009999998</v>
      </c>
      <c r="E38906" s="4">
        <v>221.25572654000001</v>
      </c>
      <c r="F38906" s="4">
        <v>270.99571573999998</v>
      </c>
      <c r="G38906" s="4">
        <v>5.6021030116772454</v>
      </c>
      <c r="H38906" s="4">
        <v>0.224667352237612</v>
      </c>
      <c r="I38906" s="4">
        <v>5.1965651609687724E-3</v>
      </c>
      <c r="J38906" s="13">
        <v>-5.2597574176189044</v>
      </c>
      <c r="K38906" s="4">
        <v>0.15540983454723895</v>
      </c>
      <c r="L38906" s="7">
        <v>2434163823.46</v>
      </c>
      <c r="M38906" s="7">
        <v>17842140.114934351</v>
      </c>
      <c r="N38906" s="12">
        <v>136.42779441141926</v>
      </c>
      <c r="O38906" s="4">
        <v>4.5922558054294925E-5</v>
      </c>
      <c r="P38906" s="7">
        <v>659647967566.95764</v>
      </c>
      <c r="Q38906" s="7">
        <v>4835143530.7799997</v>
      </c>
      <c r="R38906" t="s">
        <v>9</v>
      </c>
    </row>
    <row r="38907" spans="1:18" x14ac:dyDescent="0.25">
      <c r="A38907" s="1">
        <v>44245</v>
      </c>
      <c r="B38907" s="7">
        <v>44245</v>
      </c>
      <c r="C38907" s="4">
        <v>271.0458592</v>
      </c>
      <c r="D38907" s="4">
        <v>275.48678949999999</v>
      </c>
      <c r="E38907" s="4">
        <v>252.59647240000001</v>
      </c>
      <c r="F38907" s="4">
        <v>262.19024293000001</v>
      </c>
      <c r="G38907" s="4">
        <v>5.5690703583183634</v>
      </c>
      <c r="H38907" s="4">
        <v>-3.2493033278976846E-2</v>
      </c>
      <c r="I38907" s="4">
        <v>5.0733605722166897E-3</v>
      </c>
      <c r="J38907" s="13">
        <v>-5.2837518462002349</v>
      </c>
      <c r="K38907" s="4">
        <v>-2.3708850930508531E-2</v>
      </c>
      <c r="L38907" s="7">
        <v>897054224.35000002</v>
      </c>
      <c r="M38907" s="7">
        <v>17842989.418599416</v>
      </c>
      <c r="N38907" s="12">
        <v>50.274884062584071</v>
      </c>
      <c r="O38907" s="4">
        <v>4.7600997391192171E-5</v>
      </c>
      <c r="P38907" s="7">
        <v>235198865003.70923</v>
      </c>
      <c r="Q38907" s="7">
        <v>4678257730.2600002</v>
      </c>
      <c r="R38907" t="s">
        <v>9</v>
      </c>
    </row>
    <row r="38908" spans="1:18" x14ac:dyDescent="0.25">
      <c r="A38908" s="1">
        <v>44246</v>
      </c>
      <c r="B38908" s="7">
        <v>44246</v>
      </c>
      <c r="C38908" s="4">
        <v>262.17826824999997</v>
      </c>
      <c r="D38908" s="4">
        <v>283.67567437000002</v>
      </c>
      <c r="E38908" s="4">
        <v>254.19678884000001</v>
      </c>
      <c r="F38908" s="4">
        <v>283.48134604000001</v>
      </c>
      <c r="G38908" s="4">
        <v>5.6471463222022651</v>
      </c>
      <c r="H38908" s="4">
        <v>8.1204788065604439E-2</v>
      </c>
      <c r="I38908" s="4">
        <v>5.0722993838356817E-3</v>
      </c>
      <c r="J38908" s="13">
        <v>-5.2839610368077414</v>
      </c>
      <c r="K38908" s="4">
        <v>-2.0916872867648292E-4</v>
      </c>
      <c r="L38908" s="7">
        <v>992126854.39999998</v>
      </c>
      <c r="M38908" s="7">
        <v>17843822.581102911</v>
      </c>
      <c r="N38908" s="12">
        <v>55.600578289244424</v>
      </c>
      <c r="O38908" s="4">
        <v>4.6694109599556749E-5</v>
      </c>
      <c r="P38908" s="7">
        <v>281249456127.7431</v>
      </c>
      <c r="Q38908" s="7">
        <v>5058390843.79</v>
      </c>
      <c r="R38908" t="s">
        <v>9</v>
      </c>
    </row>
    <row r="38909" spans="1:18" x14ac:dyDescent="0.25">
      <c r="A38909" s="1">
        <v>44247</v>
      </c>
      <c r="B38909" s="7">
        <v>44247</v>
      </c>
      <c r="C38909" s="4">
        <v>283.52662826</v>
      </c>
      <c r="D38909" s="4">
        <v>288.23724383000001</v>
      </c>
      <c r="E38909" s="4">
        <v>246.75578664</v>
      </c>
      <c r="F38909" s="4">
        <v>256.04283580999999</v>
      </c>
      <c r="G38909" s="4">
        <v>5.5453447578647097</v>
      </c>
      <c r="H38909" s="4">
        <v>-9.6791237283487319E-2</v>
      </c>
      <c r="I38909" s="4">
        <v>4.564082428270954E-3</v>
      </c>
      <c r="J38909" s="13">
        <v>-5.3895377866127605</v>
      </c>
      <c r="K38909" s="4">
        <v>-0.1001945896932474</v>
      </c>
      <c r="L38909" s="7">
        <v>991879039.58000004</v>
      </c>
      <c r="M38909" s="7">
        <v>17844648.851493288</v>
      </c>
      <c r="N38909" s="12">
        <v>55.584116439309867</v>
      </c>
      <c r="O38909" s="4">
        <v>4.6305682911882972E-5</v>
      </c>
      <c r="P38909" s="7">
        <v>253963522074.56244</v>
      </c>
      <c r="Q38909" s="7">
        <v>4568994495.9700003</v>
      </c>
      <c r="R38909" t="s">
        <v>9</v>
      </c>
    </row>
    <row r="38910" spans="1:18" x14ac:dyDescent="0.25">
      <c r="A38910" s="1">
        <v>44248</v>
      </c>
      <c r="B38910" s="7">
        <v>44248</v>
      </c>
      <c r="C38910" s="4">
        <v>255.95140075</v>
      </c>
      <c r="D38910" s="4">
        <v>260.23748595000001</v>
      </c>
      <c r="E38910" s="4">
        <v>244.23966578</v>
      </c>
      <c r="F38910" s="4">
        <v>247.6500289</v>
      </c>
      <c r="G38910" s="4">
        <v>5.5120165757311916</v>
      </c>
      <c r="H38910" s="4">
        <v>-3.2778917181764011E-2</v>
      </c>
      <c r="I38910" s="4">
        <v>4.3039671767728434E-3</v>
      </c>
      <c r="J38910" s="13">
        <v>-5.4482180823662212</v>
      </c>
      <c r="K38910" s="4">
        <v>-5.6991795303016027E-2</v>
      </c>
      <c r="L38910" s="7">
        <v>858148415.60000002</v>
      </c>
      <c r="M38910" s="7">
        <v>17845444.171074755</v>
      </c>
      <c r="N38910" s="12">
        <v>48.087814871593494</v>
      </c>
      <c r="O38910" s="4">
        <v>4.4569079957048516E-5</v>
      </c>
      <c r="P38910" s="7">
        <v>212520479923.82922</v>
      </c>
      <c r="Q38910" s="7">
        <v>4419424764.6999998</v>
      </c>
      <c r="R38910" t="s">
        <v>9</v>
      </c>
    </row>
    <row r="38911" spans="1:18" x14ac:dyDescent="0.25">
      <c r="A38911" s="1">
        <v>44249</v>
      </c>
      <c r="B38911" s="7">
        <v>44249</v>
      </c>
      <c r="C38911" s="4">
        <v>247.64318226</v>
      </c>
      <c r="D38911" s="4">
        <v>247.75553417</v>
      </c>
      <c r="E38911" s="4">
        <v>194.10864172000001</v>
      </c>
      <c r="F38911" s="4">
        <v>225.02664068999999</v>
      </c>
      <c r="G38911" s="4">
        <v>5.4162187982619967</v>
      </c>
      <c r="H38911" s="4">
        <v>-9.135225346222442E-2</v>
      </c>
      <c r="I38911" s="4">
        <v>4.1512224653350869E-3</v>
      </c>
      <c r="J38911" s="13">
        <v>-5.4843524181564804</v>
      </c>
      <c r="K38911" s="4">
        <v>-3.5489283529407875E-2</v>
      </c>
      <c r="L38911" s="7">
        <v>999802848.63999999</v>
      </c>
      <c r="M38911" s="7">
        <v>17846294.560217656</v>
      </c>
      <c r="N38911" s="12">
        <v>56.022993751808066</v>
      </c>
      <c r="O38911" s="4">
        <v>4.7653010748764677E-5</v>
      </c>
      <c r="P38911" s="7">
        <v>224982276381.75174</v>
      </c>
      <c r="Q38911" s="7">
        <v>4015891713.6500001</v>
      </c>
      <c r="R38911" t="s">
        <v>9</v>
      </c>
    </row>
    <row r="38912" spans="1:18" x14ac:dyDescent="0.25">
      <c r="A38912" s="1">
        <v>44250</v>
      </c>
      <c r="B38912" s="7">
        <v>44250</v>
      </c>
      <c r="C38912" s="4">
        <v>224.99271388</v>
      </c>
      <c r="D38912" s="4">
        <v>225.01546243000001</v>
      </c>
      <c r="E38912" s="4">
        <v>171.28899021999999</v>
      </c>
      <c r="F38912" s="4">
        <v>219.53105732</v>
      </c>
      <c r="G38912" s="4">
        <v>5.3914937137135786</v>
      </c>
      <c r="H38912" s="4">
        <v>-2.4421923347159539E-2</v>
      </c>
      <c r="I38912" s="4">
        <v>4.4963365962004103E-3</v>
      </c>
      <c r="J38912" s="13">
        <v>-5.4044923034901053</v>
      </c>
      <c r="K38912" s="4">
        <v>8.3135542300421097E-2</v>
      </c>
      <c r="L38912" s="7">
        <v>1161680697.98</v>
      </c>
      <c r="M38912" s="7">
        <v>17847100.285263635</v>
      </c>
      <c r="N38912" s="12">
        <v>65.090725070850908</v>
      </c>
      <c r="O38912" s="4">
        <v>4.5148030212115709E-5</v>
      </c>
      <c r="P38912" s="7">
        <v>255024991895.785</v>
      </c>
      <c r="Q38912" s="7">
        <v>3917992795.7199998</v>
      </c>
      <c r="R38912" t="s">
        <v>9</v>
      </c>
    </row>
    <row r="38913" spans="1:18" x14ac:dyDescent="0.25">
      <c r="A38913" s="1">
        <v>44251</v>
      </c>
      <c r="B38913" s="7">
        <v>44251</v>
      </c>
      <c r="C38913" s="4">
        <v>219.575963</v>
      </c>
      <c r="D38913" s="4">
        <v>224.97603229000001</v>
      </c>
      <c r="E38913" s="4">
        <v>198.76804132999999</v>
      </c>
      <c r="F38913" s="4">
        <v>205.74912868999999</v>
      </c>
      <c r="G38913" s="4">
        <v>5.3266576047486982</v>
      </c>
      <c r="H38913" s="4">
        <v>-6.2778947080415815E-2</v>
      </c>
      <c r="I38913" s="4">
        <v>4.1393773054578505E-3</v>
      </c>
      <c r="J38913" s="13">
        <v>-5.4872099117672262</v>
      </c>
      <c r="K38913" s="4">
        <v>-7.9388916533563156E-2</v>
      </c>
      <c r="L38913" s="7">
        <v>861035403.96000004</v>
      </c>
      <c r="M38913" s="7">
        <v>17847946.046774581</v>
      </c>
      <c r="N38913" s="12">
        <v>48.242828710007409</v>
      </c>
      <c r="O38913" s="4">
        <v>4.7389295595778238E-5</v>
      </c>
      <c r="P38913" s="7">
        <v>177157284136.01218</v>
      </c>
      <c r="Q38913" s="7">
        <v>3672199348.0300002</v>
      </c>
      <c r="R38913" t="s">
        <v>9</v>
      </c>
    </row>
    <row r="38914" spans="1:18" x14ac:dyDescent="0.25">
      <c r="A38914" s="1">
        <v>44252</v>
      </c>
      <c r="B38914" s="7">
        <v>44252</v>
      </c>
      <c r="C38914" s="4">
        <v>205.74335740000001</v>
      </c>
      <c r="D38914" s="4">
        <v>218.28297685000001</v>
      </c>
      <c r="E38914" s="4">
        <v>197.54811552999999</v>
      </c>
      <c r="F38914" s="4">
        <v>197.54811552999999</v>
      </c>
      <c r="G38914" s="4">
        <v>5.2859821776066367</v>
      </c>
      <c r="H38914" s="4">
        <v>-3.9859285005072277E-2</v>
      </c>
      <c r="I38914" s="4">
        <v>4.1947749624502376E-3</v>
      </c>
      <c r="J38914" s="13">
        <v>-5.4739155847330414</v>
      </c>
      <c r="K38914" s="4">
        <v>1.3383089509464199E-2</v>
      </c>
      <c r="L38914" s="7">
        <v>628245394.24000001</v>
      </c>
      <c r="M38914" s="7">
        <v>17848814.567226462</v>
      </c>
      <c r="N38914" s="12">
        <v>35.198157943417044</v>
      </c>
      <c r="O38914" s="4">
        <v>4.8662207382565875E-5</v>
      </c>
      <c r="P38914" s="7">
        <v>124108693722.51392</v>
      </c>
      <c r="Q38914" s="7">
        <v>3525999682.1999998</v>
      </c>
      <c r="R38914" t="s">
        <v>9</v>
      </c>
    </row>
    <row r="38915" spans="1:18" x14ac:dyDescent="0.25">
      <c r="A38915" s="1">
        <v>44253</v>
      </c>
      <c r="B38915" s="7">
        <v>44253</v>
      </c>
      <c r="C38915" s="4">
        <v>197.73234500000001</v>
      </c>
      <c r="D38915" s="4">
        <v>217.34706878</v>
      </c>
      <c r="E38915" s="4">
        <v>194.11585375999999</v>
      </c>
      <c r="F38915" s="4">
        <v>204.10449657000001</v>
      </c>
      <c r="G38915" s="4">
        <v>5.3186321007833071</v>
      </c>
      <c r="H38915" s="4">
        <v>3.3188780477150924E-2</v>
      </c>
      <c r="I38915" s="4">
        <v>4.4045220822228935E-3</v>
      </c>
      <c r="J38915" s="13">
        <v>-5.4251235198674745</v>
      </c>
      <c r="K38915" s="4">
        <v>5.0001995732838825E-2</v>
      </c>
      <c r="L38915" s="7">
        <v>750516132.89999998</v>
      </c>
      <c r="M38915" s="7">
        <v>17849633.996576481</v>
      </c>
      <c r="N38915" s="12">
        <v>42.046583870792382</v>
      </c>
      <c r="O38915" s="4">
        <v>4.5909455047122098E-5</v>
      </c>
      <c r="P38915" s="7">
        <v>153183717473.21771</v>
      </c>
      <c r="Q38915" s="7">
        <v>3643190560.8299999</v>
      </c>
      <c r="R38915" t="s">
        <v>9</v>
      </c>
    </row>
    <row r="38916" spans="1:18" x14ac:dyDescent="0.25">
      <c r="A38916" s="1">
        <v>44254</v>
      </c>
      <c r="B38916" s="7">
        <v>44254</v>
      </c>
      <c r="C38916" s="4">
        <v>204.15895871000001</v>
      </c>
      <c r="D38916" s="4">
        <v>222.82672955000001</v>
      </c>
      <c r="E38916" s="4">
        <v>204.15895871000001</v>
      </c>
      <c r="F38916" s="4">
        <v>209.31081207</v>
      </c>
      <c r="G38916" s="4">
        <v>5.3438202863594713</v>
      </c>
      <c r="H38916" s="4">
        <v>2.5508088197431857E-2</v>
      </c>
      <c r="I38916" s="4">
        <v>4.5316698501541748E-3</v>
      </c>
      <c r="J38916" s="13">
        <v>-5.3966647870678965</v>
      </c>
      <c r="K38916" s="4">
        <v>2.8867551474985854E-2</v>
      </c>
      <c r="L38916" s="7">
        <v>680010896.05999994</v>
      </c>
      <c r="M38916" s="7">
        <v>17850450.028546393</v>
      </c>
      <c r="N38916" s="12">
        <v>38.094888082514913</v>
      </c>
      <c r="O38916" s="4">
        <v>4.5717014145436439E-5</v>
      </c>
      <c r="P38916" s="7">
        <v>142333632870.76694</v>
      </c>
      <c r="Q38916" s="7">
        <v>3736292191.29</v>
      </c>
      <c r="R38916" t="s">
        <v>9</v>
      </c>
    </row>
    <row r="38917" spans="1:18" x14ac:dyDescent="0.25">
      <c r="A38917" s="1">
        <v>44255</v>
      </c>
      <c r="B38917" s="7">
        <v>44255</v>
      </c>
      <c r="C38917" s="4">
        <v>209.28451765</v>
      </c>
      <c r="D38917" s="4">
        <v>226.26797751999999</v>
      </c>
      <c r="E38917" s="4">
        <v>199.84572299999999</v>
      </c>
      <c r="F38917" s="4">
        <v>217.98951672999999</v>
      </c>
      <c r="G38917" s="4">
        <v>5.38444697323831</v>
      </c>
      <c r="H38917" s="4">
        <v>4.1463241072790674E-2</v>
      </c>
      <c r="I38917" s="4">
        <v>4.8294258770335179E-3</v>
      </c>
      <c r="J38917" s="13">
        <v>-5.333027684421392</v>
      </c>
      <c r="K38917" s="4">
        <v>6.5705586842168776E-2</v>
      </c>
      <c r="L38917" s="7">
        <v>887720264.78999996</v>
      </c>
      <c r="M38917" s="7">
        <v>17851238.817001622</v>
      </c>
      <c r="N38917" s="12">
        <v>49.728776467016402</v>
      </c>
      <c r="O38917" s="4">
        <v>4.4188715352712346E-5</v>
      </c>
      <c r="P38917" s="7">
        <v>193513711512.99973</v>
      </c>
      <c r="Q38917" s="7">
        <v>3891382922.75</v>
      </c>
      <c r="R38917" t="s">
        <v>9</v>
      </c>
    </row>
    <row r="38918" spans="1:18" x14ac:dyDescent="0.25">
      <c r="A38918" s="1">
        <v>44256</v>
      </c>
      <c r="B38918" s="7">
        <v>44256</v>
      </c>
      <c r="C38918" s="4">
        <v>218.02920209999999</v>
      </c>
      <c r="D38918" s="4">
        <v>230.47892698000001</v>
      </c>
      <c r="E38918" s="4">
        <v>210.81318005</v>
      </c>
      <c r="F38918" s="4">
        <v>230.22546697999999</v>
      </c>
      <c r="G38918" s="4">
        <v>5.4390591199689311</v>
      </c>
      <c r="H38918" s="4">
        <v>5.6130911401374169E-2</v>
      </c>
      <c r="I38918" s="4">
        <v>4.6387207053738893E-3</v>
      </c>
      <c r="J38918" s="13">
        <v>-5.3733166608077072</v>
      </c>
      <c r="K38918" s="4">
        <v>-3.9488166195185401E-2</v>
      </c>
      <c r="L38918" s="7">
        <v>646909762.73000002</v>
      </c>
      <c r="M38918" s="7">
        <v>17852071.937059168</v>
      </c>
      <c r="N38918" s="12">
        <v>36.237237056337321</v>
      </c>
      <c r="O38918" s="4">
        <v>4.6670153600327951E-5</v>
      </c>
      <c r="P38918" s="7">
        <v>148935102218.43524</v>
      </c>
      <c r="Q38918" s="7">
        <v>4110001598.27</v>
      </c>
      <c r="R38918" t="s">
        <v>9</v>
      </c>
    </row>
    <row r="38919" spans="1:18" x14ac:dyDescent="0.25">
      <c r="A38919" s="1">
        <v>44257</v>
      </c>
      <c r="B38919" s="7">
        <v>44257</v>
      </c>
      <c r="C38919" s="4">
        <v>230.25719913</v>
      </c>
      <c r="D38919" s="4">
        <v>232.47865776</v>
      </c>
      <c r="E38919" s="4">
        <v>211.79892357</v>
      </c>
      <c r="F38919" s="4">
        <v>220.95540955999999</v>
      </c>
      <c r="G38919" s="4">
        <v>5.3979609144632814</v>
      </c>
      <c r="H38919" s="4">
        <v>-4.0265125928945572E-2</v>
      </c>
      <c r="I38919" s="4">
        <v>4.5671771660823896E-3</v>
      </c>
      <c r="J38919" s="13">
        <v>-5.3888599528707779</v>
      </c>
      <c r="K38919" s="4">
        <v>-1.5423118535379301E-2</v>
      </c>
      <c r="L38919" s="7">
        <v>638715292.66999996</v>
      </c>
      <c r="M38919" s="7">
        <v>17852880.105742909</v>
      </c>
      <c r="N38919" s="12">
        <v>35.77659676684538</v>
      </c>
      <c r="O38919" s="4">
        <v>4.5270301766125087E-5</v>
      </c>
      <c r="P38919" s="7">
        <v>141127599084.1351</v>
      </c>
      <c r="Q38919" s="7">
        <v>3944690435.5900002</v>
      </c>
      <c r="R38919" t="s">
        <v>9</v>
      </c>
    </row>
    <row r="38920" spans="1:18" x14ac:dyDescent="0.25">
      <c r="A38920" s="1">
        <v>44258</v>
      </c>
      <c r="B38920" s="7">
        <v>44258</v>
      </c>
      <c r="C38920" s="4">
        <v>220.94814063999999</v>
      </c>
      <c r="D38920" s="4">
        <v>228.96427922000001</v>
      </c>
      <c r="E38920" s="4">
        <v>216.46772512999999</v>
      </c>
      <c r="F38920" s="4">
        <v>219.82544401999999</v>
      </c>
      <c r="G38920" s="4">
        <v>5.392833795142475</v>
      </c>
      <c r="H38920" s="4">
        <v>-5.1139980788438705E-3</v>
      </c>
      <c r="I38920" s="4">
        <v>4.3496850932722968E-3</v>
      </c>
      <c r="J38920" s="13">
        <v>-5.437651828853193</v>
      </c>
      <c r="K38920" s="4">
        <v>-4.7620677915731477E-2</v>
      </c>
      <c r="L38920" s="7">
        <v>693978910.10000002</v>
      </c>
      <c r="M38920" s="7">
        <v>17853709.795818385</v>
      </c>
      <c r="N38920" s="12">
        <v>38.870291834951892</v>
      </c>
      <c r="O38920" s="4">
        <v>4.6473738162215523E-5</v>
      </c>
      <c r="P38920" s="7">
        <v>152554222053.24817</v>
      </c>
      <c r="Q38920" s="7">
        <v>3924699683.27</v>
      </c>
      <c r="R38920" t="s">
        <v>9</v>
      </c>
    </row>
    <row r="38921" spans="1:18" x14ac:dyDescent="0.25">
      <c r="A38921" s="1">
        <v>44260</v>
      </c>
      <c r="B38921" s="7">
        <v>44260</v>
      </c>
      <c r="C38921" s="4">
        <v>217.35015324</v>
      </c>
      <c r="D38921" s="4">
        <v>217.35015324</v>
      </c>
      <c r="E38921" s="4">
        <v>203.45266343</v>
      </c>
      <c r="F38921" s="4">
        <v>206.36390215</v>
      </c>
      <c r="G38921" s="4">
        <v>5.3296411256277905</v>
      </c>
      <c r="H38921" s="4">
        <v>-6.1237414667863664E-2</v>
      </c>
      <c r="I38921" s="4">
        <v>4.2177656020038149E-3</v>
      </c>
      <c r="J38921" s="13">
        <v>-5.4684497693554448</v>
      </c>
      <c r="K38921" s="4">
        <v>-3.0328515384371889E-2</v>
      </c>
      <c r="L38921" s="7">
        <v>606923264.30999994</v>
      </c>
      <c r="M38921" s="7">
        <v>17855329.610271182</v>
      </c>
      <c r="N38921" s="12">
        <v>33.991154325197705</v>
      </c>
      <c r="O38921" s="4">
        <v>9.0727051762461166E-5</v>
      </c>
      <c r="P38921" s="7">
        <v>125247053128.62741</v>
      </c>
      <c r="Q38921" s="7">
        <v>3684695492.5500002</v>
      </c>
      <c r="R38921" t="s">
        <v>9</v>
      </c>
    </row>
    <row r="38922" spans="1:18" x14ac:dyDescent="0.25">
      <c r="A38922" s="1">
        <v>44261</v>
      </c>
      <c r="B38922" s="7">
        <v>44261</v>
      </c>
      <c r="C38922" s="4">
        <v>206.3492267</v>
      </c>
      <c r="D38922" s="4">
        <v>208.19847781999999</v>
      </c>
      <c r="E38922" s="4">
        <v>198.50309489</v>
      </c>
      <c r="F38922" s="4">
        <v>204.83203406000001</v>
      </c>
      <c r="G38922" s="4">
        <v>5.3221902972421908</v>
      </c>
      <c r="H38922" s="4">
        <v>-7.4231397741573914E-3</v>
      </c>
      <c r="I38922" s="4">
        <v>4.187733796901222E-3</v>
      </c>
      <c r="J38922" s="13">
        <v>-5.4755955512936918</v>
      </c>
      <c r="K38922" s="4">
        <v>-7.1203115432315923E-3</v>
      </c>
      <c r="L38922" s="7">
        <v>631648716.86000001</v>
      </c>
      <c r="M38922" s="7">
        <v>17856117.575723689</v>
      </c>
      <c r="N38922" s="12">
        <v>35.374359189858772</v>
      </c>
      <c r="O38922" s="4">
        <v>4.413054643661495E-5</v>
      </c>
      <c r="P38922" s="7">
        <v>129381891485.82283</v>
      </c>
      <c r="Q38922" s="7">
        <v>3657504883.4499998</v>
      </c>
      <c r="R38922" t="s">
        <v>9</v>
      </c>
    </row>
    <row r="38923" spans="1:18" x14ac:dyDescent="0.25">
      <c r="A38923" s="1">
        <v>44262</v>
      </c>
      <c r="B38923" s="7">
        <v>44262</v>
      </c>
      <c r="C38923" s="4">
        <v>204.83363553999999</v>
      </c>
      <c r="D38923" s="4">
        <v>210.01545392</v>
      </c>
      <c r="E38923" s="4">
        <v>202.69659286999999</v>
      </c>
      <c r="F38923" s="4">
        <v>208.6578706</v>
      </c>
      <c r="G38923" s="4">
        <v>5.3406959278693762</v>
      </c>
      <c r="H38923" s="4">
        <v>1.8677920949021615E-2</v>
      </c>
      <c r="I38923" s="4">
        <v>4.0748163680710721E-3</v>
      </c>
      <c r="J38923" s="13">
        <v>-5.5029295963547247</v>
      </c>
      <c r="K38923" s="4">
        <v>-2.6963850690248006E-2</v>
      </c>
      <c r="L38923" s="7">
        <v>553596151.34000003</v>
      </c>
      <c r="M38923" s="7">
        <v>17856923.621073317</v>
      </c>
      <c r="N38923" s="12">
        <v>31.00176509052713</v>
      </c>
      <c r="O38923" s="4">
        <v>4.5141131391495395E-5</v>
      </c>
      <c r="P38923" s="7">
        <v>115512194110.95975</v>
      </c>
      <c r="Q38923" s="7">
        <v>3725987658.2399998</v>
      </c>
      <c r="R38923" t="s">
        <v>9</v>
      </c>
    </row>
    <row r="38924" spans="1:18" x14ac:dyDescent="0.25">
      <c r="A38924" s="1">
        <v>44263</v>
      </c>
      <c r="B38924" s="7">
        <v>44263</v>
      </c>
      <c r="C38924" s="4">
        <v>208.65799842000001</v>
      </c>
      <c r="D38924" s="4">
        <v>221.08388690999999</v>
      </c>
      <c r="E38924" s="4">
        <v>204.30101680000001</v>
      </c>
      <c r="F38924" s="4">
        <v>221.00718563999999</v>
      </c>
      <c r="G38924" s="4">
        <v>5.3981952151973225</v>
      </c>
      <c r="H38924" s="4">
        <v>5.9184515803258626E-2</v>
      </c>
      <c r="I38924" s="4">
        <v>4.2300841447184831E-3</v>
      </c>
      <c r="J38924" s="13">
        <v>-5.4655333937533657</v>
      </c>
      <c r="K38924" s="4">
        <v>3.8104238969892866E-2</v>
      </c>
      <c r="L38924" s="7">
        <v>670914774.64999998</v>
      </c>
      <c r="M38924" s="7">
        <v>17857725.196178831</v>
      </c>
      <c r="N38924" s="12">
        <v>37.570002185584158</v>
      </c>
      <c r="O38924" s="4">
        <v>4.4888757017945821E-5</v>
      </c>
      <c r="P38924" s="7">
        <v>148276986149.69131</v>
      </c>
      <c r="Q38924" s="7">
        <v>3946685587.54</v>
      </c>
      <c r="R38924" t="s">
        <v>9</v>
      </c>
    </row>
    <row r="38925" spans="1:18" x14ac:dyDescent="0.25">
      <c r="A38925" s="1">
        <v>44264</v>
      </c>
      <c r="B38925" s="7">
        <v>44264</v>
      </c>
      <c r="C38925" s="4">
        <v>221.01184986000001</v>
      </c>
      <c r="D38925" s="4">
        <v>228.92011177000001</v>
      </c>
      <c r="E38925" s="4">
        <v>218.50989813999999</v>
      </c>
      <c r="F38925" s="4">
        <v>225.25488601999999</v>
      </c>
      <c r="G38925" s="4">
        <v>5.4172325877959198</v>
      </c>
      <c r="H38925" s="4">
        <v>1.9219738795819535E-2</v>
      </c>
      <c r="I38925" s="4">
        <v>4.1086823648486172E-3</v>
      </c>
      <c r="J38925" s="13">
        <v>-5.4946528943690076</v>
      </c>
      <c r="K38925" s="4">
        <v>-2.8699613463113581E-2</v>
      </c>
      <c r="L38925" s="7">
        <v>580254645.36000001</v>
      </c>
      <c r="M38925" s="7">
        <v>17858541.38889946</v>
      </c>
      <c r="N38925" s="12">
        <v>32.491715461189656</v>
      </c>
      <c r="O38925" s="4">
        <v>4.5705301860279635E-5</v>
      </c>
      <c r="P38925" s="7">
        <v>130705194003.14232</v>
      </c>
      <c r="Q38925" s="7">
        <v>4022723705.04</v>
      </c>
      <c r="R38925" t="s">
        <v>9</v>
      </c>
    </row>
    <row r="38926" spans="1:18" x14ac:dyDescent="0.25">
      <c r="A38926" s="1">
        <v>44266</v>
      </c>
      <c r="B38926" s="7">
        <v>44266</v>
      </c>
      <c r="C38926" s="4">
        <v>220.61676108</v>
      </c>
      <c r="D38926" s="4">
        <v>226.03364923000001</v>
      </c>
      <c r="E38926" s="4">
        <v>213.31969261</v>
      </c>
      <c r="F38926" s="4">
        <v>221.27403182</v>
      </c>
      <c r="G38926" s="4">
        <v>5.3994018963849681</v>
      </c>
      <c r="H38926" s="4">
        <v>-1.7672665265278768E-2</v>
      </c>
      <c r="I38926" s="4">
        <v>3.8279311635813075E-3</v>
      </c>
      <c r="J38926" s="13">
        <v>-5.5654307878986442</v>
      </c>
      <c r="K38926" s="4">
        <v>-6.8331201182463261E-2</v>
      </c>
      <c r="L38926" s="7">
        <v>493136434.37</v>
      </c>
      <c r="M38926" s="7">
        <v>17860127.867127322</v>
      </c>
      <c r="N38926" s="12">
        <v>27.611024850367858</v>
      </c>
      <c r="O38926" s="4">
        <v>8.8835823335905312E-5</v>
      </c>
      <c r="P38926" s="7">
        <v>109118287070.38872</v>
      </c>
      <c r="Q38926" s="7">
        <v>3951982501.98</v>
      </c>
      <c r="R38926" t="s">
        <v>9</v>
      </c>
    </row>
    <row r="38927" spans="1:18" x14ac:dyDescent="0.25">
      <c r="A38927" s="1">
        <v>44267</v>
      </c>
      <c r="B38927" s="7">
        <v>44267</v>
      </c>
      <c r="C38927" s="4">
        <v>221.28384672000001</v>
      </c>
      <c r="D38927" s="4">
        <v>225.74036577000001</v>
      </c>
      <c r="E38927" s="4">
        <v>216.91663463</v>
      </c>
      <c r="F38927" s="4">
        <v>223.36391130999999</v>
      </c>
      <c r="G38927" s="4">
        <v>5.4088023306581521</v>
      </c>
      <c r="H38927" s="4">
        <v>9.4447571312843582E-3</v>
      </c>
      <c r="I38927" s="4">
        <v>3.8959667325327257E-3</v>
      </c>
      <c r="J38927" s="13">
        <v>-5.5478134321159418</v>
      </c>
      <c r="K38927" s="4">
        <v>1.7773456743084698E-2</v>
      </c>
      <c r="L38927" s="7">
        <v>494597092.31999999</v>
      </c>
      <c r="M38927" s="7">
        <v>17860960.841848359</v>
      </c>
      <c r="N38927" s="12">
        <v>27.691516525872196</v>
      </c>
      <c r="O38927" s="4">
        <v>4.6638788212148989E-5</v>
      </c>
      <c r="P38927" s="7">
        <v>110475141063.14836</v>
      </c>
      <c r="Q38927" s="7">
        <v>3989494073.3899999</v>
      </c>
      <c r="R38927" t="s">
        <v>9</v>
      </c>
    </row>
    <row r="38928" spans="1:18" x14ac:dyDescent="0.25">
      <c r="A38928" s="1">
        <v>44268</v>
      </c>
      <c r="B38928" s="7">
        <v>44268</v>
      </c>
      <c r="C38928" s="4">
        <v>223.37609990000001</v>
      </c>
      <c r="D38928" s="4">
        <v>238.55853078000001</v>
      </c>
      <c r="E38928" s="4">
        <v>218.38928605999999</v>
      </c>
      <c r="F38928" s="4">
        <v>238.46525890999999</v>
      </c>
      <c r="G38928" s="4">
        <v>5.4742236347706381</v>
      </c>
      <c r="H38928" s="4">
        <v>6.7608717591989581E-2</v>
      </c>
      <c r="I38928" s="4">
        <v>3.8937499608814037E-3</v>
      </c>
      <c r="J38928" s="13">
        <v>-5.5483825854750206</v>
      </c>
      <c r="K38928" s="4">
        <v>-5.6899142202914321E-4</v>
      </c>
      <c r="L38928" s="7">
        <v>571389163.38999999</v>
      </c>
      <c r="M38928" s="7">
        <v>17861788.167967733</v>
      </c>
      <c r="N38928" s="12">
        <v>31.989471491700662</v>
      </c>
      <c r="O38928" s="4">
        <v>4.6320359061313929E-5</v>
      </c>
      <c r="P38928" s="7">
        <v>136256464786.16463</v>
      </c>
      <c r="Q38928" s="7">
        <v>4259415940.0700002</v>
      </c>
      <c r="R38928" t="s">
        <v>9</v>
      </c>
    </row>
    <row r="38929" spans="1:18" x14ac:dyDescent="0.25">
      <c r="A38929" s="1">
        <v>44269</v>
      </c>
      <c r="B38929" s="7">
        <v>44269</v>
      </c>
      <c r="C38929" s="4">
        <v>238.47598238</v>
      </c>
      <c r="D38929" s="4">
        <v>240.55558826999999</v>
      </c>
      <c r="E38929" s="4">
        <v>229.39288554000001</v>
      </c>
      <c r="F38929" s="4">
        <v>233.17827890000001</v>
      </c>
      <c r="G38929" s="4">
        <v>5.4518033064846811</v>
      </c>
      <c r="H38929" s="4">
        <v>-2.2170860586427633E-2</v>
      </c>
      <c r="I38929" s="4">
        <v>3.9320264499747145E-3</v>
      </c>
      <c r="J38929" s="13">
        <v>-5.5386003498697116</v>
      </c>
      <c r="K38929" s="4">
        <v>9.8302380681492014E-3</v>
      </c>
      <c r="L38929" s="7">
        <v>610191651.65999997</v>
      </c>
      <c r="M38929" s="7">
        <v>17862580.903070554</v>
      </c>
      <c r="N38929" s="12">
        <v>34.160329628240277</v>
      </c>
      <c r="O38929" s="4">
        <v>4.4381620438360445E-5</v>
      </c>
      <c r="P38929" s="7">
        <v>142283439133.22711</v>
      </c>
      <c r="Q38929" s="7">
        <v>4165165871.6900001</v>
      </c>
      <c r="R38929" t="s">
        <v>9</v>
      </c>
    </row>
    <row r="38930" spans="1:18" x14ac:dyDescent="0.25">
      <c r="A38930" s="1">
        <v>44270</v>
      </c>
      <c r="B38930" s="7">
        <v>44270</v>
      </c>
      <c r="C38930" s="4">
        <v>233.10342842</v>
      </c>
      <c r="D38930" s="4">
        <v>237.78660353999999</v>
      </c>
      <c r="E38930" s="4">
        <v>215.94620180999999</v>
      </c>
      <c r="F38930" s="4">
        <v>222.28563423</v>
      </c>
      <c r="G38930" s="4">
        <v>5.4039631955351437</v>
      </c>
      <c r="H38930" s="4">
        <v>-4.671380508246821E-2</v>
      </c>
      <c r="I38930" s="4">
        <v>3.9759750681607059E-3</v>
      </c>
      <c r="J38930" s="13">
        <v>-5.5274852607907929</v>
      </c>
      <c r="K38930" s="4">
        <v>1.1177091188253319E-2</v>
      </c>
      <c r="L38930" s="7">
        <v>700492723.11000001</v>
      </c>
      <c r="M38930" s="7">
        <v>17863394.817909911</v>
      </c>
      <c r="N38930" s="12">
        <v>39.213863336194258</v>
      </c>
      <c r="O38930" s="4">
        <v>4.5565354960392468E-5</v>
      </c>
      <c r="P38930" s="7">
        <v>155709469230.00613</v>
      </c>
      <c r="Q38930" s="7">
        <v>3970776046.5999999</v>
      </c>
      <c r="R38930" t="s">
        <v>9</v>
      </c>
    </row>
    <row r="38931" spans="1:18" x14ac:dyDescent="0.25">
      <c r="A38931" s="1">
        <v>44271</v>
      </c>
      <c r="B38931" s="7">
        <v>44271</v>
      </c>
      <c r="C38931" s="4">
        <v>222.25997885000001</v>
      </c>
      <c r="D38931" s="4">
        <v>229.94788725999999</v>
      </c>
      <c r="E38931" s="4">
        <v>213.04429809999999</v>
      </c>
      <c r="F38931" s="4">
        <v>229.43711175000001</v>
      </c>
      <c r="G38931" s="4">
        <v>5.4356289690736546</v>
      </c>
      <c r="H38931" s="4">
        <v>3.217246829635579E-2</v>
      </c>
      <c r="I38931" s="4">
        <v>4.0390372445947686E-3</v>
      </c>
      <c r="J38931" s="13">
        <v>-5.5117489212017903</v>
      </c>
      <c r="K38931" s="4">
        <v>1.586080781518466E-2</v>
      </c>
      <c r="L38931" s="7">
        <v>537410059.24000001</v>
      </c>
      <c r="M38931" s="7">
        <v>17864195.37636112</v>
      </c>
      <c r="N38931" s="12">
        <v>30.083082272551181</v>
      </c>
      <c r="O38931" s="4">
        <v>4.4815582892820251E-5</v>
      </c>
      <c r="P38931" s="7">
        <v>123301811817.42201</v>
      </c>
      <c r="Q38931" s="7">
        <v>4098709390.8899999</v>
      </c>
      <c r="R38931" t="s">
        <v>9</v>
      </c>
    </row>
    <row r="38932" spans="1:18" x14ac:dyDescent="0.25">
      <c r="A38932" s="1">
        <v>44272</v>
      </c>
      <c r="B38932" s="7">
        <v>44272</v>
      </c>
      <c r="C38932" s="4">
        <v>229.48325034999999</v>
      </c>
      <c r="D38932" s="4">
        <v>240.04689637999999</v>
      </c>
      <c r="E38932" s="4">
        <v>226.70957644999999</v>
      </c>
      <c r="F38932" s="4">
        <v>236.02256754000001</v>
      </c>
      <c r="G38932" s="4">
        <v>5.4639274256233064</v>
      </c>
      <c r="H38932" s="4">
        <v>2.8702661656478935E-2</v>
      </c>
      <c r="I38932" s="4">
        <v>4.0091555296086455E-3</v>
      </c>
      <c r="J38932" s="13">
        <v>-5.519174650961121</v>
      </c>
      <c r="K38932" s="4">
        <v>-7.3982271458655699E-3</v>
      </c>
      <c r="L38932" s="7">
        <v>554826262.52999997</v>
      </c>
      <c r="M38932" s="7">
        <v>17864949.341996297</v>
      </c>
      <c r="N38932" s="12">
        <v>31.056693859508115</v>
      </c>
      <c r="O38932" s="4">
        <v>4.2205406921066063E-5</v>
      </c>
      <c r="P38932" s="7">
        <v>130951519020.9527</v>
      </c>
      <c r="Q38932" s="7">
        <v>4216531212.6700001</v>
      </c>
      <c r="R38932" t="s">
        <v>9</v>
      </c>
    </row>
    <row r="38933" spans="1:18" x14ac:dyDescent="0.25">
      <c r="A38933" s="1">
        <v>44273</v>
      </c>
      <c r="B38933" s="7">
        <v>44273</v>
      </c>
      <c r="C38933" s="4">
        <v>235.97313041000001</v>
      </c>
      <c r="D38933" s="4">
        <v>240.95211535999999</v>
      </c>
      <c r="E38933" s="4">
        <v>225.15204534</v>
      </c>
      <c r="F38933" s="4">
        <v>231.32944219000001</v>
      </c>
      <c r="G38933" s="4">
        <v>5.4438428511929056</v>
      </c>
      <c r="H38933" s="4">
        <v>-1.9884222932218688E-2</v>
      </c>
      <c r="I38933" s="4">
        <v>3.9981637986021001E-3</v>
      </c>
      <c r="J38933" s="13">
        <v>-5.5219200736075891</v>
      </c>
      <c r="K38933" s="4">
        <v>-2.7416574202144542E-3</v>
      </c>
      <c r="L38933" s="7">
        <v>495146902.16000003</v>
      </c>
      <c r="M38933" s="7">
        <v>17865749.982380141</v>
      </c>
      <c r="N38933" s="12">
        <v>27.714867981939303</v>
      </c>
      <c r="O38933" s="4">
        <v>4.4816269473611949E-5</v>
      </c>
      <c r="P38933" s="7">
        <v>114542056678.77931</v>
      </c>
      <c r="Q38933" s="7">
        <v>4132873977.73</v>
      </c>
      <c r="R38933" t="s">
        <v>9</v>
      </c>
    </row>
    <row r="38934" spans="1:18" x14ac:dyDescent="0.25">
      <c r="A38934" s="1">
        <v>44274</v>
      </c>
      <c r="B38934" s="7">
        <v>44274</v>
      </c>
      <c r="C38934" s="4">
        <v>231.28962827000001</v>
      </c>
      <c r="D38934" s="4">
        <v>238.82735751000001</v>
      </c>
      <c r="E38934" s="4">
        <v>225.83565497999999</v>
      </c>
      <c r="F38934" s="4">
        <v>232.81749327</v>
      </c>
      <c r="G38934" s="4">
        <v>5.4502548559465671</v>
      </c>
      <c r="H38934" s="4">
        <v>6.4326056636482788E-3</v>
      </c>
      <c r="I38934" s="4">
        <v>3.9902459079423531E-3</v>
      </c>
      <c r="J38934" s="13">
        <v>-5.5239024189162347</v>
      </c>
      <c r="K38934" s="4">
        <v>-1.9803817598757125E-3</v>
      </c>
      <c r="L38934" s="7">
        <v>462247967.44999999</v>
      </c>
      <c r="M38934" s="7">
        <v>17866568.334820215</v>
      </c>
      <c r="N38934" s="12">
        <v>25.872230122061179</v>
      </c>
      <c r="O38934" s="4">
        <v>4.5805658362015335E-5</v>
      </c>
      <c r="P38934" s="7">
        <v>107619413050.86156</v>
      </c>
      <c r="Q38934" s="7">
        <v>4159649653.0500002</v>
      </c>
      <c r="R38934" t="s">
        <v>9</v>
      </c>
    </row>
    <row r="38935" spans="1:18" x14ac:dyDescent="0.25">
      <c r="A38935" s="1">
        <v>44275</v>
      </c>
      <c r="B38935" s="7">
        <v>44275</v>
      </c>
      <c r="C38935" s="4">
        <v>232.75970856000001</v>
      </c>
      <c r="D38935" s="4">
        <v>242.45274329</v>
      </c>
      <c r="E38935" s="4">
        <v>228.37710288</v>
      </c>
      <c r="F38935" s="4">
        <v>235.62659540999999</v>
      </c>
      <c r="G38935" s="4">
        <v>5.4622483291501744</v>
      </c>
      <c r="H38935" s="4">
        <v>1.2065683297870829E-2</v>
      </c>
      <c r="I38935" s="4">
        <v>4.040677016039663E-3</v>
      </c>
      <c r="J38935" s="13">
        <v>-5.5113430228211016</v>
      </c>
      <c r="K38935" s="4">
        <v>1.2638596532842659E-2</v>
      </c>
      <c r="L38935" s="7">
        <v>452804821.60000002</v>
      </c>
      <c r="M38935" s="7">
        <v>17867375.588287801</v>
      </c>
      <c r="N38935" s="12">
        <v>25.34254789476844</v>
      </c>
      <c r="O38935" s="4">
        <v>4.5182345734106785E-5</v>
      </c>
      <c r="P38935" s="7">
        <v>106692858498.84044</v>
      </c>
      <c r="Q38935" s="7">
        <v>4210028878.7800002</v>
      </c>
      <c r="R38935" t="s">
        <v>9</v>
      </c>
    </row>
    <row r="38936" spans="1:18" x14ac:dyDescent="0.25">
      <c r="A38936" s="1">
        <v>44276</v>
      </c>
      <c r="B38936" s="7">
        <v>44276</v>
      </c>
      <c r="C38936" s="4">
        <v>235.56779295999999</v>
      </c>
      <c r="D38936" s="4">
        <v>238.70970108</v>
      </c>
      <c r="E38936" s="4">
        <v>224.06989193000001</v>
      </c>
      <c r="F38936" s="4">
        <v>233.20999835000001</v>
      </c>
      <c r="G38936" s="4">
        <v>5.4519393281284323</v>
      </c>
      <c r="H38936" s="4">
        <v>-1.0256045400117113E-2</v>
      </c>
      <c r="I38936" s="4">
        <v>4.054174705704636E-3</v>
      </c>
      <c r="J38936" s="13">
        <v>-5.508008137232471</v>
      </c>
      <c r="K38936" s="4">
        <v>3.3404525061996549E-3</v>
      </c>
      <c r="L38936" s="7">
        <v>534299988.5</v>
      </c>
      <c r="M38936" s="7">
        <v>17868033.828361802</v>
      </c>
      <c r="N38936" s="12">
        <v>29.902561951271295</v>
      </c>
      <c r="O38936" s="4">
        <v>3.6840333419348615E-5</v>
      </c>
      <c r="P38936" s="7">
        <v>124604099436.49002</v>
      </c>
      <c r="Q38936" s="7">
        <v>4167004139.6300001</v>
      </c>
      <c r="R38936" t="s">
        <v>9</v>
      </c>
    </row>
    <row r="38937" spans="1:18" x14ac:dyDescent="0.25">
      <c r="A38937" s="1">
        <v>44277</v>
      </c>
      <c r="B38937" s="7">
        <v>44277</v>
      </c>
      <c r="C38937" s="4">
        <v>233.22617435000001</v>
      </c>
      <c r="D38937" s="4">
        <v>238.2048887</v>
      </c>
      <c r="E38937" s="4">
        <v>218.44008324999999</v>
      </c>
      <c r="F38937" s="4">
        <v>219.79013130000001</v>
      </c>
      <c r="G38937" s="4">
        <v>5.3926731424174204</v>
      </c>
      <c r="H38937" s="4">
        <v>-5.754413251982253E-2</v>
      </c>
      <c r="I38937" s="4">
        <v>4.0306909055142113E-3</v>
      </c>
      <c r="J38937" s="13">
        <v>-5.5138174771435553</v>
      </c>
      <c r="K38937" s="4">
        <v>-5.7924983245987403E-3</v>
      </c>
      <c r="L38937" s="7">
        <v>555009866.66999996</v>
      </c>
      <c r="M38937" s="7">
        <v>17868033.828414205</v>
      </c>
      <c r="N38937" s="12">
        <v>31.061608232877255</v>
      </c>
      <c r="O38937" s="4">
        <v>2.9328161750669954E-12</v>
      </c>
      <c r="P38937" s="7">
        <v>121985691468.19479</v>
      </c>
      <c r="Q38937" s="7">
        <v>3927217501.2199998</v>
      </c>
      <c r="R38937" t="s">
        <v>9</v>
      </c>
    </row>
    <row r="38938" spans="1:18" x14ac:dyDescent="0.25">
      <c r="A38938" s="1">
        <v>44278</v>
      </c>
      <c r="B38938" s="7">
        <v>44278</v>
      </c>
      <c r="C38938" s="4">
        <v>219.77213366999999</v>
      </c>
      <c r="D38938" s="4">
        <v>226.61750635999999</v>
      </c>
      <c r="E38938" s="4">
        <v>211.61651903000001</v>
      </c>
      <c r="F38938" s="4">
        <v>218.82010091000001</v>
      </c>
      <c r="G38938" s="4">
        <v>5.3882499352038247</v>
      </c>
      <c r="H38938" s="4">
        <v>-4.4134392397990486E-3</v>
      </c>
      <c r="I38938" s="4">
        <v>3.9975213477086062E-3</v>
      </c>
      <c r="J38938" s="13">
        <v>-5.522080773005607</v>
      </c>
      <c r="K38938" s="4">
        <v>-8.2292486779939559E-3</v>
      </c>
      <c r="L38938" s="7">
        <v>626403250.92999995</v>
      </c>
      <c r="M38938" s="7">
        <v>17868740.934079848</v>
      </c>
      <c r="N38938" s="12">
        <v>35.055813570798556</v>
      </c>
      <c r="O38938" s="4">
        <v>3.9573781448651084E-5</v>
      </c>
      <c r="P38938" s="7">
        <v>137069622578.85464</v>
      </c>
      <c r="Q38938" s="7">
        <v>3910039694.3299999</v>
      </c>
      <c r="R38938" t="s">
        <v>9</v>
      </c>
    </row>
    <row r="38939" spans="1:18" x14ac:dyDescent="0.25">
      <c r="A38939" s="1">
        <v>44280</v>
      </c>
      <c r="B38939" s="7">
        <v>44280</v>
      </c>
      <c r="C38939" s="4">
        <v>211.68545004999999</v>
      </c>
      <c r="D38939" s="4">
        <v>221.45383176999999</v>
      </c>
      <c r="E38939" s="4">
        <v>207.606739</v>
      </c>
      <c r="F38939" s="4">
        <v>213.78992056999999</v>
      </c>
      <c r="G38939" s="4">
        <v>5.3649938532794348</v>
      </c>
      <c r="H38939" s="4">
        <v>-2.2987743443500706E-2</v>
      </c>
      <c r="I38939" s="4">
        <v>4.1348686954695863E-3</v>
      </c>
      <c r="J38939" s="13">
        <v>-5.4882997054315625</v>
      </c>
      <c r="K38939" s="4">
        <v>3.4358127403048909E-2</v>
      </c>
      <c r="L38939" s="7">
        <v>530304577.95999998</v>
      </c>
      <c r="M38939" s="7">
        <v>17871326.997097638</v>
      </c>
      <c r="N38939" s="12">
        <v>29.673486364281914</v>
      </c>
      <c r="O38939" s="4">
        <v>1.4472553087705527E-4</v>
      </c>
      <c r="P38939" s="7">
        <v>113373773599.97577</v>
      </c>
      <c r="Q38939" s="7">
        <v>3820709579.1900001</v>
      </c>
      <c r="R38939" t="s">
        <v>9</v>
      </c>
    </row>
    <row r="38940" spans="1:18" x14ac:dyDescent="0.25">
      <c r="A38940" s="1">
        <v>44281</v>
      </c>
      <c r="B38940" s="7">
        <v>44281</v>
      </c>
      <c r="C38940" s="4">
        <v>213.76504765000001</v>
      </c>
      <c r="D38940" s="4">
        <v>229.25755802</v>
      </c>
      <c r="E38940" s="4">
        <v>213.44543938999999</v>
      </c>
      <c r="F38940" s="4">
        <v>222.50761534</v>
      </c>
      <c r="G38940" s="4">
        <v>5.404961327267781</v>
      </c>
      <c r="H38940" s="4">
        <v>4.0776921319569996E-2</v>
      </c>
      <c r="I38940" s="4">
        <v>4.0355178789924315E-3</v>
      </c>
      <c r="J38940" s="13">
        <v>-5.5126206387816028</v>
      </c>
      <c r="K38940" s="4">
        <v>-2.4027562613054575E-2</v>
      </c>
      <c r="L38940" s="7">
        <v>418168580.58999997</v>
      </c>
      <c r="M38940" s="7">
        <v>17872041.038611222</v>
      </c>
      <c r="N38940" s="12">
        <v>23.397919671657966</v>
      </c>
      <c r="O38940" s="4">
        <v>3.9954588358240936E-5</v>
      </c>
      <c r="P38940" s="7">
        <v>93045693677.193512</v>
      </c>
      <c r="Q38940" s="7">
        <v>3976665232.7600002</v>
      </c>
      <c r="R38940" t="s">
        <v>9</v>
      </c>
    </row>
    <row r="38941" spans="1:18" x14ac:dyDescent="0.25">
      <c r="A38941" s="1">
        <v>44282</v>
      </c>
      <c r="B38941" s="7">
        <v>44282</v>
      </c>
      <c r="C38941" s="4">
        <v>222.53565560000001</v>
      </c>
      <c r="D38941" s="4">
        <v>226.59180280000001</v>
      </c>
      <c r="E38941" s="4">
        <v>212.04613710999999</v>
      </c>
      <c r="F38941" s="4">
        <v>224.50859771</v>
      </c>
      <c r="G38941" s="4">
        <v>5.4139140035982125</v>
      </c>
      <c r="H38941" s="4">
        <v>8.9928713987717963E-3</v>
      </c>
      <c r="I38941" s="4">
        <v>4.0109793781708232E-3</v>
      </c>
      <c r="J38941" s="13">
        <v>-5.5187198335261058</v>
      </c>
      <c r="K38941" s="4">
        <v>-6.0806324138340728E-3</v>
      </c>
      <c r="L38941" s="7">
        <v>437526797.06</v>
      </c>
      <c r="M38941" s="7">
        <v>17872848.340860095</v>
      </c>
      <c r="N38941" s="12">
        <v>24.479970327938503</v>
      </c>
      <c r="O38941" s="4">
        <v>4.5171239654648277E-5</v>
      </c>
      <c r="P38941" s="7">
        <v>98228527668.488358</v>
      </c>
      <c r="Q38941" s="7">
        <v>4012608118.0900002</v>
      </c>
      <c r="R38941" t="s">
        <v>9</v>
      </c>
    </row>
    <row r="38942" spans="1:18" x14ac:dyDescent="0.25">
      <c r="A38942" s="1">
        <v>44283</v>
      </c>
      <c r="B38942" s="7">
        <v>44283</v>
      </c>
      <c r="C38942" s="4">
        <v>224.48251859999999</v>
      </c>
      <c r="D38942" s="4">
        <v>234.04508265999999</v>
      </c>
      <c r="E38942" s="4">
        <v>214.86774732000001</v>
      </c>
      <c r="F38942" s="4">
        <v>233.97366618000001</v>
      </c>
      <c r="G38942" s="4">
        <v>5.4552085713325527</v>
      </c>
      <c r="H38942" s="4">
        <v>4.2159046764997966E-2</v>
      </c>
      <c r="I38942" s="4">
        <v>4.1817792228005541E-3</v>
      </c>
      <c r="J38942" s="13">
        <v>-5.4770184716216335</v>
      </c>
      <c r="K38942" s="4">
        <v>4.2583077230285545E-2</v>
      </c>
      <c r="L38942" s="7">
        <v>561911793.00999999</v>
      </c>
      <c r="M38942" s="7">
        <v>17873668.718439192</v>
      </c>
      <c r="N38942" s="12">
        <v>31.437966198305404</v>
      </c>
      <c r="O38942" s="4">
        <v>4.5900774373002134E-5</v>
      </c>
      <c r="P38942" s="7">
        <v>131472562280.327</v>
      </c>
      <c r="Q38942" s="7">
        <v>4181967798.1399999</v>
      </c>
      <c r="R38942" t="s">
        <v>9</v>
      </c>
    </row>
    <row r="38943" spans="1:18" x14ac:dyDescent="0.25">
      <c r="A38943" s="1">
        <v>44284</v>
      </c>
      <c r="B38943" s="7">
        <v>44284</v>
      </c>
      <c r="C38943" s="4">
        <v>233.96587749</v>
      </c>
      <c r="D38943" s="4">
        <v>243.92066811999999</v>
      </c>
      <c r="E38943" s="4">
        <v>229.84352349</v>
      </c>
      <c r="F38943" s="4">
        <v>234.80510373000001</v>
      </c>
      <c r="G38943" s="4">
        <v>5.4587558242168557</v>
      </c>
      <c r="H38943" s="4">
        <v>3.5535518315995638E-3</v>
      </c>
      <c r="I38943" s="4">
        <v>4.0658751701740763E-3</v>
      </c>
      <c r="J38943" s="13">
        <v>-5.5051262651390314</v>
      </c>
      <c r="K38943" s="4">
        <v>-2.7716444711984683E-2</v>
      </c>
      <c r="L38943" s="7">
        <v>537098412.83000004</v>
      </c>
      <c r="M38943" s="7">
        <v>17874454.08565779</v>
      </c>
      <c r="N38943" s="12">
        <v>30.048381352298765</v>
      </c>
      <c r="O38943" s="4">
        <v>4.3939900138604849E-5</v>
      </c>
      <c r="P38943" s="7">
        <v>126113448537.76653</v>
      </c>
      <c r="Q38943" s="7">
        <v>4197013045.6999998</v>
      </c>
      <c r="R38943" t="s">
        <v>9</v>
      </c>
    </row>
    <row r="38944" spans="1:18" x14ac:dyDescent="0.25">
      <c r="A38944" s="1">
        <v>44285</v>
      </c>
      <c r="B38944" s="7">
        <v>44285</v>
      </c>
      <c r="C38944" s="4">
        <v>234.78103007000001</v>
      </c>
      <c r="D38944" s="4">
        <v>250.18471926999999</v>
      </c>
      <c r="E38944" s="4">
        <v>233.42079842000001</v>
      </c>
      <c r="F38944" s="4">
        <v>245.4707683</v>
      </c>
      <c r="G38944" s="4">
        <v>5.5031778700840732</v>
      </c>
      <c r="H38944" s="4">
        <v>4.542347845328068E-2</v>
      </c>
      <c r="I38944" s="4">
        <v>4.1663336701268728E-3</v>
      </c>
      <c r="J38944" s="13">
        <v>-5.4807188457052485</v>
      </c>
      <c r="K38944" s="4">
        <v>2.4707718694790982E-2</v>
      </c>
      <c r="L38944" s="7">
        <v>530500223.45999998</v>
      </c>
      <c r="M38944" s="7">
        <v>17875215.485403277</v>
      </c>
      <c r="N38944" s="12">
        <v>29.677976407792183</v>
      </c>
      <c r="O38944" s="4">
        <v>4.2597090900673333E-5</v>
      </c>
      <c r="P38944" s="7">
        <v>130222297436.04788</v>
      </c>
      <c r="Q38944" s="7">
        <v>4387842878.7299995</v>
      </c>
      <c r="R38944" t="s">
        <v>9</v>
      </c>
    </row>
    <row r="38945" spans="1:18" x14ac:dyDescent="0.25">
      <c r="A38945" s="1">
        <v>44286</v>
      </c>
      <c r="B38945" s="7">
        <v>44286</v>
      </c>
      <c r="C38945" s="4">
        <v>245.49933945000001</v>
      </c>
      <c r="D38945" s="4">
        <v>262.69627310999999</v>
      </c>
      <c r="E38945" s="4">
        <v>240.98635954</v>
      </c>
      <c r="F38945" s="4">
        <v>246.15054570999999</v>
      </c>
      <c r="G38945" s="4">
        <v>5.5059433231832671</v>
      </c>
      <c r="H38945" s="4">
        <v>2.7692804919614766E-3</v>
      </c>
      <c r="I38945" s="4">
        <v>4.17779060399741E-3</v>
      </c>
      <c r="J38945" s="13">
        <v>-5.4779727358214574</v>
      </c>
      <c r="K38945" s="4">
        <v>2.7498838973663876E-3</v>
      </c>
      <c r="L38945" s="7">
        <v>860549599.74000001</v>
      </c>
      <c r="M38945" s="7">
        <v>17876041.187469285</v>
      </c>
      <c r="N38945" s="12">
        <v>48.139830889583457</v>
      </c>
      <c r="O38945" s="4">
        <v>4.6192565716606976E-5</v>
      </c>
      <c r="P38945" s="7">
        <v>211824753586.52307</v>
      </c>
      <c r="Q38945" s="7">
        <v>4400197293.4300003</v>
      </c>
      <c r="R38945" t="s">
        <v>9</v>
      </c>
    </row>
    <row r="38946" spans="1:18" x14ac:dyDescent="0.25">
      <c r="A38946" s="1">
        <v>44287</v>
      </c>
      <c r="B38946" s="7">
        <v>44287</v>
      </c>
      <c r="C38946" s="4">
        <v>246.02778176000001</v>
      </c>
      <c r="D38946" s="4">
        <v>258.69684088000002</v>
      </c>
      <c r="E38946" s="4">
        <v>242.7811854</v>
      </c>
      <c r="F38946" s="4">
        <v>252.49582150000001</v>
      </c>
      <c r="G38946" s="4">
        <v>5.5313947000636352</v>
      </c>
      <c r="H38946" s="4">
        <v>2.5778028530051057E-2</v>
      </c>
      <c r="I38946" s="4">
        <v>4.272651989016581E-3</v>
      </c>
      <c r="J38946" s="13">
        <v>-5.4555205698175397</v>
      </c>
      <c r="K38946" s="4">
        <v>2.2706112874208036E-2</v>
      </c>
      <c r="L38946" s="7">
        <v>614730542.14999998</v>
      </c>
      <c r="M38946" s="7">
        <v>17876847.218440007</v>
      </c>
      <c r="N38946" s="12">
        <v>34.386966260801515</v>
      </c>
      <c r="O38946" s="4">
        <v>4.5090015304252437E-5</v>
      </c>
      <c r="P38946" s="7">
        <v>155216893241.30463</v>
      </c>
      <c r="Q38946" s="7">
        <v>4513829224.25</v>
      </c>
      <c r="R38946" t="s">
        <v>9</v>
      </c>
    </row>
    <row r="38947" spans="1:18" x14ac:dyDescent="0.25">
      <c r="A38947" s="1">
        <v>44288</v>
      </c>
      <c r="B38947" s="7">
        <v>44288</v>
      </c>
      <c r="C38947" s="4">
        <v>252.44404125</v>
      </c>
      <c r="D38947" s="4">
        <v>263.585511</v>
      </c>
      <c r="E38947" s="4">
        <v>250.86287421</v>
      </c>
      <c r="F38947" s="4">
        <v>260.85083845000003</v>
      </c>
      <c r="G38947" s="4">
        <v>5.5639487437626416</v>
      </c>
      <c r="H38947" s="4">
        <v>3.308972362538689E-2</v>
      </c>
      <c r="I38947" s="4">
        <v>4.3925882728460272E-3</v>
      </c>
      <c r="J38947" s="13">
        <v>-5.4278366418394901</v>
      </c>
      <c r="K38947" s="4">
        <v>2.8070688681820652E-2</v>
      </c>
      <c r="L38947" s="7">
        <v>632524815.44000006</v>
      </c>
      <c r="M38947" s="7">
        <v>17877618.461532686</v>
      </c>
      <c r="N38947" s="12">
        <v>35.380820817996828</v>
      </c>
      <c r="O38947" s="4">
        <v>4.3142008389653204E-5</v>
      </c>
      <c r="P38947" s="7">
        <v>164994628447.95554</v>
      </c>
      <c r="Q38947" s="7">
        <v>4663391765.1800003</v>
      </c>
      <c r="R38947" t="s">
        <v>9</v>
      </c>
    </row>
    <row r="38948" spans="1:18" x14ac:dyDescent="0.25">
      <c r="A38948" s="1">
        <v>44289</v>
      </c>
      <c r="B38948" s="7">
        <v>44289</v>
      </c>
      <c r="C38948" s="4">
        <v>260.85525235</v>
      </c>
      <c r="D38948" s="4">
        <v>269.82324913999997</v>
      </c>
      <c r="E38948" s="4">
        <v>252.57880388000001</v>
      </c>
      <c r="F38948" s="4">
        <v>260.88835977000002</v>
      </c>
      <c r="G38948" s="4">
        <v>5.5640925754708697</v>
      </c>
      <c r="H38948" s="4">
        <v>1.4384205250384232E-4</v>
      </c>
      <c r="I38948" s="4">
        <v>4.5290060013663301E-3</v>
      </c>
      <c r="J38948" s="13">
        <v>-5.3972527893114925</v>
      </c>
      <c r="K38948" s="4">
        <v>3.1056343104953858E-2</v>
      </c>
      <c r="L38948" s="7">
        <v>528312208.70999998</v>
      </c>
      <c r="M38948" s="7">
        <v>17878388.659126181</v>
      </c>
      <c r="N38948" s="12">
        <v>29.550325747075554</v>
      </c>
      <c r="O38948" s="4">
        <v>4.3081666338974947E-5</v>
      </c>
      <c r="P38948" s="7">
        <v>137830505576.81781</v>
      </c>
      <c r="Q38948" s="7">
        <v>4664263492.6099997</v>
      </c>
      <c r="R38948" t="s">
        <v>9</v>
      </c>
    </row>
    <row r="38949" spans="1:18" x14ac:dyDescent="0.25">
      <c r="A38949" s="1">
        <v>44290</v>
      </c>
      <c r="B38949" s="7">
        <v>44290</v>
      </c>
      <c r="C38949" s="4">
        <v>260.79508442999997</v>
      </c>
      <c r="D38949" s="4">
        <v>272.89976086000001</v>
      </c>
      <c r="E38949" s="4">
        <v>247.76032333000001</v>
      </c>
      <c r="F38949" s="4">
        <v>261.99031546999998</v>
      </c>
      <c r="G38949" s="4">
        <v>5.5683075392229551</v>
      </c>
      <c r="H38949" s="4">
        <v>4.2238592054143383E-3</v>
      </c>
      <c r="I38949" s="4">
        <v>4.4587602556348882E-3</v>
      </c>
      <c r="J38949" s="13">
        <v>-5.4128845211794614</v>
      </c>
      <c r="K38949" s="4">
        <v>-1.551019047231332E-2</v>
      </c>
      <c r="L38949" s="7">
        <v>602319016.97000003</v>
      </c>
      <c r="M38949" s="7">
        <v>17879153.4857569</v>
      </c>
      <c r="N38949" s="12">
        <v>33.688340862995915</v>
      </c>
      <c r="O38949" s="4">
        <v>4.2779393898487244E-5</v>
      </c>
      <c r="P38949" s="7">
        <v>157801749269.55057</v>
      </c>
      <c r="Q38949" s="7">
        <v>4684165062.0699997</v>
      </c>
      <c r="R38949" t="s">
        <v>9</v>
      </c>
    </row>
    <row r="38950" spans="1:18" x14ac:dyDescent="0.25">
      <c r="A38950" s="1">
        <v>44291</v>
      </c>
      <c r="B38950" s="7">
        <v>44291</v>
      </c>
      <c r="C38950" s="4">
        <v>261.30182864</v>
      </c>
      <c r="D38950" s="4">
        <v>271.32238003999998</v>
      </c>
      <c r="E38950" s="4">
        <v>258.16980509000001</v>
      </c>
      <c r="F38950" s="4">
        <v>263.92265481999999</v>
      </c>
      <c r="G38950" s="4">
        <v>5.5756560860543338</v>
      </c>
      <c r="H38950" s="4">
        <v>7.3756136616480207E-3</v>
      </c>
      <c r="I38950" s="4">
        <v>4.4688813658966351E-3</v>
      </c>
      <c r="J38950" s="13">
        <v>-5.4106171553897449</v>
      </c>
      <c r="K38950" s="4">
        <v>2.2699382073651576E-3</v>
      </c>
      <c r="L38950" s="7">
        <v>488580113.63999999</v>
      </c>
      <c r="M38950" s="7">
        <v>17879942.14141408</v>
      </c>
      <c r="N38950" s="12">
        <v>27.325598135372903</v>
      </c>
      <c r="O38950" s="4">
        <v>4.4110346600465271E-5</v>
      </c>
      <c r="P38950" s="7">
        <v>128947360684.12608</v>
      </c>
      <c r="Q38950" s="7">
        <v>4718921797.9899998</v>
      </c>
      <c r="R38950" t="s">
        <v>9</v>
      </c>
    </row>
    <row r="38951" spans="1:18" x14ac:dyDescent="0.25">
      <c r="A38951" s="1">
        <v>44292</v>
      </c>
      <c r="B38951" s="7">
        <v>44292</v>
      </c>
      <c r="C38951" s="4">
        <v>264.40059444000002</v>
      </c>
      <c r="D38951" s="4">
        <v>277.29983349999998</v>
      </c>
      <c r="E38951" s="4">
        <v>260.64905934000001</v>
      </c>
      <c r="F38951" s="4">
        <v>271.04308526</v>
      </c>
      <c r="G38951" s="4">
        <v>5.6022777944419966</v>
      </c>
      <c r="H38951" s="4">
        <v>2.6979231642150117E-2</v>
      </c>
      <c r="I38951" s="4">
        <v>4.6577092145646936E-3</v>
      </c>
      <c r="J38951" s="13">
        <v>-5.3692315365693934</v>
      </c>
      <c r="K38951" s="4">
        <v>4.2253940798039541E-2</v>
      </c>
      <c r="L38951" s="7">
        <v>575073239.47000003</v>
      </c>
      <c r="M38951" s="7">
        <v>17880713.513834946</v>
      </c>
      <c r="N38951" s="12">
        <v>32.161649423276387</v>
      </c>
      <c r="O38951" s="4">
        <v>4.314177388076472E-5</v>
      </c>
      <c r="P38951" s="7">
        <v>155869625076.41162</v>
      </c>
      <c r="Q38951" s="7">
        <v>4846443757.4399996</v>
      </c>
      <c r="R38951" t="s">
        <v>9</v>
      </c>
    </row>
    <row r="38952" spans="1:18" x14ac:dyDescent="0.25">
      <c r="A38952" s="1">
        <v>44293</v>
      </c>
      <c r="B38952" s="7">
        <v>44293</v>
      </c>
      <c r="C38952" s="4">
        <v>271.02563321000002</v>
      </c>
      <c r="D38952" s="4">
        <v>280.19709472</v>
      </c>
      <c r="E38952" s="4">
        <v>253.58312355999999</v>
      </c>
      <c r="F38952" s="4">
        <v>257.74287163000002</v>
      </c>
      <c r="G38952" s="4">
        <v>5.5519624663749614</v>
      </c>
      <c r="H38952" s="4">
        <v>-4.9070477548769226E-2</v>
      </c>
      <c r="I38952" s="4">
        <v>4.5985326696334405E-3</v>
      </c>
      <c r="J38952" s="13">
        <v>-5.3820180112358758</v>
      </c>
      <c r="K38952" s="4">
        <v>-1.2705075006874102E-2</v>
      </c>
      <c r="L38952" s="7">
        <v>737672836.47000003</v>
      </c>
      <c r="M38952" s="7">
        <v>17881510.787914861</v>
      </c>
      <c r="N38952" s="12">
        <v>41.253384304001479</v>
      </c>
      <c r="O38952" s="4">
        <v>4.45884935910559E-5</v>
      </c>
      <c r="P38952" s="7">
        <v>190129915195.22522</v>
      </c>
      <c r="Q38952" s="7">
        <v>4608831939.5600004</v>
      </c>
      <c r="R38952" t="s">
        <v>9</v>
      </c>
    </row>
    <row r="38953" spans="1:18" x14ac:dyDescent="0.25">
      <c r="A38953" s="1">
        <v>44294</v>
      </c>
      <c r="B38953" s="7">
        <v>44294</v>
      </c>
      <c r="C38953" s="4">
        <v>257.89376584000001</v>
      </c>
      <c r="D38953" s="4">
        <v>272.04824108999998</v>
      </c>
      <c r="E38953" s="4">
        <v>251.75735872000001</v>
      </c>
      <c r="F38953" s="4">
        <v>269.99625199000002</v>
      </c>
      <c r="G38953" s="4">
        <v>5.5984080773835068</v>
      </c>
      <c r="H38953" s="4">
        <v>4.7541102815018686E-2</v>
      </c>
      <c r="I38953" s="4">
        <v>4.6292515410639506E-3</v>
      </c>
      <c r="J38953" s="13">
        <v>-5.375360078149293</v>
      </c>
      <c r="K38953" s="4">
        <v>6.6801463939493511E-3</v>
      </c>
      <c r="L38953" s="7">
        <v>540134379.55999994</v>
      </c>
      <c r="M38953" s="7">
        <v>17882252.031738658</v>
      </c>
      <c r="N38953" s="12">
        <v>30.205053513468666</v>
      </c>
      <c r="O38953" s="4">
        <v>4.1453087079055817E-5</v>
      </c>
      <c r="P38953" s="7">
        <v>145834258052.14407</v>
      </c>
      <c r="Q38953" s="7">
        <v>4828141025.71</v>
      </c>
      <c r="R38953" t="s">
        <v>9</v>
      </c>
    </row>
    <row r="38954" spans="1:18" x14ac:dyDescent="0.25">
      <c r="A38954" s="1">
        <v>44295</v>
      </c>
      <c r="B38954" s="7">
        <v>44295</v>
      </c>
      <c r="C38954" s="4">
        <v>270.01893937</v>
      </c>
      <c r="D38954" s="4">
        <v>290.17403003999999</v>
      </c>
      <c r="E38954" s="4">
        <v>266.97031996999999</v>
      </c>
      <c r="F38954" s="4">
        <v>273.83755532999999</v>
      </c>
      <c r="G38954" s="4">
        <v>5.6125350668157354</v>
      </c>
      <c r="H38954" s="4">
        <v>1.4227246903198642E-2</v>
      </c>
      <c r="I38954" s="4">
        <v>4.7014772292984933E-3</v>
      </c>
      <c r="J38954" s="13">
        <v>-5.35987851554325</v>
      </c>
      <c r="K38954" s="4">
        <v>1.5602022831090943E-2</v>
      </c>
      <c r="L38954" s="7">
        <v>554909467.11000001</v>
      </c>
      <c r="M38954" s="7">
        <v>17882526.519230593</v>
      </c>
      <c r="N38954" s="12">
        <v>31.030820310164728</v>
      </c>
      <c r="O38954" s="4">
        <v>1.5349716101099132E-5</v>
      </c>
      <c r="P38954" s="7">
        <v>151955051902.87543</v>
      </c>
      <c r="Q38954" s="7">
        <v>4896907345.1499996</v>
      </c>
      <c r="R38954" t="s">
        <v>9</v>
      </c>
    </row>
    <row r="38955" spans="1:18" x14ac:dyDescent="0.25">
      <c r="A38955" s="1">
        <v>44296</v>
      </c>
      <c r="B38955" s="7">
        <v>44296</v>
      </c>
      <c r="C38955" s="4">
        <v>273.62667900999998</v>
      </c>
      <c r="D38955" s="4">
        <v>298.81695725999998</v>
      </c>
      <c r="E38955" s="4">
        <v>273.62667900999998</v>
      </c>
      <c r="F38955" s="4">
        <v>292.86569890999999</v>
      </c>
      <c r="G38955" s="4">
        <v>5.6797141384406116</v>
      </c>
      <c r="H38955" s="4">
        <v>6.9486975798733322E-2</v>
      </c>
      <c r="I38955" s="4">
        <v>4.8979737741466894E-3</v>
      </c>
      <c r="J38955" s="13">
        <v>-5.3189336748669271</v>
      </c>
      <c r="K38955" s="4">
        <v>4.1794639272881323E-2</v>
      </c>
      <c r="L38955" s="7">
        <v>657263547.41999996</v>
      </c>
      <c r="M38955" s="7">
        <v>17882526.519363496</v>
      </c>
      <c r="N38955" s="12">
        <v>36.754512663985373</v>
      </c>
      <c r="O38955" s="4">
        <v>7.4320290561294524E-12</v>
      </c>
      <c r="P38955" s="7">
        <v>192489948183.22421</v>
      </c>
      <c r="Q38955" s="7">
        <v>5237178627.3699999</v>
      </c>
      <c r="R38955" t="s">
        <v>9</v>
      </c>
    </row>
    <row r="38956" spans="1:18" x14ac:dyDescent="0.25">
      <c r="A38956" s="1">
        <v>44297</v>
      </c>
      <c r="B38956" s="7">
        <v>44297</v>
      </c>
      <c r="C38956" s="4">
        <v>292.07301398999999</v>
      </c>
      <c r="D38956" s="4">
        <v>329.86353700000001</v>
      </c>
      <c r="E38956" s="4">
        <v>291.96143605999998</v>
      </c>
      <c r="F38956" s="4">
        <v>327.31727211999998</v>
      </c>
      <c r="G38956" s="4">
        <v>5.7909299516393622</v>
      </c>
      <c r="H38956" s="4">
        <v>0.11763608144696809</v>
      </c>
      <c r="I38956" s="4">
        <v>5.4367156029191156E-3</v>
      </c>
      <c r="J38956" s="13">
        <v>-5.2145801499077828</v>
      </c>
      <c r="K38956" s="4">
        <v>0.10999279571812004</v>
      </c>
      <c r="L38956" s="7">
        <v>747027382.23000002</v>
      </c>
      <c r="M38956" s="7">
        <v>17882526.519358557</v>
      </c>
      <c r="N38956" s="12">
        <v>41.77415207081129</v>
      </c>
      <c r="O38956" s="4">
        <v>-2.7623249602966736E-13</v>
      </c>
      <c r="P38956" s="7">
        <v>244514964950.46817</v>
      </c>
      <c r="Q38956" s="7">
        <v>5853259798.9300003</v>
      </c>
      <c r="R38956" t="s">
        <v>9</v>
      </c>
    </row>
    <row r="38957" spans="1:18" x14ac:dyDescent="0.25">
      <c r="A38957" s="1">
        <v>44298</v>
      </c>
      <c r="B38957" s="7">
        <v>44298</v>
      </c>
      <c r="C38957" s="4">
        <v>329.24515157000002</v>
      </c>
      <c r="D38957" s="4">
        <v>344.51402617000002</v>
      </c>
      <c r="E38957" s="4">
        <v>315.53905198000001</v>
      </c>
      <c r="F38957" s="4">
        <v>315.53905198000001</v>
      </c>
      <c r="G38957" s="4">
        <v>5.7542824523879563</v>
      </c>
      <c r="H38957" s="4">
        <v>-3.5984108213152531E-2</v>
      </c>
      <c r="I38957" s="4">
        <v>5.268339727127749E-3</v>
      </c>
      <c r="J38957" s="13">
        <v>-5.2460400083558634</v>
      </c>
      <c r="K38957" s="4">
        <v>-3.0970145964773512E-2</v>
      </c>
      <c r="L38957" s="7">
        <v>855161646.41999996</v>
      </c>
      <c r="M38957" s="7">
        <v>17882526.519309092</v>
      </c>
      <c r="N38957" s="12">
        <v>47.821075254473598</v>
      </c>
      <c r="O38957" s="4">
        <v>-2.7660747226869805E-12</v>
      </c>
      <c r="P38957" s="7">
        <v>269836895201.02277</v>
      </c>
      <c r="Q38957" s="7">
        <v>5642635464.9099998</v>
      </c>
      <c r="R38957" t="s">
        <v>9</v>
      </c>
    </row>
    <row r="38958" spans="1:18" x14ac:dyDescent="0.25">
      <c r="A38958" s="1">
        <v>44299</v>
      </c>
      <c r="B38958" s="7">
        <v>44299</v>
      </c>
      <c r="C38958" s="4">
        <v>314.51589861999997</v>
      </c>
      <c r="D38958" s="4">
        <v>331.22714623000002</v>
      </c>
      <c r="E38958" s="4">
        <v>307.35061803999997</v>
      </c>
      <c r="F38958" s="4">
        <v>327.21765682</v>
      </c>
      <c r="G38958" s="4">
        <v>5.790625566658929</v>
      </c>
      <c r="H38958" s="4">
        <v>3.7011598934322154E-2</v>
      </c>
      <c r="I38958" s="4">
        <v>5.1527533694261766E-3</v>
      </c>
      <c r="J38958" s="13">
        <v>-5.2682240723327451</v>
      </c>
      <c r="K38958" s="4">
        <v>-2.1939807166647732E-2</v>
      </c>
      <c r="L38958" s="7">
        <v>690349553.38</v>
      </c>
      <c r="M38958" s="7">
        <v>17882526.519309606</v>
      </c>
      <c r="N38958" s="12">
        <v>38.604698985602425</v>
      </c>
      <c r="O38958" s="4">
        <v>2.8748178319917091E-14</v>
      </c>
      <c r="P38958" s="7">
        <v>225894563243.73712</v>
      </c>
      <c r="Q38958" s="7">
        <v>5851478425.6700001</v>
      </c>
      <c r="R38958" t="s">
        <v>9</v>
      </c>
    </row>
    <row r="38959" spans="1:18" x14ac:dyDescent="0.25">
      <c r="A38959" s="1">
        <v>44300</v>
      </c>
      <c r="B38959" s="7">
        <v>44300</v>
      </c>
      <c r="C38959" s="4">
        <v>327.15800858</v>
      </c>
      <c r="D38959" s="4">
        <v>331.57155705999998</v>
      </c>
      <c r="E38959" s="4">
        <v>309.53036037999999</v>
      </c>
      <c r="F38959" s="4">
        <v>321.66006721000002</v>
      </c>
      <c r="G38959" s="4">
        <v>5.7734952960148149</v>
      </c>
      <c r="H38959" s="4">
        <v>-1.6984381784315411E-2</v>
      </c>
      <c r="I38959" s="4">
        <v>5.096840706428526E-3</v>
      </c>
      <c r="J38959" s="13">
        <v>-5.2791344005299967</v>
      </c>
      <c r="K38959" s="4">
        <v>-1.0851026429754633E-2</v>
      </c>
      <c r="L38959" s="7">
        <v>591323577.92999995</v>
      </c>
      <c r="M38959" s="7">
        <v>17886911.951254889</v>
      </c>
      <c r="N38959" s="12">
        <v>33.059008706559574</v>
      </c>
      <c r="O38959" s="4">
        <v>2.4523559020295948E-4</v>
      </c>
      <c r="P38959" s="7">
        <v>190205181819.82147</v>
      </c>
      <c r="Q38959" s="7">
        <v>5753505300.4200001</v>
      </c>
      <c r="R38959" t="s">
        <v>9</v>
      </c>
    </row>
    <row r="38960" spans="1:18" x14ac:dyDescent="0.25">
      <c r="A38960" s="1">
        <v>44301</v>
      </c>
      <c r="B38960" s="7">
        <v>44301</v>
      </c>
      <c r="C38960" s="4">
        <v>321.13378061999998</v>
      </c>
      <c r="D38960" s="4">
        <v>348.61066699999998</v>
      </c>
      <c r="E38960" s="4">
        <v>319.26199027000001</v>
      </c>
      <c r="F38960" s="4">
        <v>344.24447193999998</v>
      </c>
      <c r="G38960" s="4">
        <v>5.8413520792082236</v>
      </c>
      <c r="H38960" s="4">
        <v>7.0212025154043858E-2</v>
      </c>
      <c r="I38960" s="4">
        <v>5.4370978452547049E-3</v>
      </c>
      <c r="J38960" s="13">
        <v>-5.2145098447958604</v>
      </c>
      <c r="K38960" s="4">
        <v>6.6758440850823636E-2</v>
      </c>
      <c r="L38960" s="7">
        <v>650241196.88</v>
      </c>
      <c r="M38960" s="7">
        <v>17887648.244975332</v>
      </c>
      <c r="N38960" s="12">
        <v>36.351407852770905</v>
      </c>
      <c r="O38960" s="4">
        <v>4.1163825396431588E-5</v>
      </c>
      <c r="P38960" s="7">
        <v>223841937453.58917</v>
      </c>
      <c r="Q38960" s="7">
        <v>6157724024.3400002</v>
      </c>
      <c r="R38960" t="s">
        <v>9</v>
      </c>
    </row>
    <row r="38961" spans="1:18" x14ac:dyDescent="0.25">
      <c r="A38961" s="1">
        <v>44302</v>
      </c>
      <c r="B38961" s="7">
        <v>44302</v>
      </c>
      <c r="C38961" s="4">
        <v>344.62098753999999</v>
      </c>
      <c r="D38961" s="4">
        <v>347.75884529000001</v>
      </c>
      <c r="E38961" s="4">
        <v>314.86007585999999</v>
      </c>
      <c r="F38961" s="4">
        <v>341.74034341999999</v>
      </c>
      <c r="G38961" s="4">
        <v>5.8340512189356399</v>
      </c>
      <c r="H38961" s="4">
        <v>-7.274273733105731E-3</v>
      </c>
      <c r="I38961" s="4">
        <v>5.5501845154919171E-3</v>
      </c>
      <c r="J38961" s="13">
        <v>-5.1939241057418517</v>
      </c>
      <c r="K38961" s="4">
        <v>2.0799086839297914E-2</v>
      </c>
      <c r="L38961" s="7">
        <v>737981251.12</v>
      </c>
      <c r="M38961" s="7">
        <v>17888453.851048104</v>
      </c>
      <c r="N38961" s="12">
        <v>41.254613577280232</v>
      </c>
      <c r="O38961" s="4">
        <v>4.5037003285135052E-5</v>
      </c>
      <c r="P38961" s="7">
        <v>252197966195.27005</v>
      </c>
      <c r="Q38961" s="7">
        <v>6113206362.3100004</v>
      </c>
      <c r="R38961" t="s">
        <v>9</v>
      </c>
    </row>
    <row r="38962" spans="1:18" x14ac:dyDescent="0.25">
      <c r="A38962" s="1">
        <v>44303</v>
      </c>
      <c r="B38962" s="7">
        <v>44303</v>
      </c>
      <c r="C38962" s="4">
        <v>341.56905031999997</v>
      </c>
      <c r="D38962" s="4">
        <v>378.57217044999999</v>
      </c>
      <c r="E38962" s="4">
        <v>341.56905031999997</v>
      </c>
      <c r="F38962" s="4">
        <v>367.49863557999998</v>
      </c>
      <c r="G38962" s="4">
        <v>5.9067196059385161</v>
      </c>
      <c r="H38962" s="4">
        <v>7.5373869828248438E-2</v>
      </c>
      <c r="I38962" s="4">
        <v>6.0559573888250137E-3</v>
      </c>
      <c r="J38962" s="13">
        <v>-5.1067127990631214</v>
      </c>
      <c r="K38962" s="4">
        <v>9.1127217828769716E-2</v>
      </c>
      <c r="L38962" s="7">
        <v>888937212.20000005</v>
      </c>
      <c r="M38962" s="7">
        <v>17889228.525853567</v>
      </c>
      <c r="N38962" s="12">
        <v>49.691198863903232</v>
      </c>
      <c r="O38962" s="4">
        <v>4.3305855939973893E-5</v>
      </c>
      <c r="P38962" s="7">
        <v>326683212599.78894</v>
      </c>
      <c r="Q38962" s="7">
        <v>6574267074.8299999</v>
      </c>
      <c r="R38962" t="s">
        <v>9</v>
      </c>
    </row>
    <row r="38963" spans="1:18" x14ac:dyDescent="0.25">
      <c r="A38963" s="1">
        <v>44304</v>
      </c>
      <c r="B38963" s="7">
        <v>44304</v>
      </c>
      <c r="C38963" s="4">
        <v>367.76989832999999</v>
      </c>
      <c r="D38963" s="4">
        <v>379.72756777000001</v>
      </c>
      <c r="E38963" s="4">
        <v>292.78416265999999</v>
      </c>
      <c r="F38963" s="4">
        <v>337.78583544999998</v>
      </c>
      <c r="G38963" s="4">
        <v>5.8224120717301808</v>
      </c>
      <c r="H38963" s="4">
        <v>-8.0851456994135942E-2</v>
      </c>
      <c r="I38963" s="4">
        <v>6.0086936784379593E-3</v>
      </c>
      <c r="J38963" s="13">
        <v>-5.1145479120577058</v>
      </c>
      <c r="K38963" s="4">
        <v>-7.8044985049382197E-3</v>
      </c>
      <c r="L38963" s="7">
        <v>1064304406.3</v>
      </c>
      <c r="M38963" s="7">
        <v>17889961.773558438</v>
      </c>
      <c r="N38963" s="12">
        <v>59.491709360332656</v>
      </c>
      <c r="O38963" s="4">
        <v>4.0988223936616776E-5</v>
      </c>
      <c r="P38963" s="7">
        <v>359506953055.16168</v>
      </c>
      <c r="Q38963" s="7">
        <v>6042975683.8500004</v>
      </c>
      <c r="R38963" t="s">
        <v>9</v>
      </c>
    </row>
    <row r="38964" spans="1:18" x14ac:dyDescent="0.25">
      <c r="A38964" s="1">
        <v>44305</v>
      </c>
      <c r="B38964" s="7">
        <v>44305</v>
      </c>
      <c r="C38964" s="4">
        <v>338.24826517999998</v>
      </c>
      <c r="D38964" s="4">
        <v>365.65384138000002</v>
      </c>
      <c r="E38964" s="4">
        <v>307.65483603000001</v>
      </c>
      <c r="F38964" s="4">
        <v>355.63291571000002</v>
      </c>
      <c r="G38964" s="4">
        <v>5.8738990632198718</v>
      </c>
      <c r="H38964" s="4">
        <v>5.2835490381720925E-2</v>
      </c>
      <c r="I38964" s="4">
        <v>6.3820115405756016E-3</v>
      </c>
      <c r="J38964" s="13">
        <v>-5.0542719428269365</v>
      </c>
      <c r="K38964" s="4">
        <v>6.2129621198245416E-2</v>
      </c>
      <c r="L38964" s="7">
        <v>1052097012.21</v>
      </c>
      <c r="M38964" s="7">
        <v>17890781.017661273</v>
      </c>
      <c r="N38964" s="12">
        <v>58.806656409879459</v>
      </c>
      <c r="O38964" s="4">
        <v>4.5793507733845866E-5</v>
      </c>
      <c r="P38964" s="7">
        <v>374160328062.02179</v>
      </c>
      <c r="Q38964" s="7">
        <v>6362550617.6400003</v>
      </c>
      <c r="R38964" t="s">
        <v>9</v>
      </c>
    </row>
    <row r="38965" spans="1:18" x14ac:dyDescent="0.25">
      <c r="A38965" s="1">
        <v>44306</v>
      </c>
      <c r="B38965" s="7">
        <v>44306</v>
      </c>
      <c r="C38965" s="4">
        <v>356.90694647999999</v>
      </c>
      <c r="D38965" s="4">
        <v>413.55744482</v>
      </c>
      <c r="E38965" s="4">
        <v>328.72187116999999</v>
      </c>
      <c r="F38965" s="4">
        <v>401.20788587999999</v>
      </c>
      <c r="G38965" s="4">
        <v>5.9944797116274104</v>
      </c>
      <c r="H38965" s="4">
        <v>0.12815172093677618</v>
      </c>
      <c r="I38965" s="4">
        <v>7.1044155002175221E-3</v>
      </c>
      <c r="J38965" s="13">
        <v>-4.947038786796341</v>
      </c>
      <c r="K38965" s="4">
        <v>0.11319377206528304</v>
      </c>
      <c r="L38965" s="7">
        <v>1801691135.3199999</v>
      </c>
      <c r="M38965" s="7">
        <v>17891512.218972139</v>
      </c>
      <c r="N38965" s="12">
        <v>100.70088616710044</v>
      </c>
      <c r="O38965" s="4">
        <v>4.0870284541729046E-5</v>
      </c>
      <c r="P38965" s="7">
        <v>722852691410.47412</v>
      </c>
      <c r="Q38965" s="7">
        <v>7178215792.5699997</v>
      </c>
      <c r="R38965" t="s">
        <v>9</v>
      </c>
    </row>
    <row r="38966" spans="1:18" x14ac:dyDescent="0.25">
      <c r="A38966" s="1">
        <v>44307</v>
      </c>
      <c r="B38966" s="7">
        <v>44307</v>
      </c>
      <c r="C38966" s="4">
        <v>404.19367456999998</v>
      </c>
      <c r="D38966" s="4">
        <v>424.87511920999998</v>
      </c>
      <c r="E38966" s="4">
        <v>374.65453351999997</v>
      </c>
      <c r="F38966" s="4">
        <v>379.78096413999998</v>
      </c>
      <c r="G38966" s="4">
        <v>5.9395946763743366</v>
      </c>
      <c r="H38966" s="4">
        <v>-5.3406033365976102E-2</v>
      </c>
      <c r="I38966" s="4">
        <v>7.0452332548606843E-3</v>
      </c>
      <c r="J38966" s="13">
        <v>-4.9554040249019948</v>
      </c>
      <c r="K38966" s="4">
        <v>-8.3303468603470269E-3</v>
      </c>
      <c r="L38966" s="7">
        <v>1359514795.29</v>
      </c>
      <c r="M38966" s="7">
        <v>17892272.075582709</v>
      </c>
      <c r="N38966" s="12">
        <v>75.983351334418145</v>
      </c>
      <c r="O38966" s="4">
        <v>4.2470228411679583E-5</v>
      </c>
      <c r="P38966" s="7">
        <v>516317839717.83087</v>
      </c>
      <c r="Q38966" s="7">
        <v>6795144339.5200005</v>
      </c>
      <c r="R38966" t="s">
        <v>9</v>
      </c>
    </row>
    <row r="38967" spans="1:18" x14ac:dyDescent="0.25">
      <c r="A38967" s="1">
        <v>44308</v>
      </c>
      <c r="B38967" s="7">
        <v>44308</v>
      </c>
      <c r="C38967" s="4">
        <v>376.54197133999998</v>
      </c>
      <c r="D38967" s="4">
        <v>390.45051075999999</v>
      </c>
      <c r="E38967" s="4">
        <v>345.03758844999999</v>
      </c>
      <c r="F38967" s="4">
        <v>348.03997436999998</v>
      </c>
      <c r="G38967" s="4">
        <v>5.8523173420568604</v>
      </c>
      <c r="H38967" s="4">
        <v>-8.3577095133970977E-2</v>
      </c>
      <c r="I38967" s="4">
        <v>6.7238156397770258E-3</v>
      </c>
      <c r="J38967" s="13">
        <v>-5.0020994820482656</v>
      </c>
      <c r="K38967" s="4">
        <v>-4.5621997662306554E-2</v>
      </c>
      <c r="L38967" s="7">
        <v>866564262.84000003</v>
      </c>
      <c r="M38967" s="7">
        <v>17893043.566023178</v>
      </c>
      <c r="N38967" s="12">
        <v>48.430232656757482</v>
      </c>
      <c r="O38967" s="4">
        <v>4.3118640115140855E-5</v>
      </c>
      <c r="P38967" s="7">
        <v>301599003828.79156</v>
      </c>
      <c r="Q38967" s="7">
        <v>6227494424.1199999</v>
      </c>
      <c r="R38967" t="s">
        <v>9</v>
      </c>
    </row>
    <row r="38968" spans="1:18" x14ac:dyDescent="0.25">
      <c r="A38968" s="1">
        <v>44309</v>
      </c>
      <c r="B38968" s="7">
        <v>44309</v>
      </c>
      <c r="C38968" s="4">
        <v>347.33856345999999</v>
      </c>
      <c r="D38968" s="4">
        <v>354.88341940999999</v>
      </c>
      <c r="E38968" s="4">
        <v>302.02677703000001</v>
      </c>
      <c r="F38968" s="4">
        <v>354.88341940999999</v>
      </c>
      <c r="G38968" s="4">
        <v>5.8717893395134633</v>
      </c>
      <c r="H38968" s="4">
        <v>1.9662813308694148E-2</v>
      </c>
      <c r="I38968" s="4">
        <v>6.945744030394994E-3</v>
      </c>
      <c r="J38968" s="13">
        <v>-4.9696261767076972</v>
      </c>
      <c r="K38968" s="4">
        <v>3.3006317024083041E-2</v>
      </c>
      <c r="L38968" s="7">
        <v>1057183277.52</v>
      </c>
      <c r="M38968" s="7">
        <v>17893765.467705768</v>
      </c>
      <c r="N38968" s="12">
        <v>59.081096118532379</v>
      </c>
      <c r="O38968" s="4">
        <v>4.034538226688337E-5</v>
      </c>
      <c r="P38968" s="7">
        <v>375176816469.36859</v>
      </c>
      <c r="Q38968" s="7">
        <v>6350200675.3000002</v>
      </c>
      <c r="R38968" t="s">
        <v>9</v>
      </c>
    </row>
    <row r="38969" spans="1:18" x14ac:dyDescent="0.25">
      <c r="A38969" s="1">
        <v>44310</v>
      </c>
      <c r="B38969" s="7">
        <v>44310</v>
      </c>
      <c r="C38969" s="4">
        <v>354.63200058000001</v>
      </c>
      <c r="D38969" s="4">
        <v>396.00439511000002</v>
      </c>
      <c r="E38969" s="4">
        <v>339.05809124000001</v>
      </c>
      <c r="F38969" s="4">
        <v>380.51384060999999</v>
      </c>
      <c r="G38969" s="4">
        <v>5.9415225514365142</v>
      </c>
      <c r="H38969" s="4">
        <v>7.2222087023989551E-2</v>
      </c>
      <c r="I38969" s="4">
        <v>7.6025422570196333E-3</v>
      </c>
      <c r="J38969" s="13">
        <v>-4.8792725801224295</v>
      </c>
      <c r="K38969" s="4">
        <v>9.4561248406283147E-2</v>
      </c>
      <c r="L38969" s="7">
        <v>808797431.41999996</v>
      </c>
      <c r="M38969" s="7">
        <v>17894526.45261034</v>
      </c>
      <c r="N38969" s="12">
        <v>45.198034916538276</v>
      </c>
      <c r="O38969" s="4">
        <v>4.2527935550836109E-5</v>
      </c>
      <c r="P38969" s="7">
        <v>307758616905.12726</v>
      </c>
      <c r="Q38969" s="7">
        <v>6809114986.3800001</v>
      </c>
      <c r="R38969" t="s">
        <v>9</v>
      </c>
    </row>
    <row r="38970" spans="1:18" x14ac:dyDescent="0.25">
      <c r="A38970" s="1">
        <v>44311</v>
      </c>
      <c r="B38970" s="7">
        <v>44311</v>
      </c>
      <c r="C38970" s="4">
        <v>381.55690407999998</v>
      </c>
      <c r="D38970" s="4">
        <v>403.88250018999997</v>
      </c>
      <c r="E38970" s="4">
        <v>335.88262593000002</v>
      </c>
      <c r="F38970" s="4">
        <v>355.37060449000001</v>
      </c>
      <c r="G38970" s="4">
        <v>5.8731612012418397</v>
      </c>
      <c r="H38970" s="4">
        <v>-6.6077060639089968E-2</v>
      </c>
      <c r="I38970" s="4">
        <v>7.2518318477676402E-3</v>
      </c>
      <c r="J38970" s="13">
        <v>-4.9265011733732971</v>
      </c>
      <c r="K38970" s="4">
        <v>-4.6130675423497018E-2</v>
      </c>
      <c r="L38970" s="7">
        <v>725353196.11000001</v>
      </c>
      <c r="M38970" s="7">
        <v>17895311.633883193</v>
      </c>
      <c r="N38970" s="12">
        <v>40.533141358466636</v>
      </c>
      <c r="O38970" s="4">
        <v>4.3878292892105482E-5</v>
      </c>
      <c r="P38970" s="7">
        <v>257769203770.36423</v>
      </c>
      <c r="Q38970" s="7">
        <v>6359467712.8699999</v>
      </c>
      <c r="R38970" t="s">
        <v>9</v>
      </c>
    </row>
    <row r="38971" spans="1:18" x14ac:dyDescent="0.25">
      <c r="A38971" s="1">
        <v>44312</v>
      </c>
      <c r="B38971" s="7">
        <v>44312</v>
      </c>
      <c r="C38971" s="4">
        <v>355.67767233000001</v>
      </c>
      <c r="D38971" s="4">
        <v>402.56228836000003</v>
      </c>
      <c r="E38971" s="4">
        <v>343.82309707000002</v>
      </c>
      <c r="F38971" s="4">
        <v>402.40958108000001</v>
      </c>
      <c r="G38971" s="4">
        <v>5.9974704283430338</v>
      </c>
      <c r="H38971" s="4">
        <v>0.1323659751135203</v>
      </c>
      <c r="I38971" s="4">
        <v>7.4490283157940141E-3</v>
      </c>
      <c r="J38971" s="13">
        <v>-4.8996716825072628</v>
      </c>
      <c r="K38971" s="4">
        <v>2.7192642102847112E-2</v>
      </c>
      <c r="L38971" s="7">
        <v>717950424.94000006</v>
      </c>
      <c r="M38971" s="7">
        <v>17896050.535109688</v>
      </c>
      <c r="N38971" s="12">
        <v>40.117813901535207</v>
      </c>
      <c r="O38971" s="4">
        <v>4.129021285638955E-5</v>
      </c>
      <c r="P38971" s="7">
        <v>288910129736.31342</v>
      </c>
      <c r="Q38971" s="7">
        <v>7201542198.8199997</v>
      </c>
      <c r="R38971" t="s">
        <v>9</v>
      </c>
    </row>
    <row r="38972" spans="1:18" x14ac:dyDescent="0.25">
      <c r="A38972" s="1">
        <v>44313</v>
      </c>
      <c r="B38972" s="7">
        <v>44313</v>
      </c>
      <c r="C38972" s="4">
        <v>405.36055169000002</v>
      </c>
      <c r="D38972" s="4">
        <v>412.39562839000001</v>
      </c>
      <c r="E38972" s="4">
        <v>385.26048219</v>
      </c>
      <c r="F38972" s="4">
        <v>402.76592983</v>
      </c>
      <c r="G38972" s="4">
        <v>5.9983555739254255</v>
      </c>
      <c r="H38972" s="4">
        <v>8.855374393512567E-4</v>
      </c>
      <c r="I38972" s="4">
        <v>7.3186100364605201E-3</v>
      </c>
      <c r="J38972" s="13">
        <v>-4.9173348547689315</v>
      </c>
      <c r="K38972" s="4">
        <v>-1.7508092841716144E-2</v>
      </c>
      <c r="L38972" s="7">
        <v>602102806.80999994</v>
      </c>
      <c r="M38972" s="7">
        <v>17896756.977365114</v>
      </c>
      <c r="N38972" s="12">
        <v>33.643123587782313</v>
      </c>
      <c r="O38972" s="4">
        <v>3.9474757519277891E-5</v>
      </c>
      <c r="P38972" s="7">
        <v>242506496838.08249</v>
      </c>
      <c r="Q38972" s="7">
        <v>7208203964.9300003</v>
      </c>
      <c r="R38972" t="s">
        <v>9</v>
      </c>
    </row>
    <row r="38973" spans="1:18" x14ac:dyDescent="0.25">
      <c r="A38973" s="1">
        <v>44314</v>
      </c>
      <c r="B38973" s="7">
        <v>44314</v>
      </c>
      <c r="C38973" s="4">
        <v>402.66176410999998</v>
      </c>
      <c r="D38973" s="4">
        <v>439.62224495999999</v>
      </c>
      <c r="E38973" s="4">
        <v>400.20137856000002</v>
      </c>
      <c r="F38973" s="4">
        <v>414.48049467999999</v>
      </c>
      <c r="G38973" s="4">
        <v>6.0270259160012847</v>
      </c>
      <c r="H38973" s="4">
        <v>2.9085292430133025E-2</v>
      </c>
      <c r="I38973" s="4">
        <v>7.5601044360071208E-3</v>
      </c>
      <c r="J38973" s="13">
        <v>-4.8848702745994554</v>
      </c>
      <c r="K38973" s="4">
        <v>3.2997303906548085E-2</v>
      </c>
      <c r="L38973" s="7">
        <v>916274318.53999996</v>
      </c>
      <c r="M38973" s="7">
        <v>17897556.795108583</v>
      </c>
      <c r="N38973" s="12">
        <v>51.195497185985658</v>
      </c>
      <c r="O38973" s="4">
        <v>4.4690652305364455E-5</v>
      </c>
      <c r="P38973" s="7">
        <v>379777832811.03906</v>
      </c>
      <c r="Q38973" s="7">
        <v>7418188194</v>
      </c>
      <c r="R38973" t="s">
        <v>9</v>
      </c>
    </row>
    <row r="38974" spans="1:18" x14ac:dyDescent="0.25">
      <c r="A38974" s="1">
        <v>44315</v>
      </c>
      <c r="B38974" s="7">
        <v>44315</v>
      </c>
      <c r="C38974" s="4">
        <v>413.80064385999998</v>
      </c>
      <c r="D38974" s="4">
        <v>424.99787273999999</v>
      </c>
      <c r="E38974" s="4">
        <v>399.70544417999997</v>
      </c>
      <c r="F38974" s="4">
        <v>407.36011237000002</v>
      </c>
      <c r="G38974" s="4">
        <v>6.0096975912183757</v>
      </c>
      <c r="H38974" s="4">
        <v>-1.71790528176658E-2</v>
      </c>
      <c r="I38974" s="4">
        <v>7.6063726476428908E-3</v>
      </c>
      <c r="J38974" s="13">
        <v>-4.8787688767710389</v>
      </c>
      <c r="K38974" s="4">
        <v>6.1200492701403266E-3</v>
      </c>
      <c r="L38974" s="7">
        <v>576292235.83000004</v>
      </c>
      <c r="M38974" s="7">
        <v>17898315.700820561</v>
      </c>
      <c r="N38974" s="12">
        <v>32.198126654095141</v>
      </c>
      <c r="O38974" s="4">
        <v>4.24027547819311E-5</v>
      </c>
      <c r="P38974" s="7">
        <v>234758469945.66736</v>
      </c>
      <c r="Q38974" s="7">
        <v>7291059895.1199999</v>
      </c>
      <c r="R38974" t="s">
        <v>9</v>
      </c>
    </row>
    <row r="38975" spans="1:18" x14ac:dyDescent="0.25">
      <c r="A38975" s="1">
        <v>44316</v>
      </c>
      <c r="B38975" s="7">
        <v>44316</v>
      </c>
      <c r="C38975" s="4">
        <v>407.32961576999998</v>
      </c>
      <c r="D38975" s="4">
        <v>422.83500789999999</v>
      </c>
      <c r="E38975" s="4">
        <v>403.34595690999998</v>
      </c>
      <c r="F38975" s="4">
        <v>421.89082776999999</v>
      </c>
      <c r="G38975" s="4">
        <v>6.0447465786000611</v>
      </c>
      <c r="H38975" s="4">
        <v>3.5670442340220827E-2</v>
      </c>
      <c r="I38975" s="4">
        <v>7.3054464446926032E-3</v>
      </c>
      <c r="J38975" s="13">
        <v>-4.9191351206992637</v>
      </c>
      <c r="K38975" s="4">
        <v>-3.9562379716373802E-2</v>
      </c>
      <c r="L38975" s="7">
        <v>562822278.55999994</v>
      </c>
      <c r="M38975" s="7">
        <v>17899095.495427057</v>
      </c>
      <c r="N38975" s="12">
        <v>31.444174299410399</v>
      </c>
      <c r="O38975" s="4">
        <v>4.3568044028852301E-5</v>
      </c>
      <c r="P38975" s="7">
        <v>237449556989.0759</v>
      </c>
      <c r="Q38975" s="7">
        <v>7551464214.8999996</v>
      </c>
      <c r="R38975" t="s">
        <v>9</v>
      </c>
    </row>
    <row r="38976" spans="1:18" x14ac:dyDescent="0.25">
      <c r="A38976" s="1">
        <v>44317</v>
      </c>
      <c r="B38976" s="7">
        <v>44317</v>
      </c>
      <c r="C38976" s="4">
        <v>421.39129645999998</v>
      </c>
      <c r="D38976" s="4">
        <v>433.61217190999997</v>
      </c>
      <c r="E38976" s="4">
        <v>415.77703308000002</v>
      </c>
      <c r="F38976" s="4">
        <v>426.27910906</v>
      </c>
      <c r="G38976" s="4">
        <v>6.0550943173158522</v>
      </c>
      <c r="H38976" s="4">
        <v>1.0401461707985615E-2</v>
      </c>
      <c r="I38976" s="4">
        <v>7.3714936678583188E-3</v>
      </c>
      <c r="J38976" s="13">
        <v>-4.9101349246779131</v>
      </c>
      <c r="K38976" s="4">
        <v>9.0408195673925985E-3</v>
      </c>
      <c r="L38976" s="7">
        <v>549094538.29999995</v>
      </c>
      <c r="M38976" s="7">
        <v>17899795.923088532</v>
      </c>
      <c r="N38976" s="12">
        <v>30.676022266362022</v>
      </c>
      <c r="O38976" s="4">
        <v>3.913201433300038E-5</v>
      </c>
      <c r="P38976" s="7">
        <v>234067530576.23602</v>
      </c>
      <c r="Q38976" s="7">
        <v>7630309058.4499998</v>
      </c>
      <c r="R38976" t="s">
        <v>9</v>
      </c>
    </row>
    <row r="38977" spans="1:18" x14ac:dyDescent="0.25">
      <c r="A38977" s="1">
        <v>44318</v>
      </c>
      <c r="B38977" s="7">
        <v>44318</v>
      </c>
      <c r="C38977" s="4">
        <v>425.98115896000002</v>
      </c>
      <c r="D38977" s="4">
        <v>426.66133644000001</v>
      </c>
      <c r="E38977" s="4">
        <v>400.80323167</v>
      </c>
      <c r="F38977" s="4">
        <v>405.12923592999999</v>
      </c>
      <c r="G38977" s="4">
        <v>6.0042061172663521</v>
      </c>
      <c r="H38977" s="4">
        <v>-4.9615082420149982E-2</v>
      </c>
      <c r="I38977" s="4">
        <v>7.1538323909800692E-3</v>
      </c>
      <c r="J38977" s="13">
        <v>-4.9401070671337646</v>
      </c>
      <c r="K38977" s="4">
        <v>-2.9527431845639489E-2</v>
      </c>
      <c r="L38977" s="7">
        <v>411111120.5</v>
      </c>
      <c r="M38977" s="7">
        <v>17900568.403839014</v>
      </c>
      <c r="N38977" s="12">
        <v>22.966372420432847</v>
      </c>
      <c r="O38977" s="4">
        <v>4.3155841206330426E-5</v>
      </c>
      <c r="P38977" s="7">
        <v>166553134130.49115</v>
      </c>
      <c r="Q38977" s="7">
        <v>7252043600.1599998</v>
      </c>
      <c r="R38977" t="s">
        <v>9</v>
      </c>
    </row>
    <row r="38978" spans="1:18" x14ac:dyDescent="0.25">
      <c r="A38978" s="1">
        <v>44319</v>
      </c>
      <c r="B38978" s="7">
        <v>44319</v>
      </c>
      <c r="C38978" s="4">
        <v>404.49728121999999</v>
      </c>
      <c r="D38978" s="4">
        <v>425.91807898000002</v>
      </c>
      <c r="E38978" s="4">
        <v>401.72718760999999</v>
      </c>
      <c r="F38978" s="4">
        <v>411.84068983999998</v>
      </c>
      <c r="G38978" s="4">
        <v>6.0206365994257842</v>
      </c>
      <c r="H38978" s="4">
        <v>1.656620484224847E-2</v>
      </c>
      <c r="I38978" s="4">
        <v>7.1999754028383781E-3</v>
      </c>
      <c r="J38978" s="13">
        <v>-4.9336776692384108</v>
      </c>
      <c r="K38978" s="4">
        <v>6.4501108407974978E-3</v>
      </c>
      <c r="L38978" s="7">
        <v>528755187.85000002</v>
      </c>
      <c r="M38978" s="7">
        <v>17901328.34988746</v>
      </c>
      <c r="N38978" s="12">
        <v>29.537204028399611</v>
      </c>
      <c r="O38978" s="4">
        <v>4.2453738412184671E-5</v>
      </c>
      <c r="P38978" s="7">
        <v>217762901320.62277</v>
      </c>
      <c r="Q38978" s="7">
        <v>7372495416.6700001</v>
      </c>
      <c r="R38978" t="s">
        <v>9</v>
      </c>
    </row>
    <row r="38979" spans="1:18" x14ac:dyDescent="0.25">
      <c r="A38979" s="1">
        <v>44320</v>
      </c>
      <c r="B38979" s="7">
        <v>44320</v>
      </c>
      <c r="C38979" s="4">
        <v>411.56406372999999</v>
      </c>
      <c r="D38979" s="4">
        <v>411.89033993999999</v>
      </c>
      <c r="E38979" s="4">
        <v>379.06537270000001</v>
      </c>
      <c r="F38979" s="4">
        <v>380.20649500000002</v>
      </c>
      <c r="G38979" s="4">
        <v>5.9407145130225647</v>
      </c>
      <c r="H38979" s="4">
        <v>-7.6811727496595442E-2</v>
      </c>
      <c r="I38979" s="4">
        <v>7.1288444573596099E-3</v>
      </c>
      <c r="J38979" s="13">
        <v>-4.9436061253818195</v>
      </c>
      <c r="K38979" s="4">
        <v>-9.8793317336510478E-3</v>
      </c>
      <c r="L38979" s="7">
        <v>593924460.59000003</v>
      </c>
      <c r="M38979" s="7">
        <v>17902055.994019773</v>
      </c>
      <c r="N38979" s="12">
        <v>33.176326830192131</v>
      </c>
      <c r="O38979" s="4">
        <v>4.0647493755230833E-5</v>
      </c>
      <c r="P38979" s="7">
        <v>225813937455.68954</v>
      </c>
      <c r="Q38979" s="7">
        <v>6806477962.7799997</v>
      </c>
      <c r="R38979" t="s">
        <v>9</v>
      </c>
    </row>
    <row r="38980" spans="1:18" x14ac:dyDescent="0.25">
      <c r="A38980" s="1">
        <v>44321</v>
      </c>
      <c r="B38980" s="7">
        <v>44321</v>
      </c>
      <c r="C38980" s="4">
        <v>379.42803541000001</v>
      </c>
      <c r="D38980" s="4">
        <v>417.81315539000002</v>
      </c>
      <c r="E38980" s="4">
        <v>376.18710016</v>
      </c>
      <c r="F38980" s="4">
        <v>417.20887496</v>
      </c>
      <c r="G38980" s="4">
        <v>6.033586995575333</v>
      </c>
      <c r="H38980" s="4">
        <v>9.7321798671535009E-2</v>
      </c>
      <c r="I38980" s="4">
        <v>7.2654087445041147E-3</v>
      </c>
      <c r="J38980" s="13">
        <v>-4.9246307213946983</v>
      </c>
      <c r="K38980" s="4">
        <v>1.9156581120734071E-2</v>
      </c>
      <c r="L38980" s="7">
        <v>547385084.95000005</v>
      </c>
      <c r="M38980" s="7">
        <v>17902835.656710595</v>
      </c>
      <c r="N38980" s="12">
        <v>30.575328704691618</v>
      </c>
      <c r="O38980" s="4">
        <v>4.3551572572585146E-5</v>
      </c>
      <c r="P38980" s="7">
        <v>228373915461.87354</v>
      </c>
      <c r="Q38980" s="7">
        <v>7469221922.9300003</v>
      </c>
      <c r="R38980" t="s">
        <v>9</v>
      </c>
    </row>
    <row r="38981" spans="1:18" x14ac:dyDescent="0.25">
      <c r="A38981" s="1">
        <v>44322</v>
      </c>
      <c r="B38981" s="7">
        <v>44322</v>
      </c>
      <c r="C38981" s="4">
        <v>417.29839526000001</v>
      </c>
      <c r="D38981" s="4">
        <v>435.21398283000002</v>
      </c>
      <c r="E38981" s="4">
        <v>405.60159683000001</v>
      </c>
      <c r="F38981" s="4">
        <v>422.51740653000002</v>
      </c>
      <c r="G38981" s="4">
        <v>6.046230644836152</v>
      </c>
      <c r="H38981" s="4">
        <v>1.2723918134553034E-2</v>
      </c>
      <c r="I38981" s="4">
        <v>7.4919064200160562E-3</v>
      </c>
      <c r="J38981" s="13">
        <v>-4.8939319851328609</v>
      </c>
      <c r="K38981" s="4">
        <v>3.1174801511790324E-2</v>
      </c>
      <c r="L38981" s="7">
        <v>709715622.97000003</v>
      </c>
      <c r="M38981" s="7">
        <v>17903602.807646438</v>
      </c>
      <c r="N38981" s="12">
        <v>39.640938787297493</v>
      </c>
      <c r="O38981" s="4">
        <v>4.2850805903255471E-5</v>
      </c>
      <c r="P38981" s="7">
        <v>299867204391.10773</v>
      </c>
      <c r="Q38981" s="7">
        <v>7564583825.8299999</v>
      </c>
      <c r="R38981" t="s">
        <v>9</v>
      </c>
    </row>
    <row r="38982" spans="1:18" x14ac:dyDescent="0.25">
      <c r="A38982" s="1">
        <v>44324</v>
      </c>
      <c r="B38982" s="7">
        <v>44324</v>
      </c>
      <c r="C38982" s="4">
        <v>454.71995779000002</v>
      </c>
      <c r="D38982" s="4">
        <v>485.72987884000003</v>
      </c>
      <c r="E38982" s="4">
        <v>451.69484489000001</v>
      </c>
      <c r="F38982" s="4">
        <v>475.47278566</v>
      </c>
      <c r="G38982" s="4">
        <v>6.1643096472455703</v>
      </c>
      <c r="H38982" s="4">
        <v>0.12533301187495571</v>
      </c>
      <c r="I38982" s="4">
        <v>8.0857526429460713E-3</v>
      </c>
      <c r="J38982" s="13">
        <v>-4.8176516990123126</v>
      </c>
      <c r="K38982" s="4">
        <v>7.9265034777188575E-2</v>
      </c>
      <c r="L38982" s="7">
        <v>824972214.78999996</v>
      </c>
      <c r="M38982" s="7">
        <v>17905060.514815081</v>
      </c>
      <c r="N38982" s="12">
        <v>46.074807404722144</v>
      </c>
      <c r="O38982" s="4">
        <v>8.1419766976726068E-5</v>
      </c>
      <c r="P38982" s="7">
        <v>392251837058.30115</v>
      </c>
      <c r="Q38982" s="7">
        <v>8513369000.3900003</v>
      </c>
      <c r="R38982" t="s">
        <v>9</v>
      </c>
    </row>
    <row r="38983" spans="1:18" x14ac:dyDescent="0.25">
      <c r="A38983" s="1">
        <v>44325</v>
      </c>
      <c r="B38983" s="7">
        <v>44325</v>
      </c>
      <c r="C38983" s="4">
        <v>475.81739956000001</v>
      </c>
      <c r="D38983" s="4">
        <v>485.88569695000001</v>
      </c>
      <c r="E38983" s="4">
        <v>447.89356240000001</v>
      </c>
      <c r="F38983" s="4">
        <v>483.58361152999998</v>
      </c>
      <c r="G38983" s="4">
        <v>6.1812242296841937</v>
      </c>
      <c r="H38983" s="4">
        <v>1.7058443962763108E-2</v>
      </c>
      <c r="I38983" s="4">
        <v>8.30438566708574E-3</v>
      </c>
      <c r="J38983" s="13">
        <v>-4.7909715101055523</v>
      </c>
      <c r="K38983" s="4">
        <v>2.7039291676873394E-2</v>
      </c>
      <c r="L38983" s="7">
        <v>598455194.38</v>
      </c>
      <c r="M38983" s="7">
        <v>17905834.845320899</v>
      </c>
      <c r="N38983" s="12">
        <v>33.42235643016592</v>
      </c>
      <c r="O38983" s="4">
        <v>4.3246461254762513E-5</v>
      </c>
      <c r="P38983" s="7">
        <v>289403124237.16852</v>
      </c>
      <c r="Q38983" s="7">
        <v>8658968281.9599991</v>
      </c>
      <c r="R38983" t="s">
        <v>9</v>
      </c>
    </row>
    <row r="38984" spans="1:18" x14ac:dyDescent="0.25">
      <c r="A38984" s="1">
        <v>44326</v>
      </c>
      <c r="B38984" s="7">
        <v>44326</v>
      </c>
      <c r="C38984" s="4">
        <v>483.70997717</v>
      </c>
      <c r="D38984" s="4">
        <v>497.18806140999999</v>
      </c>
      <c r="E38984" s="4">
        <v>425.80943946000002</v>
      </c>
      <c r="F38984" s="4">
        <v>441.63737351999998</v>
      </c>
      <c r="G38984" s="4">
        <v>6.0904891234470115</v>
      </c>
      <c r="H38984" s="4">
        <v>-8.6740404368310139E-2</v>
      </c>
      <c r="I38984" s="4">
        <v>7.906175692238393E-3</v>
      </c>
      <c r="J38984" s="13">
        <v>-4.8401110917086747</v>
      </c>
      <c r="K38984" s="4">
        <v>-4.7951767994789063E-2</v>
      </c>
      <c r="L38984" s="7">
        <v>666267538.88999999</v>
      </c>
      <c r="M38984" s="7">
        <v>17906569.948052343</v>
      </c>
      <c r="N38984" s="12">
        <v>37.207993536610758</v>
      </c>
      <c r="O38984" s="4">
        <v>4.1053809431065788E-5</v>
      </c>
      <c r="P38984" s="7">
        <v>294248645937.01404</v>
      </c>
      <c r="Q38984" s="7">
        <v>7908210520.6099997</v>
      </c>
      <c r="R38984" t="s">
        <v>9</v>
      </c>
    </row>
    <row r="38985" spans="1:18" x14ac:dyDescent="0.25">
      <c r="A38985" s="1">
        <v>44327</v>
      </c>
      <c r="B38985" s="7">
        <v>44327</v>
      </c>
      <c r="C38985" s="4">
        <v>441.24739147000003</v>
      </c>
      <c r="D38985" s="4">
        <v>454.42928545000001</v>
      </c>
      <c r="E38985" s="4">
        <v>420.48754041000001</v>
      </c>
      <c r="F38985" s="4">
        <v>453.53113632999998</v>
      </c>
      <c r="G38985" s="4">
        <v>6.1170639250373791</v>
      </c>
      <c r="H38985" s="4">
        <v>2.6931060465292297E-2</v>
      </c>
      <c r="I38985" s="4">
        <v>7.9981403944635789E-3</v>
      </c>
      <c r="J38985" s="13">
        <v>-4.8285462150152032</v>
      </c>
      <c r="K38985" s="4">
        <v>1.1632008420388255E-2</v>
      </c>
      <c r="L38985" s="7">
        <v>610337287.62</v>
      </c>
      <c r="M38985" s="7">
        <v>17907294.792105723</v>
      </c>
      <c r="N38985" s="12">
        <v>34.083165252244683</v>
      </c>
      <c r="O38985" s="4">
        <v>4.0479223853758267E-5</v>
      </c>
      <c r="P38985" s="7">
        <v>276806963598.86865</v>
      </c>
      <c r="Q38985" s="7">
        <v>8121515755.6599998</v>
      </c>
      <c r="R38985" t="s">
        <v>9</v>
      </c>
    </row>
    <row r="38986" spans="1:18" x14ac:dyDescent="0.25">
      <c r="A38986" s="1">
        <v>44328</v>
      </c>
      <c r="B38986" s="7">
        <v>44328</v>
      </c>
      <c r="C38986" s="4">
        <v>453.21049604000001</v>
      </c>
      <c r="D38986" s="4">
        <v>477.72453874000001</v>
      </c>
      <c r="E38986" s="4">
        <v>392.38294202999998</v>
      </c>
      <c r="F38986" s="4">
        <v>392.38294202999998</v>
      </c>
      <c r="G38986" s="4">
        <v>5.9722382558747622</v>
      </c>
      <c r="H38986" s="4">
        <v>-0.13482689368323134</v>
      </c>
      <c r="I38986" s="4">
        <v>7.98328952085838E-3</v>
      </c>
      <c r="J38986" s="13">
        <v>-4.8304047318010692</v>
      </c>
      <c r="K38986" s="4">
        <v>-1.8567908129593291E-3</v>
      </c>
      <c r="L38986" s="7">
        <v>640553003.23000002</v>
      </c>
      <c r="M38986" s="7">
        <v>17908012.498470843</v>
      </c>
      <c r="N38986" s="12">
        <v>35.769072826183063</v>
      </c>
      <c r="O38986" s="4">
        <v>4.0078994256355264E-5</v>
      </c>
      <c r="P38986" s="7">
        <v>251342071933.53949</v>
      </c>
      <c r="Q38986" s="7">
        <v>7026798630.0600004</v>
      </c>
      <c r="R38986" t="s">
        <v>9</v>
      </c>
    </row>
    <row r="38987" spans="1:18" x14ac:dyDescent="0.25">
      <c r="A38987" s="1">
        <v>44330</v>
      </c>
      <c r="B38987" s="7">
        <v>44330</v>
      </c>
      <c r="C38987" s="4">
        <v>402.50380330000002</v>
      </c>
      <c r="D38987" s="4">
        <v>421.95830389000002</v>
      </c>
      <c r="E38987" s="4">
        <v>397.71609480000001</v>
      </c>
      <c r="F38987" s="4">
        <v>412.54042005999997</v>
      </c>
      <c r="G38987" s="4">
        <v>6.0223341889984656</v>
      </c>
      <c r="H38987" s="4">
        <v>5.137195293382258E-2</v>
      </c>
      <c r="I38987" s="4">
        <v>8.2705695342753845E-3</v>
      </c>
      <c r="J38987" s="13">
        <v>-4.7950519048117028</v>
      </c>
      <c r="K38987" s="4">
        <v>3.59851678517248E-2</v>
      </c>
      <c r="L38987" s="7">
        <v>422174265.11000001</v>
      </c>
      <c r="M38987" s="7">
        <v>17909456.318572208</v>
      </c>
      <c r="N38987" s="12">
        <v>23.572701348404578</v>
      </c>
      <c r="O38987" s="4">
        <v>8.0624251378467269E-5</v>
      </c>
      <c r="P38987" s="7">
        <v>174163948667.00119</v>
      </c>
      <c r="Q38987" s="7">
        <v>7388374632.71</v>
      </c>
      <c r="R38987" t="s">
        <v>9</v>
      </c>
    </row>
    <row r="38988" spans="1:18" x14ac:dyDescent="0.25">
      <c r="A38988" s="1">
        <v>44331</v>
      </c>
      <c r="B38988" s="7">
        <v>44331</v>
      </c>
      <c r="C38988" s="4">
        <v>412.66982218999999</v>
      </c>
      <c r="D38988" s="4">
        <v>440.82430076000003</v>
      </c>
      <c r="E38988" s="4">
        <v>382.01548000000003</v>
      </c>
      <c r="F38988" s="4">
        <v>382.39889569000002</v>
      </c>
      <c r="G38988" s="4">
        <v>5.9464642933331184</v>
      </c>
      <c r="H38988" s="4">
        <v>-7.3063202790204576E-2</v>
      </c>
      <c r="I38988" s="4">
        <v>8.1778736103527167E-3</v>
      </c>
      <c r="J38988" s="13">
        <v>-4.806323111994927</v>
      </c>
      <c r="K38988" s="4">
        <v>-1.1207925105823954E-2</v>
      </c>
      <c r="L38988" s="7">
        <v>674489821.88</v>
      </c>
      <c r="M38988" s="7">
        <v>17910256.086545236</v>
      </c>
      <c r="N38988" s="12">
        <v>37.659418079828491</v>
      </c>
      <c r="O38988" s="4">
        <v>4.4656183794856993E-5</v>
      </c>
      <c r="P38988" s="7">
        <v>257924163041.05682</v>
      </c>
      <c r="Q38988" s="7">
        <v>6848862149.0200005</v>
      </c>
      <c r="R38988" t="s">
        <v>9</v>
      </c>
    </row>
    <row r="38989" spans="1:18" x14ac:dyDescent="0.25">
      <c r="A38989" s="1">
        <v>44332</v>
      </c>
      <c r="B38989" s="7">
        <v>44332</v>
      </c>
      <c r="C38989" s="4">
        <v>382.13559695999999</v>
      </c>
      <c r="D38989" s="4">
        <v>404.36363841999997</v>
      </c>
      <c r="E38989" s="4">
        <v>372.26766156999997</v>
      </c>
      <c r="F38989" s="4">
        <v>390.91467800999999</v>
      </c>
      <c r="G38989" s="4">
        <v>5.9684893213648662</v>
      </c>
      <c r="H38989" s="4">
        <v>2.2269369540500648E-2</v>
      </c>
      <c r="I38989" s="4">
        <v>8.4147190021457291E-3</v>
      </c>
      <c r="J38989" s="13">
        <v>-4.7777728443929606</v>
      </c>
      <c r="K38989" s="4">
        <v>2.8961732973370947E-2</v>
      </c>
      <c r="L38989" s="7">
        <v>474889086.20999998</v>
      </c>
      <c r="M38989" s="7">
        <v>17911001.530904118</v>
      </c>
      <c r="N38989" s="12">
        <v>26.51382087096658</v>
      </c>
      <c r="O38989" s="4">
        <v>4.1621088792893638E-5</v>
      </c>
      <c r="P38989" s="7">
        <v>185641114226.24527</v>
      </c>
      <c r="Q38989" s="7">
        <v>7001673396.29</v>
      </c>
      <c r="R38989" t="s">
        <v>9</v>
      </c>
    </row>
    <row r="38990" spans="1:18" x14ac:dyDescent="0.25">
      <c r="A38990" s="1">
        <v>44333</v>
      </c>
      <c r="B38990" s="7">
        <v>44333</v>
      </c>
      <c r="C38990" s="4">
        <v>390.81216978999998</v>
      </c>
      <c r="D38990" s="4">
        <v>390.81216978999998</v>
      </c>
      <c r="E38990" s="4">
        <v>333.03599352999998</v>
      </c>
      <c r="F38990" s="4">
        <v>339.88182860000001</v>
      </c>
      <c r="G38990" s="4">
        <v>5.8285979942550323</v>
      </c>
      <c r="H38990" s="4">
        <v>-0.13054728379550515</v>
      </c>
      <c r="I38990" s="4">
        <v>7.8066434611250629E-3</v>
      </c>
      <c r="J38990" s="13">
        <v>-4.8527801820139072</v>
      </c>
      <c r="K38990" s="4">
        <v>-7.2263321076509943E-2</v>
      </c>
      <c r="L38990" s="7">
        <v>479550383.07999998</v>
      </c>
      <c r="M38990" s="7">
        <v>17911732.67328361</v>
      </c>
      <c r="N38990" s="12">
        <v>26.772975670593681</v>
      </c>
      <c r="O38990" s="4">
        <v>4.0820854056150283E-5</v>
      </c>
      <c r="P38990" s="7">
        <v>162990461107.06088</v>
      </c>
      <c r="Q38990" s="7">
        <v>6087872454.3900003</v>
      </c>
      <c r="R38990" t="s">
        <v>9</v>
      </c>
    </row>
    <row r="38991" spans="1:18" x14ac:dyDescent="0.25">
      <c r="A38991" s="1">
        <v>44334</v>
      </c>
      <c r="B38991" s="7">
        <v>44334</v>
      </c>
      <c r="C38991" s="4">
        <v>339.45430281</v>
      </c>
      <c r="D38991" s="4">
        <v>360.37073684000001</v>
      </c>
      <c r="E38991" s="4">
        <v>327.66703926999998</v>
      </c>
      <c r="F38991" s="4">
        <v>341.26158168000001</v>
      </c>
      <c r="G38991" s="4">
        <v>5.8326492849122662</v>
      </c>
      <c r="H38991" s="4">
        <v>4.0595082287373579E-3</v>
      </c>
      <c r="I38991" s="4">
        <v>7.953072620965472E-3</v>
      </c>
      <c r="J38991" s="13">
        <v>-4.8341969317819515</v>
      </c>
      <c r="K38991" s="4">
        <v>1.8756993395379985E-2</v>
      </c>
      <c r="L38991" s="7">
        <v>347828077.01999998</v>
      </c>
      <c r="M38991" s="7">
        <v>17912437.340843074</v>
      </c>
      <c r="N38991" s="12">
        <v>19.418243893972999</v>
      </c>
      <c r="O38991" s="4">
        <v>3.9341116368634924E-5</v>
      </c>
      <c r="P38991" s="7">
        <v>118700359716.55806</v>
      </c>
      <c r="Q38991" s="7">
        <v>6112826698.6800003</v>
      </c>
      <c r="R38991" t="s">
        <v>9</v>
      </c>
    </row>
    <row r="38992" spans="1:18" x14ac:dyDescent="0.25">
      <c r="A38992" s="1">
        <v>44335</v>
      </c>
      <c r="B38992" s="7">
        <v>44335</v>
      </c>
      <c r="C38992" s="4">
        <v>341.57760235000001</v>
      </c>
      <c r="D38992" s="4">
        <v>345.08725895999999</v>
      </c>
      <c r="E38992" s="4">
        <v>153.36936238000001</v>
      </c>
      <c r="F38992" s="4">
        <v>200.02718684000001</v>
      </c>
      <c r="G38992" s="4">
        <v>5.2984532915098201</v>
      </c>
      <c r="H38992" s="4">
        <v>-0.41385963853509616</v>
      </c>
      <c r="I38992" s="4">
        <v>5.4057836272809424E-3</v>
      </c>
      <c r="J38992" s="13">
        <v>-5.2202858564792098</v>
      </c>
      <c r="K38992" s="4">
        <v>-0.3202899200202825</v>
      </c>
      <c r="L38992" s="7">
        <v>745701764.04999995</v>
      </c>
      <c r="M38992" s="7">
        <v>17913168.559062459</v>
      </c>
      <c r="N38992" s="12">
        <v>41.628691294413215</v>
      </c>
      <c r="O38992" s="4">
        <v>4.0821815896447694E-5</v>
      </c>
      <c r="P38992" s="7">
        <v>149160626084.54694</v>
      </c>
      <c r="Q38992" s="7">
        <v>3583120714.2600002</v>
      </c>
      <c r="R38992" t="s">
        <v>9</v>
      </c>
    </row>
    <row r="38993" spans="1:18" x14ac:dyDescent="0.25">
      <c r="A38993" s="1">
        <v>44336</v>
      </c>
      <c r="B38993" s="7">
        <v>44336</v>
      </c>
      <c r="C38993" s="4">
        <v>198.25153854000001</v>
      </c>
      <c r="D38993" s="4">
        <v>289.71940864999999</v>
      </c>
      <c r="E38993" s="4">
        <v>182.12338496000001</v>
      </c>
      <c r="F38993" s="4">
        <v>282.42338338000002</v>
      </c>
      <c r="G38993" s="4">
        <v>5.6434073045282735</v>
      </c>
      <c r="H38993" s="4">
        <v>0.41192498800629535</v>
      </c>
      <c r="I38993" s="4">
        <v>6.9250716212951409E-3</v>
      </c>
      <c r="J38993" s="13">
        <v>-4.9726068845369262</v>
      </c>
      <c r="K38993" s="4">
        <v>0.28104861362688055</v>
      </c>
      <c r="L38993" s="7">
        <v>872530333.08000004</v>
      </c>
      <c r="M38993" s="7">
        <v>17913936.379208032</v>
      </c>
      <c r="N38993" s="12">
        <v>48.706789764683435</v>
      </c>
      <c r="O38993" s="4">
        <v>4.2863446689615323E-5</v>
      </c>
      <c r="P38993" s="7">
        <v>246422968770.13196</v>
      </c>
      <c r="Q38993" s="7">
        <v>5059314521.8699999</v>
      </c>
      <c r="R38993" t="s">
        <v>9</v>
      </c>
    </row>
    <row r="38994" spans="1:18" x14ac:dyDescent="0.25">
      <c r="A38994" s="1">
        <v>44337</v>
      </c>
      <c r="B38994" s="7">
        <v>44337</v>
      </c>
      <c r="C38994" s="4">
        <v>281.01671815999998</v>
      </c>
      <c r="D38994" s="4">
        <v>329.55728420000003</v>
      </c>
      <c r="E38994" s="4">
        <v>227.98896031000001</v>
      </c>
      <c r="F38994" s="4">
        <v>256.76641864999999</v>
      </c>
      <c r="G38994" s="4">
        <v>5.548166794767976</v>
      </c>
      <c r="H38994" s="4">
        <v>-9.0845752299053228E-2</v>
      </c>
      <c r="I38994" s="4">
        <v>6.8829526268429234E-3</v>
      </c>
      <c r="J38994" s="13">
        <v>-4.9787075582217435</v>
      </c>
      <c r="K38994" s="4">
        <v>-6.0821023601688451E-3</v>
      </c>
      <c r="L38994" s="7">
        <v>1171333241.53</v>
      </c>
      <c r="M38994" s="7">
        <v>17914615.814267036</v>
      </c>
      <c r="N38994" s="12">
        <v>65.384223344447108</v>
      </c>
      <c r="O38994" s="4">
        <v>3.7927736518709768E-5</v>
      </c>
      <c r="P38994" s="7">
        <v>300759041473.35352</v>
      </c>
      <c r="Q38994" s="7">
        <v>4599871744.1199999</v>
      </c>
      <c r="R38994" t="s">
        <v>9</v>
      </c>
    </row>
    <row r="38995" spans="1:18" x14ac:dyDescent="0.25">
      <c r="A38995" s="1">
        <v>44338</v>
      </c>
      <c r="B38995" s="7">
        <v>44338</v>
      </c>
      <c r="C38995" s="4">
        <v>256.91487180000001</v>
      </c>
      <c r="D38995" s="4">
        <v>262.49093875</v>
      </c>
      <c r="E38995" s="4">
        <v>223.48578216999999</v>
      </c>
      <c r="F38995" s="4">
        <v>231.61368694999999</v>
      </c>
      <c r="G38995" s="4">
        <v>5.4450708413188078</v>
      </c>
      <c r="H38995" s="4">
        <v>-9.7959584560338708E-2</v>
      </c>
      <c r="I38995" s="4">
        <v>6.1703376165109843E-3</v>
      </c>
      <c r="J38995" s="13">
        <v>-5.0880017235163324</v>
      </c>
      <c r="K38995" s="4">
        <v>-0.10353333067451341</v>
      </c>
      <c r="L38995" s="7">
        <v>663712169.58000004</v>
      </c>
      <c r="M38995" s="7">
        <v>17915361.282365702</v>
      </c>
      <c r="N38995" s="12">
        <v>37.047099364571544</v>
      </c>
      <c r="O38995" s="4">
        <v>4.1612284985360106E-5</v>
      </c>
      <c r="P38995" s="7">
        <v>153724822670.00745</v>
      </c>
      <c r="Q38995" s="7">
        <v>4149442879.6500001</v>
      </c>
      <c r="R38995" t="s">
        <v>9</v>
      </c>
    </row>
    <row r="38996" spans="1:18" x14ac:dyDescent="0.25">
      <c r="A38996" s="1">
        <v>44339</v>
      </c>
      <c r="B38996" s="7">
        <v>44339</v>
      </c>
      <c r="C38996" s="4">
        <v>231.53817126000001</v>
      </c>
      <c r="D38996" s="4">
        <v>261.05801873000001</v>
      </c>
      <c r="E38996" s="4">
        <v>177.45395257000001</v>
      </c>
      <c r="F38996" s="4">
        <v>227.92907184000001</v>
      </c>
      <c r="G38996" s="4">
        <v>5.4290344921353473</v>
      </c>
      <c r="H38996" s="4">
        <v>-1.5908451519082309E-2</v>
      </c>
      <c r="I38996" s="4">
        <v>6.5552270940242201E-3</v>
      </c>
      <c r="J38996" s="13">
        <v>-5.0274925179692893</v>
      </c>
      <c r="K38996" s="4">
        <v>6.2377377290235125E-2</v>
      </c>
      <c r="L38996" s="7">
        <v>715346434.10000002</v>
      </c>
      <c r="M38996" s="7">
        <v>17916111.779749528</v>
      </c>
      <c r="N38996" s="12">
        <v>39.927549174400205</v>
      </c>
      <c r="O38996" s="4">
        <v>4.1891278216320664E-5</v>
      </c>
      <c r="P38996" s="7">
        <v>163048248768.46674</v>
      </c>
      <c r="Q38996" s="7">
        <v>4083602728.9400001</v>
      </c>
      <c r="R38996" t="s">
        <v>9</v>
      </c>
    </row>
    <row r="38997" spans="1:18" x14ac:dyDescent="0.25">
      <c r="A38997" s="1">
        <v>44340</v>
      </c>
      <c r="B38997" s="7">
        <v>44340</v>
      </c>
      <c r="C38997" s="4">
        <v>226.51683033</v>
      </c>
      <c r="D38997" s="4">
        <v>256.81103295000003</v>
      </c>
      <c r="E38997" s="4">
        <v>216.07623975000001</v>
      </c>
      <c r="F38997" s="4">
        <v>255.36768687</v>
      </c>
      <c r="G38997" s="4">
        <v>5.5427044158995509</v>
      </c>
      <c r="H38997" s="4">
        <v>0.12038225228794489</v>
      </c>
      <c r="I38997" s="4">
        <v>6.597628993273155E-3</v>
      </c>
      <c r="J38997" s="13">
        <v>-5.0210449379366029</v>
      </c>
      <c r="K38997" s="4">
        <v>6.4684104212939823E-3</v>
      </c>
      <c r="L38997" s="7">
        <v>470362122.86000001</v>
      </c>
      <c r="M38997" s="7">
        <v>17916813.712062113</v>
      </c>
      <c r="N38997" s="12">
        <v>26.252554188434672</v>
      </c>
      <c r="O38997" s="4">
        <v>3.9178830831966752E-5</v>
      </c>
      <c r="P38997" s="7">
        <v>120115287306.02095</v>
      </c>
      <c r="Q38997" s="7">
        <v>4575375273.7299995</v>
      </c>
      <c r="R38997" t="s">
        <v>9</v>
      </c>
    </row>
    <row r="38998" spans="1:18" x14ac:dyDescent="0.25">
      <c r="A38998" s="1">
        <v>44342</v>
      </c>
      <c r="B38998" s="7">
        <v>44342</v>
      </c>
      <c r="C38998" s="4">
        <v>246.86762193000001</v>
      </c>
      <c r="D38998" s="4">
        <v>270.20727126999998</v>
      </c>
      <c r="E38998" s="4">
        <v>243.45479488000001</v>
      </c>
      <c r="F38998" s="4">
        <v>268.57833521999999</v>
      </c>
      <c r="G38998" s="4">
        <v>5.5931426226827057</v>
      </c>
      <c r="H38998" s="4">
        <v>5.1731871451399132E-2</v>
      </c>
      <c r="I38998" s="4">
        <v>6.8350635237067903E-3</v>
      </c>
      <c r="J38998" s="13">
        <v>-4.9856895149640001</v>
      </c>
      <c r="K38998" s="4">
        <v>3.5987857255344313E-2</v>
      </c>
      <c r="L38998" s="7">
        <v>366226752.38</v>
      </c>
      <c r="M38998" s="7">
        <v>17918292.406973094</v>
      </c>
      <c r="N38998" s="12">
        <v>20.438708335704966</v>
      </c>
      <c r="O38998" s="4">
        <v>8.2531131636718493E-5</v>
      </c>
      <c r="P38998" s="7">
        <v>98360571467.247559</v>
      </c>
      <c r="Q38998" s="7">
        <v>4812465144.6499996</v>
      </c>
      <c r="R38998" t="s">
        <v>9</v>
      </c>
    </row>
    <row r="38999" spans="1:18" x14ac:dyDescent="0.25">
      <c r="A38999" s="1">
        <v>44343</v>
      </c>
      <c r="B38999" s="7">
        <v>44343</v>
      </c>
      <c r="C38999" s="4">
        <v>268.81489112999998</v>
      </c>
      <c r="D38999" s="4">
        <v>269.39396031000001</v>
      </c>
      <c r="E38999" s="4">
        <v>243.89232849000001</v>
      </c>
      <c r="F38999" s="4">
        <v>250.66959331999999</v>
      </c>
      <c r="G38999" s="4">
        <v>5.5241357106922955</v>
      </c>
      <c r="H38999" s="4">
        <v>-6.6679771044564878E-2</v>
      </c>
      <c r="I38999" s="4">
        <v>6.5215755267333001E-3</v>
      </c>
      <c r="J38999" s="13">
        <v>-5.0326392870305812</v>
      </c>
      <c r="K38999" s="4">
        <v>-4.5864679367819461E-2</v>
      </c>
      <c r="L38999" s="7">
        <v>320841925.47000003</v>
      </c>
      <c r="M38999" s="7">
        <v>17919017.626146283</v>
      </c>
      <c r="N38999" s="12">
        <v>17.90510686265792</v>
      </c>
      <c r="O38999" s="4">
        <v>4.0473676660563136E-5</v>
      </c>
      <c r="P38999" s="7">
        <v>80425314977.570648</v>
      </c>
      <c r="Q38999" s="7">
        <v>4491752861.04</v>
      </c>
      <c r="R38999" t="s">
        <v>9</v>
      </c>
    </row>
    <row r="39000" spans="1:18" x14ac:dyDescent="0.25">
      <c r="A39000" s="1">
        <v>44344</v>
      </c>
      <c r="B39000" s="7">
        <v>44344</v>
      </c>
      <c r="C39000" s="4">
        <v>251.8233457</v>
      </c>
      <c r="D39000" s="4">
        <v>266.45010939000002</v>
      </c>
      <c r="E39000" s="4">
        <v>219.59824218</v>
      </c>
      <c r="F39000" s="4">
        <v>262.82053673000001</v>
      </c>
      <c r="G39000" s="4">
        <v>5.5714714294095868</v>
      </c>
      <c r="H39000" s="4">
        <v>4.8473942328092282E-2</v>
      </c>
      <c r="I39000" s="4">
        <v>7.36241343066232E-3</v>
      </c>
      <c r="J39000" s="13">
        <v>-4.9113674882178966</v>
      </c>
      <c r="K39000" s="4">
        <v>0.12893171297062339</v>
      </c>
      <c r="L39000" s="7">
        <v>483258612.12</v>
      </c>
      <c r="M39000" s="7">
        <v>17919735.819268677</v>
      </c>
      <c r="N39000" s="12">
        <v>26.967954047646348</v>
      </c>
      <c r="O39000" s="4">
        <v>4.0079938386044196E-5</v>
      </c>
      <c r="P39000" s="7">
        <v>127010287816.77328</v>
      </c>
      <c r="Q39000" s="7">
        <v>4709674586.0799999</v>
      </c>
      <c r="R39000" t="s">
        <v>9</v>
      </c>
    </row>
    <row r="39001" spans="1:18" x14ac:dyDescent="0.25">
      <c r="A39001" s="1">
        <v>44345</v>
      </c>
      <c r="B39001" s="7">
        <v>44345</v>
      </c>
      <c r="C39001" s="4">
        <v>262.51846325000002</v>
      </c>
      <c r="D39001" s="4">
        <v>296.69614071000001</v>
      </c>
      <c r="E39001" s="4">
        <v>229.77174883999999</v>
      </c>
      <c r="F39001" s="4">
        <v>242.68447412</v>
      </c>
      <c r="G39001" s="4">
        <v>5.49176213919886</v>
      </c>
      <c r="H39001" s="4">
        <v>-7.6615255643763217E-2</v>
      </c>
      <c r="I39001" s="4">
        <v>7.0107463994949605E-3</v>
      </c>
      <c r="J39001" s="13">
        <v>-4.9603111072136956</v>
      </c>
      <c r="K39001" s="4">
        <v>-4.776518385978816E-2</v>
      </c>
      <c r="L39001" s="7">
        <v>648796097.34000003</v>
      </c>
      <c r="M39001" s="7">
        <v>17920461.064392377</v>
      </c>
      <c r="N39001" s="12">
        <v>36.204207860987786</v>
      </c>
      <c r="O39001" s="4">
        <v>4.0471864709047116E-5</v>
      </c>
      <c r="P39001" s="7">
        <v>157452739694.06625</v>
      </c>
      <c r="Q39001" s="7">
        <v>4349017669.3999996</v>
      </c>
      <c r="R39001" t="s">
        <v>9</v>
      </c>
    </row>
    <row r="39002" spans="1:18" x14ac:dyDescent="0.25">
      <c r="A39002" s="1">
        <v>44346</v>
      </c>
      <c r="B39002" s="7">
        <v>44346</v>
      </c>
      <c r="C39002" s="4">
        <v>242.99756833000001</v>
      </c>
      <c r="D39002" s="4">
        <v>267.65111870999999</v>
      </c>
      <c r="E39002" s="4">
        <v>226.91615123</v>
      </c>
      <c r="F39002" s="4">
        <v>262.33375547999998</v>
      </c>
      <c r="G39002" s="4">
        <v>5.56961756894749</v>
      </c>
      <c r="H39002" s="4">
        <v>8.0966371793046846E-2</v>
      </c>
      <c r="I39002" s="4">
        <v>7.3527889867549441E-3</v>
      </c>
      <c r="J39002" s="13">
        <v>-4.9126755837515823</v>
      </c>
      <c r="K39002" s="4">
        <v>4.8788326915465606E-2</v>
      </c>
      <c r="L39002" s="7">
        <v>314970460.58999997</v>
      </c>
      <c r="M39002" s="7">
        <v>17921166.265270896</v>
      </c>
      <c r="N39002" s="12">
        <v>17.575332761706225</v>
      </c>
      <c r="O39002" s="4">
        <v>3.9351715114115334E-5</v>
      </c>
      <c r="P39002" s="7">
        <v>82627383791.840027</v>
      </c>
      <c r="Q39002" s="7">
        <v>4701326848.9499998</v>
      </c>
      <c r="R39002" t="s">
        <v>9</v>
      </c>
    </row>
    <row r="39003" spans="1:18" x14ac:dyDescent="0.25">
      <c r="A39003" s="1">
        <v>44348</v>
      </c>
      <c r="B39003" s="7">
        <v>44348</v>
      </c>
      <c r="C39003" s="4">
        <v>272.44473701999999</v>
      </c>
      <c r="D39003" s="4">
        <v>275.65722613999998</v>
      </c>
      <c r="E39003" s="4">
        <v>253.31472170999999</v>
      </c>
      <c r="F39003" s="4">
        <v>265.77483575999997</v>
      </c>
      <c r="G39003" s="4">
        <v>5.5826494682081531</v>
      </c>
      <c r="H39003" s="4">
        <v>1.311718453351055E-2</v>
      </c>
      <c r="I39003" s="4">
        <v>7.2447971274747806E-3</v>
      </c>
      <c r="J39003" s="13">
        <v>-4.9274717053303556</v>
      </c>
      <c r="K39003" s="4">
        <v>-1.4687196854784796E-2</v>
      </c>
      <c r="L39003" s="7">
        <v>303059898.94999999</v>
      </c>
      <c r="M39003" s="7">
        <v>17922586.831927989</v>
      </c>
      <c r="N39003" s="12">
        <v>16.909383773223929</v>
      </c>
      <c r="O39003" s="4">
        <v>7.9267534046894745E-5</v>
      </c>
      <c r="P39003" s="7">
        <v>80545694868.878433</v>
      </c>
      <c r="Q39003" s="7">
        <v>4763372571.6499996</v>
      </c>
      <c r="R39003" t="s">
        <v>9</v>
      </c>
    </row>
    <row r="39004" spans="1:18" x14ac:dyDescent="0.25">
      <c r="A39004" s="1">
        <v>44349</v>
      </c>
      <c r="B39004" s="7">
        <v>44349</v>
      </c>
      <c r="C39004" s="4">
        <v>266.43021758999998</v>
      </c>
      <c r="D39004" s="4">
        <v>294.98176011999999</v>
      </c>
      <c r="E39004" s="4">
        <v>262.82914836999998</v>
      </c>
      <c r="F39004" s="4">
        <v>294.09207249000002</v>
      </c>
      <c r="G39004" s="4">
        <v>5.6838928900453434</v>
      </c>
      <c r="H39004" s="4">
        <v>0.10654596643442603</v>
      </c>
      <c r="I39004" s="4">
        <v>7.826764257981178E-3</v>
      </c>
      <c r="J39004" s="13">
        <v>-4.850206103690426</v>
      </c>
      <c r="K39004" s="4">
        <v>8.0328975438025238E-2</v>
      </c>
      <c r="L39004" s="7">
        <v>301842320.66000003</v>
      </c>
      <c r="M39004" s="7">
        <v>17923348.087695334</v>
      </c>
      <c r="N39004" s="12">
        <v>16.840733058530489</v>
      </c>
      <c r="O39004" s="4">
        <v>4.2474659181971323E-5</v>
      </c>
      <c r="P39004" s="7">
        <v>88769433648.090561</v>
      </c>
      <c r="Q39004" s="7">
        <v>5271114585.0699997</v>
      </c>
      <c r="R39004" t="s">
        <v>9</v>
      </c>
    </row>
    <row r="39005" spans="1:18" x14ac:dyDescent="0.25">
      <c r="A39005" s="1">
        <v>44350</v>
      </c>
      <c r="B39005" s="7">
        <v>44350</v>
      </c>
      <c r="C39005" s="4">
        <v>294.70580325999998</v>
      </c>
      <c r="D39005" s="4">
        <v>315.66420744999999</v>
      </c>
      <c r="E39005" s="4">
        <v>286.44824985000002</v>
      </c>
      <c r="F39005" s="4">
        <v>308.18877112000001</v>
      </c>
      <c r="G39005" s="4">
        <v>5.7307124884779688</v>
      </c>
      <c r="H39005" s="4">
        <v>4.7932943280813253E-2</v>
      </c>
      <c r="I39005" s="4">
        <v>7.8602007306265553E-3</v>
      </c>
      <c r="J39005" s="13">
        <v>-4.8459431346194641</v>
      </c>
      <c r="K39005" s="4">
        <v>4.2720684491398975E-3</v>
      </c>
      <c r="L39005" s="7">
        <v>366249437.87</v>
      </c>
      <c r="M39005" s="7">
        <v>17924041.442733534</v>
      </c>
      <c r="N39005" s="12">
        <v>20.433418380567222</v>
      </c>
      <c r="O39005" s="4">
        <v>3.86844597787828E-5</v>
      </c>
      <c r="P39005" s="7">
        <v>112873964180.5461</v>
      </c>
      <c r="Q39005" s="7">
        <v>5523988305.7399998</v>
      </c>
      <c r="R39005" t="s">
        <v>9</v>
      </c>
    </row>
    <row r="39006" spans="1:18" x14ac:dyDescent="0.25">
      <c r="A39006" s="1">
        <v>44351</v>
      </c>
      <c r="B39006" s="7">
        <v>44351</v>
      </c>
      <c r="C39006" s="4">
        <v>309.49742089</v>
      </c>
      <c r="D39006" s="4">
        <v>310.88161941999999</v>
      </c>
      <c r="E39006" s="4">
        <v>268.86694638</v>
      </c>
      <c r="F39006" s="4">
        <v>287.4637161</v>
      </c>
      <c r="G39006" s="4">
        <v>5.6610966474033351</v>
      </c>
      <c r="H39006" s="4">
        <v>-6.7247923876922369E-2</v>
      </c>
      <c r="I39006" s="4">
        <v>7.7915259381270401E-3</v>
      </c>
      <c r="J39006" s="13">
        <v>-4.8547185540554558</v>
      </c>
      <c r="K39006" s="4">
        <v>-8.7370278257564177E-3</v>
      </c>
      <c r="L39006" s="7">
        <v>403964499.93000001</v>
      </c>
      <c r="M39006" s="7">
        <v>17924748.816186335</v>
      </c>
      <c r="N39006" s="12">
        <v>22.536689583354921</v>
      </c>
      <c r="O39006" s="4">
        <v>3.9465064564890803E-5</v>
      </c>
      <c r="P39006" s="7">
        <v>116125136322.35599</v>
      </c>
      <c r="Q39006" s="7">
        <v>5152714904.8599997</v>
      </c>
      <c r="R39006" t="s">
        <v>9</v>
      </c>
    </row>
    <row r="39007" spans="1:18" x14ac:dyDescent="0.25">
      <c r="A39007" s="1">
        <v>44352</v>
      </c>
      <c r="B39007" s="7">
        <v>44352</v>
      </c>
      <c r="C39007" s="4">
        <v>287.83257799</v>
      </c>
      <c r="D39007" s="4">
        <v>295.11187515</v>
      </c>
      <c r="E39007" s="4">
        <v>257.82382022000002</v>
      </c>
      <c r="F39007" s="4">
        <v>264.30828760999998</v>
      </c>
      <c r="G39007" s="4">
        <v>5.577116177947989</v>
      </c>
      <c r="H39007" s="4">
        <v>-8.0550786736316105E-2</v>
      </c>
      <c r="I39007" s="4">
        <v>7.4344226614326348E-3</v>
      </c>
      <c r="J39007" s="13">
        <v>-4.9016343535399738</v>
      </c>
      <c r="K39007" s="4">
        <v>-4.5832264376732261E-2</v>
      </c>
      <c r="L39007" s="7">
        <v>338579838.56</v>
      </c>
      <c r="M39007" s="7">
        <v>17925475.116016552</v>
      </c>
      <c r="N39007" s="12">
        <v>18.888193276253876</v>
      </c>
      <c r="O39007" s="4">
        <v>4.0519386779972839E-5</v>
      </c>
      <c r="P39007" s="7">
        <v>89489457349.063843</v>
      </c>
      <c r="Q39007" s="7">
        <v>4737851632.5100002</v>
      </c>
      <c r="R39007" t="s">
        <v>9</v>
      </c>
    </row>
    <row r="39008" spans="1:18" x14ac:dyDescent="0.25">
      <c r="A39008" s="1">
        <v>44353</v>
      </c>
      <c r="B39008" s="7">
        <v>44353</v>
      </c>
      <c r="C39008" s="4">
        <v>264.06119784999999</v>
      </c>
      <c r="D39008" s="4">
        <v>276.78454004000002</v>
      </c>
      <c r="E39008" s="4">
        <v>262.70539221000001</v>
      </c>
      <c r="F39008" s="4">
        <v>272.59468479999998</v>
      </c>
      <c r="G39008" s="4">
        <v>5.6079860209065293</v>
      </c>
      <c r="H39008" s="4">
        <v>3.1351257521773188E-2</v>
      </c>
      <c r="I39008" s="4">
        <v>7.6011324980049186E-3</v>
      </c>
      <c r="J39008" s="13">
        <v>-4.8794580298957859</v>
      </c>
      <c r="K39008" s="4">
        <v>2.2424046111491638E-2</v>
      </c>
      <c r="L39008" s="7">
        <v>231751973.06</v>
      </c>
      <c r="M39008" s="7">
        <v>17926203.386449888</v>
      </c>
      <c r="N39008" s="12">
        <v>12.928112443216914</v>
      </c>
      <c r="O39008" s="4">
        <v>4.0627678129757408E-5</v>
      </c>
      <c r="P39008" s="7">
        <v>63174356048.068787</v>
      </c>
      <c r="Q39008" s="7">
        <v>4886587761.79</v>
      </c>
      <c r="R39008" t="s">
        <v>9</v>
      </c>
    </row>
    <row r="39009" spans="1:18" x14ac:dyDescent="0.25">
      <c r="A39009" s="1">
        <v>44355</v>
      </c>
      <c r="B39009" s="7">
        <v>44355</v>
      </c>
      <c r="C39009" s="4">
        <v>249.19964734999999</v>
      </c>
      <c r="D39009" s="4">
        <v>255.85069419000001</v>
      </c>
      <c r="E39009" s="4">
        <v>223.11049919000001</v>
      </c>
      <c r="F39009" s="4">
        <v>254.87542146000001</v>
      </c>
      <c r="G39009" s="4">
        <v>5.5407748824881518</v>
      </c>
      <c r="H39009" s="4">
        <v>-6.5002233455140251E-2</v>
      </c>
      <c r="I39009" s="4">
        <v>7.6144422517545173E-3</v>
      </c>
      <c r="J39009" s="13">
        <v>-4.877708538685197</v>
      </c>
      <c r="K39009" s="4">
        <v>1.7510224631779765E-3</v>
      </c>
      <c r="L39009" s="7">
        <v>365399076.32999998</v>
      </c>
      <c r="M39009" s="7">
        <v>17927644.001471933</v>
      </c>
      <c r="N39009" s="12">
        <v>20.381879308848347</v>
      </c>
      <c r="O39009" s="4">
        <v>8.0363643711281615E-5</v>
      </c>
      <c r="P39009" s="7">
        <v>93131243580.703461</v>
      </c>
      <c r="Q39009" s="7">
        <v>4569315820.6599998</v>
      </c>
      <c r="R39009" t="s">
        <v>9</v>
      </c>
    </row>
    <row r="39010" spans="1:18" x14ac:dyDescent="0.25">
      <c r="A39010" s="1">
        <v>44356</v>
      </c>
      <c r="B39010" s="7">
        <v>44356</v>
      </c>
      <c r="C39010" s="4">
        <v>253.43045620999999</v>
      </c>
      <c r="D39010" s="4">
        <v>275.36203611000002</v>
      </c>
      <c r="E39010" s="4">
        <v>237.75819702000001</v>
      </c>
      <c r="F39010" s="4">
        <v>274.33165350000002</v>
      </c>
      <c r="G39010" s="4">
        <v>5.6143377886609294</v>
      </c>
      <c r="H39010" s="4">
        <v>7.6336242735957391E-2</v>
      </c>
      <c r="I39010" s="4">
        <v>7.3458498080250243E-3</v>
      </c>
      <c r="J39010" s="13">
        <v>-4.9136197772027348</v>
      </c>
      <c r="K39010" s="4">
        <v>-3.527407981426401E-2</v>
      </c>
      <c r="L39010" s="7">
        <v>370823881.52999997</v>
      </c>
      <c r="M39010" s="7">
        <v>17928302.003618404</v>
      </c>
      <c r="N39010" s="12">
        <v>20.683714579058179</v>
      </c>
      <c r="O39010" s="4">
        <v>3.6703213563213721E-5</v>
      </c>
      <c r="P39010" s="7">
        <v>101728728577.41301</v>
      </c>
      <c r="Q39010" s="7">
        <v>4918300733.1000004</v>
      </c>
      <c r="R39010" t="s">
        <v>9</v>
      </c>
    </row>
    <row r="39011" spans="1:18" x14ac:dyDescent="0.25">
      <c r="A39011" s="1">
        <v>44357</v>
      </c>
      <c r="B39011" s="7">
        <v>44357</v>
      </c>
      <c r="C39011" s="4">
        <v>274.79954036999999</v>
      </c>
      <c r="D39011" s="4">
        <v>282.70574399999998</v>
      </c>
      <c r="E39011" s="4">
        <v>254.87775581</v>
      </c>
      <c r="F39011" s="4">
        <v>255.35590299</v>
      </c>
      <c r="G39011" s="4">
        <v>5.5426582700772853</v>
      </c>
      <c r="H39011" s="4">
        <v>-6.9170838537595189E-2</v>
      </c>
      <c r="I39011" s="4">
        <v>6.9574337333257481E-3</v>
      </c>
      <c r="J39011" s="13">
        <v>-4.9679445891046283</v>
      </c>
      <c r="K39011" s="4">
        <v>-5.2875580749683772E-2</v>
      </c>
      <c r="L39011" s="7">
        <v>314981208.56999999</v>
      </c>
      <c r="M39011" s="7">
        <v>17929043.110663045</v>
      </c>
      <c r="N39011" s="12">
        <v>17.56821078659069</v>
      </c>
      <c r="O39011" s="4">
        <v>4.1337269111785015E-5</v>
      </c>
      <c r="P39011" s="7">
        <v>80432310939.27388</v>
      </c>
      <c r="Q39011" s="7">
        <v>4578286993.2700005</v>
      </c>
      <c r="R39011" t="s">
        <v>9</v>
      </c>
    </row>
    <row r="39012" spans="1:18" x14ac:dyDescent="0.25">
      <c r="A39012" s="1">
        <v>44358</v>
      </c>
      <c r="B39012" s="7">
        <v>44358</v>
      </c>
      <c r="C39012" s="4">
        <v>255.67743302</v>
      </c>
      <c r="D39012" s="4">
        <v>258.26280924000002</v>
      </c>
      <c r="E39012" s="4">
        <v>240.63969105000001</v>
      </c>
      <c r="F39012" s="4">
        <v>242.98160343000001</v>
      </c>
      <c r="G39012" s="4">
        <v>5.4929857344253179</v>
      </c>
      <c r="H39012" s="4">
        <v>-4.8459030768850435E-2</v>
      </c>
      <c r="I39012" s="4">
        <v>6.5082499388759247E-3</v>
      </c>
      <c r="J39012" s="13">
        <v>-5.0346846854955647</v>
      </c>
      <c r="K39012" s="4">
        <v>-6.456170646631619E-2</v>
      </c>
      <c r="L39012" s="7">
        <v>241920363.71000001</v>
      </c>
      <c r="M39012" s="7">
        <v>17929739.769023631</v>
      </c>
      <c r="N39012" s="12">
        <v>13.492686833523065</v>
      </c>
      <c r="O39012" s="4">
        <v>3.8856416167087169E-5</v>
      </c>
      <c r="P39012" s="7">
        <v>58782197876.624588</v>
      </c>
      <c r="Q39012" s="7">
        <v>4356596918.1599998</v>
      </c>
      <c r="R39012" t="s">
        <v>9</v>
      </c>
    </row>
    <row r="39013" spans="1:18" x14ac:dyDescent="0.25">
      <c r="A39013" s="1">
        <v>44359</v>
      </c>
      <c r="B39013" s="7">
        <v>44359</v>
      </c>
      <c r="C39013" s="4">
        <v>242.92240253</v>
      </c>
      <c r="D39013" s="4">
        <v>251.80206393</v>
      </c>
      <c r="E39013" s="4">
        <v>232.22845516000001</v>
      </c>
      <c r="F39013" s="4">
        <v>242.96052121</v>
      </c>
      <c r="G39013" s="4">
        <v>5.4928989659854395</v>
      </c>
      <c r="H39013" s="4">
        <v>-8.6764675606745866E-5</v>
      </c>
      <c r="I39013" s="4">
        <v>6.8338486469292315E-3</v>
      </c>
      <c r="J39013" s="13">
        <v>-4.9858672726034658</v>
      </c>
      <c r="K39013" s="4">
        <v>5.0028611548612829E-2</v>
      </c>
      <c r="L39013" s="7">
        <v>191158126.90000001</v>
      </c>
      <c r="M39013" s="7">
        <v>17930486.698761228</v>
      </c>
      <c r="N39013" s="12">
        <v>10.66106738269445</v>
      </c>
      <c r="O39013" s="4">
        <v>4.1658704879149407E-5</v>
      </c>
      <c r="P39013" s="7">
        <v>46443878145.151321</v>
      </c>
      <c r="Q39013" s="7">
        <v>4356400393.8800001</v>
      </c>
      <c r="R39013" t="s">
        <v>9</v>
      </c>
    </row>
    <row r="39014" spans="1:18" x14ac:dyDescent="0.25">
      <c r="A39014" s="1">
        <v>44360</v>
      </c>
      <c r="B39014" s="7">
        <v>44360</v>
      </c>
      <c r="C39014" s="4">
        <v>243.33133409999999</v>
      </c>
      <c r="D39014" s="4">
        <v>261.36117207000001</v>
      </c>
      <c r="E39014" s="4">
        <v>238.21015897999999</v>
      </c>
      <c r="F39014" s="4">
        <v>261.19461432000003</v>
      </c>
      <c r="G39014" s="4">
        <v>5.5652657782004216</v>
      </c>
      <c r="H39014" s="4">
        <v>7.5049613077836683E-2</v>
      </c>
      <c r="I39014" s="4">
        <v>6.6805346463915168E-3</v>
      </c>
      <c r="J39014" s="13">
        <v>-5.0085572577514057</v>
      </c>
      <c r="K39014" s="4">
        <v>-2.243450337557679E-2</v>
      </c>
      <c r="L39014" s="7">
        <v>172816270.56999999</v>
      </c>
      <c r="M39014" s="7">
        <v>17931164.698870961</v>
      </c>
      <c r="N39014" s="12">
        <v>9.6377604841743167</v>
      </c>
      <c r="O39014" s="4">
        <v>3.7812699739990455E-5</v>
      </c>
      <c r="P39014" s="7">
        <v>45138679139.751923</v>
      </c>
      <c r="Q39014" s="7">
        <v>4683523647.8299999</v>
      </c>
      <c r="R39014" t="s">
        <v>9</v>
      </c>
    </row>
    <row r="39015" spans="1:18" x14ac:dyDescent="0.25">
      <c r="A39015" s="1">
        <v>44361</v>
      </c>
      <c r="B39015" s="7">
        <v>44361</v>
      </c>
      <c r="C39015" s="4">
        <v>260.70346085</v>
      </c>
      <c r="D39015" s="4">
        <v>275.50084794999998</v>
      </c>
      <c r="E39015" s="4">
        <v>258.83320192000002</v>
      </c>
      <c r="F39015" s="4">
        <v>269.93547312999999</v>
      </c>
      <c r="G39015" s="4">
        <v>5.5981829420286875</v>
      </c>
      <c r="H39015" s="4">
        <v>3.3464927417267441E-2</v>
      </c>
      <c r="I39015" s="4">
        <v>6.7117277305587635E-3</v>
      </c>
      <c r="J39015" s="13">
        <v>-5.0038988752170583</v>
      </c>
      <c r="K39015" s="4">
        <v>4.6692496661319667E-3</v>
      </c>
      <c r="L39015" s="7">
        <v>187535188.83000001</v>
      </c>
      <c r="M39015" s="7">
        <v>17931359.373574898</v>
      </c>
      <c r="N39015" s="12">
        <v>10.458503726514291</v>
      </c>
      <c r="O39015" s="4">
        <v>1.0856779646292669E-5</v>
      </c>
      <c r="P39015" s="7">
        <v>50622399925.349945</v>
      </c>
      <c r="Q39015" s="7">
        <v>4840309976.3699999</v>
      </c>
      <c r="R39015" t="s">
        <v>9</v>
      </c>
    </row>
    <row r="39016" spans="1:18" x14ac:dyDescent="0.25">
      <c r="A39016" s="1">
        <v>44362</v>
      </c>
      <c r="B39016" s="7">
        <v>44362</v>
      </c>
      <c r="C39016" s="4">
        <v>281.06882860000002</v>
      </c>
      <c r="D39016" s="4">
        <v>283.23023619999998</v>
      </c>
      <c r="E39016" s="4">
        <v>272.48519336999999</v>
      </c>
      <c r="F39016" s="4">
        <v>279.49569303999999</v>
      </c>
      <c r="G39016" s="4">
        <v>5.6329868829594316</v>
      </c>
      <c r="H39016" s="4">
        <v>3.541668606628752E-2</v>
      </c>
      <c r="I39016" s="4">
        <v>6.9171368713055494E-3</v>
      </c>
      <c r="J39016" s="13">
        <v>-4.9737533418905961</v>
      </c>
      <c r="K39016" s="4">
        <v>3.0604510342627563E-2</v>
      </c>
      <c r="L39016" s="7">
        <v>248416883.91</v>
      </c>
      <c r="M39016" s="7">
        <v>17932237.442824248</v>
      </c>
      <c r="N39016" s="12">
        <v>13.853089147523324</v>
      </c>
      <c r="O39016" s="4">
        <v>4.8968359345057328E-5</v>
      </c>
      <c r="P39016" s="7">
        <v>69431449131.262665</v>
      </c>
      <c r="Q39016" s="7">
        <v>5011983131.8400002</v>
      </c>
      <c r="R39016" t="s">
        <v>9</v>
      </c>
    </row>
    <row r="39017" spans="1:18" x14ac:dyDescent="0.25">
      <c r="A39017" s="1">
        <v>44363</v>
      </c>
      <c r="B39017" s="7">
        <v>44363</v>
      </c>
      <c r="C39017" s="4">
        <v>279.60377395</v>
      </c>
      <c r="D39017" s="4">
        <v>288.40968228000003</v>
      </c>
      <c r="E39017" s="4">
        <v>260.30406465999999</v>
      </c>
      <c r="F39017" s="4">
        <v>262.21863777999999</v>
      </c>
      <c r="G39017" s="4">
        <v>5.5691786511069576</v>
      </c>
      <c r="H39017" s="4">
        <v>-6.1815103739460461E-2</v>
      </c>
      <c r="I39017" s="4">
        <v>6.838037015509911E-3</v>
      </c>
      <c r="J39017" s="13">
        <v>-4.9852545745726138</v>
      </c>
      <c r="K39017" s="4">
        <v>-1.1435346338709783E-2</v>
      </c>
      <c r="L39017" s="7">
        <v>222847775.94999999</v>
      </c>
      <c r="M39017" s="7">
        <v>17933269.757870223</v>
      </c>
      <c r="N39017" s="12">
        <v>12.426499961179731</v>
      </c>
      <c r="O39017" s="4">
        <v>5.7567553924412211E-5</v>
      </c>
      <c r="P39017" s="7">
        <v>58434840241.911644</v>
      </c>
      <c r="Q39017" s="7">
        <v>4702437566.8500004</v>
      </c>
      <c r="R39017" t="s">
        <v>9</v>
      </c>
    </row>
    <row r="39018" spans="1:18" x14ac:dyDescent="0.25">
      <c r="A39018" s="1">
        <v>44364</v>
      </c>
      <c r="B39018" s="7">
        <v>44364</v>
      </c>
      <c r="C39018" s="4">
        <v>262.38762143999998</v>
      </c>
      <c r="D39018" s="4">
        <v>281.43840884000002</v>
      </c>
      <c r="E39018" s="4">
        <v>262.13062887000001</v>
      </c>
      <c r="F39018" s="4">
        <v>277.10902779999998</v>
      </c>
      <c r="G39018" s="4">
        <v>5.6244110309123911</v>
      </c>
      <c r="H39018" s="4">
        <v>5.6786161906969175E-2</v>
      </c>
      <c r="I39018" s="4">
        <v>7.2820896215922987E-3</v>
      </c>
      <c r="J39018" s="13">
        <v>-4.9223374220274669</v>
      </c>
      <c r="K39018" s="4">
        <v>6.4938608123237082E-2</v>
      </c>
      <c r="L39018" s="7">
        <v>194978103.78</v>
      </c>
      <c r="M39018" s="7">
        <v>17934002.785491351</v>
      </c>
      <c r="N39018" s="12">
        <v>10.871979117664559</v>
      </c>
      <c r="O39018" s="4">
        <v>4.0875291066536674E-5</v>
      </c>
      <c r="P39018" s="7">
        <v>54030192780.763298</v>
      </c>
      <c r="Q39018" s="7">
        <v>4969674076.4499998</v>
      </c>
      <c r="R39018" t="s">
        <v>9</v>
      </c>
    </row>
    <row r="39019" spans="1:18" x14ac:dyDescent="0.25">
      <c r="A39019" s="1">
        <v>44365</v>
      </c>
      <c r="B39019" s="7">
        <v>44365</v>
      </c>
      <c r="C39019" s="4">
        <v>277.18697488999999</v>
      </c>
      <c r="D39019" s="4">
        <v>279.95057822000001</v>
      </c>
      <c r="E39019" s="4">
        <v>261.21535610000001</v>
      </c>
      <c r="F39019" s="4">
        <v>264.84450794000003</v>
      </c>
      <c r="G39019" s="4">
        <v>5.579142891283178</v>
      </c>
      <c r="H39019" s="4">
        <v>-4.4258824612714229E-2</v>
      </c>
      <c r="I39019" s="4">
        <v>7.4005280248596187E-3</v>
      </c>
      <c r="J39019" s="13">
        <v>-4.9062039266068798</v>
      </c>
      <c r="K39019" s="4">
        <v>1.6264342986954648E-2</v>
      </c>
      <c r="L39019" s="7">
        <v>277892539.63999999</v>
      </c>
      <c r="M39019" s="7">
        <v>17934698.631908506</v>
      </c>
      <c r="N39019" s="12">
        <v>15.494686882866695</v>
      </c>
      <c r="O39019" s="4">
        <v>3.8800396402194057E-5</v>
      </c>
      <c r="P39019" s="7">
        <v>73598312921.152756</v>
      </c>
      <c r="Q39019" s="7">
        <v>4749906434.2200003</v>
      </c>
      <c r="R39019" t="s">
        <v>9</v>
      </c>
    </row>
    <row r="39020" spans="1:18" x14ac:dyDescent="0.25">
      <c r="A39020" s="1">
        <v>44366</v>
      </c>
      <c r="B39020" s="7">
        <v>44366</v>
      </c>
      <c r="C39020" s="4">
        <v>266.10218140000001</v>
      </c>
      <c r="D39020" s="4">
        <v>282.37492767999998</v>
      </c>
      <c r="E39020" s="4">
        <v>264.54326330999999</v>
      </c>
      <c r="F39020" s="4">
        <v>270.52072806000001</v>
      </c>
      <c r="G39020" s="4">
        <v>5.6003487240383238</v>
      </c>
      <c r="H39020" s="4">
        <v>2.1432274220637863E-2</v>
      </c>
      <c r="I39020" s="4">
        <v>7.59551103495636E-3</v>
      </c>
      <c r="J39020" s="13">
        <v>-4.8801978594894431</v>
      </c>
      <c r="K39020" s="4">
        <v>2.6347175423396891E-2</v>
      </c>
      <c r="L39020" s="7">
        <v>264783505.02000001</v>
      </c>
      <c r="M39020" s="7">
        <v>17935404.261125144</v>
      </c>
      <c r="N39020" s="12">
        <v>14.763174621824183</v>
      </c>
      <c r="O39020" s="4">
        <v>3.9344358727168279E-5</v>
      </c>
      <c r="P39020" s="7">
        <v>71629426556.289078</v>
      </c>
      <c r="Q39020" s="7">
        <v>4851898618.7700005</v>
      </c>
      <c r="R39020" t="s">
        <v>9</v>
      </c>
    </row>
    <row r="39021" spans="1:18" x14ac:dyDescent="0.25">
      <c r="A39021" s="1">
        <v>44367</v>
      </c>
      <c r="B39021" s="7">
        <v>44367</v>
      </c>
      <c r="C39021" s="4">
        <v>268.74517408999998</v>
      </c>
      <c r="D39021" s="4">
        <v>271.27565623999999</v>
      </c>
      <c r="E39021" s="4">
        <v>248.52677015</v>
      </c>
      <c r="F39021" s="4">
        <v>264.60087117</v>
      </c>
      <c r="G39021" s="4">
        <v>5.5782225440790638</v>
      </c>
      <c r="H39021" s="4">
        <v>-2.1883191474654815E-2</v>
      </c>
      <c r="I39021" s="4">
        <v>7.4121428060250375E-3</v>
      </c>
      <c r="J39021" s="13">
        <v>-4.9046357038767052</v>
      </c>
      <c r="K39021" s="4">
        <v>-2.4141657893381751E-2</v>
      </c>
      <c r="L39021" s="7">
        <v>223987998.99000001</v>
      </c>
      <c r="M39021" s="7">
        <v>17936101.126971964</v>
      </c>
      <c r="N39021" s="12">
        <v>12.488109729330818</v>
      </c>
      <c r="O39021" s="4">
        <v>3.8854203489052503E-5</v>
      </c>
      <c r="P39021" s="7">
        <v>59267419664.379082</v>
      </c>
      <c r="Q39021" s="7">
        <v>4745907983.5900002</v>
      </c>
      <c r="R39021" t="s">
        <v>9</v>
      </c>
    </row>
    <row r="39022" spans="1:18" x14ac:dyDescent="0.25">
      <c r="A39022" s="1">
        <v>44368</v>
      </c>
      <c r="B39022" s="7">
        <v>44368</v>
      </c>
      <c r="C39022" s="4">
        <v>264.69612869999997</v>
      </c>
      <c r="D39022" s="4">
        <v>265.73809404999997</v>
      </c>
      <c r="E39022" s="4">
        <v>200.40540612999999</v>
      </c>
      <c r="F39022" s="4">
        <v>203.36182445</v>
      </c>
      <c r="G39022" s="4">
        <v>5.3149867789292244</v>
      </c>
      <c r="H39022" s="4">
        <v>-0.23143932387378768</v>
      </c>
      <c r="I39022" s="4">
        <v>6.4199195208651406E-3</v>
      </c>
      <c r="J39022" s="13">
        <v>-5.0483496970496278</v>
      </c>
      <c r="K39022" s="4">
        <v>-0.13386456671522276</v>
      </c>
      <c r="L39022" s="7">
        <v>342681698.33999997</v>
      </c>
      <c r="M39022" s="7">
        <v>17936825.250684362</v>
      </c>
      <c r="N39022" s="12">
        <v>19.104924843203527</v>
      </c>
      <c r="O39022" s="4">
        <v>4.0372414677635179E-5</v>
      </c>
      <c r="P39022" s="7">
        <v>69688375380.046936</v>
      </c>
      <c r="Q39022" s="7">
        <v>3647665507.8200002</v>
      </c>
      <c r="R39022" t="s">
        <v>9</v>
      </c>
    </row>
    <row r="39023" spans="1:18" x14ac:dyDescent="0.25">
      <c r="A39023" s="1">
        <v>44369</v>
      </c>
      <c r="B39023" s="7">
        <v>44369</v>
      </c>
      <c r="C39023" s="4">
        <v>203.10209552000001</v>
      </c>
      <c r="D39023" s="4">
        <v>225.79642308000001</v>
      </c>
      <c r="E39023" s="4">
        <v>180.87553674</v>
      </c>
      <c r="F39023" s="4">
        <v>201.53152881</v>
      </c>
      <c r="G39023" s="4">
        <v>5.3059458396675945</v>
      </c>
      <c r="H39023" s="4">
        <v>-9.0001928579767059E-3</v>
      </c>
      <c r="I39023" s="4">
        <v>6.1998904159485078E-3</v>
      </c>
      <c r="J39023" s="13">
        <v>-5.0832236619343076</v>
      </c>
      <c r="K39023" s="4">
        <v>-3.4272875882871173E-2</v>
      </c>
      <c r="L39023" s="7">
        <v>394323769.77999997</v>
      </c>
      <c r="M39023" s="7">
        <v>17937474.525626808</v>
      </c>
      <c r="N39023" s="12">
        <v>21.983237897656092</v>
      </c>
      <c r="O39023" s="4">
        <v>3.6197874114970686E-5</v>
      </c>
      <c r="P39023" s="7">
        <v>79468672169.885864</v>
      </c>
      <c r="Q39023" s="7">
        <v>3614966664.1399999</v>
      </c>
      <c r="R39023" t="s">
        <v>9</v>
      </c>
    </row>
    <row r="39024" spans="1:18" x14ac:dyDescent="0.25">
      <c r="A39024" s="1">
        <v>44370</v>
      </c>
      <c r="B39024" s="7">
        <v>44370</v>
      </c>
      <c r="C39024" s="4">
        <v>201.51182761000001</v>
      </c>
      <c r="D39024" s="4">
        <v>223.70855195999999</v>
      </c>
      <c r="E39024" s="4">
        <v>193.18729432999999</v>
      </c>
      <c r="F39024" s="4">
        <v>212.46378383999999</v>
      </c>
      <c r="G39024" s="4">
        <v>5.3587715448515656</v>
      </c>
      <c r="H39024" s="4">
        <v>5.4245879513506345E-2</v>
      </c>
      <c r="I39024" s="4">
        <v>6.3002580218394864E-3</v>
      </c>
      <c r="J39024" s="13">
        <v>-5.0671646905757806</v>
      </c>
      <c r="K39024" s="4">
        <v>1.6188609662002147E-2</v>
      </c>
      <c r="L39024" s="7">
        <v>308473088.98000002</v>
      </c>
      <c r="M39024" s="7">
        <v>17937993.935427975</v>
      </c>
      <c r="N39024" s="12">
        <v>17.196632471302053</v>
      </c>
      <c r="O39024" s="4">
        <v>2.895668509100527E-5</v>
      </c>
      <c r="P39024" s="7">
        <v>65539359697.503807</v>
      </c>
      <c r="Q39024" s="7">
        <v>3811174066.02</v>
      </c>
      <c r="R39024" t="s">
        <v>9</v>
      </c>
    </row>
    <row r="39025" spans="1:18" x14ac:dyDescent="0.25">
      <c r="A39025" s="1">
        <v>44371</v>
      </c>
      <c r="B39025" s="7">
        <v>44371</v>
      </c>
      <c r="C39025" s="4">
        <v>218.69260277999999</v>
      </c>
      <c r="D39025" s="4">
        <v>226.70292706999999</v>
      </c>
      <c r="E39025" s="4">
        <v>204.49395387000001</v>
      </c>
      <c r="F39025" s="4">
        <v>225.06805256999999</v>
      </c>
      <c r="G39025" s="4">
        <v>5.4164028123405314</v>
      </c>
      <c r="H39025" s="4">
        <v>5.9324316371452239E-2</v>
      </c>
      <c r="I39025" s="4">
        <v>6.4931401030498834E-3</v>
      </c>
      <c r="J39025" s="13">
        <v>-5.0370090281358486</v>
      </c>
      <c r="K39025" s="4">
        <v>3.0614949505525371E-2</v>
      </c>
      <c r="L39025" s="7">
        <v>245999720.53999999</v>
      </c>
      <c r="M39025" s="7">
        <v>17938914.943978004</v>
      </c>
      <c r="N39025" s="12">
        <v>13.713188412356052</v>
      </c>
      <c r="O39025" s="4">
        <v>5.1344010559075602E-5</v>
      </c>
      <c r="P39025" s="7">
        <v>55366678034.702026</v>
      </c>
      <c r="Q39025" s="7">
        <v>4037476651.6599998</v>
      </c>
      <c r="R39025" t="s">
        <v>9</v>
      </c>
    </row>
    <row r="39026" spans="1:18" x14ac:dyDescent="0.25">
      <c r="A39026" s="1">
        <v>44372</v>
      </c>
      <c r="B39026" s="7">
        <v>44372</v>
      </c>
      <c r="C39026" s="4">
        <v>225.57860425000001</v>
      </c>
      <c r="D39026" s="4">
        <v>227.43601973</v>
      </c>
      <c r="E39026" s="4">
        <v>192.66889598</v>
      </c>
      <c r="F39026" s="4">
        <v>196.50369613000001</v>
      </c>
      <c r="G39026" s="4">
        <v>5.280681240954296</v>
      </c>
      <c r="H39026" s="4">
        <v>-0.12691430931147363</v>
      </c>
      <c r="I39026" s="4">
        <v>6.2110456481411138E-3</v>
      </c>
      <c r="J39026" s="13">
        <v>-5.0814260158681224</v>
      </c>
      <c r="K39026" s="4">
        <v>-4.3444997402145601E-2</v>
      </c>
      <c r="L39026" s="7">
        <v>299077901.13999999</v>
      </c>
      <c r="M39026" s="7">
        <v>17939585.745134555</v>
      </c>
      <c r="N39026" s="12">
        <v>16.671393943481316</v>
      </c>
      <c r="O39026" s="4">
        <v>3.7393630475728976E-5</v>
      </c>
      <c r="P39026" s="7">
        <v>58769913004.812744</v>
      </c>
      <c r="Q39026" s="7">
        <v>3525194905.96</v>
      </c>
      <c r="R39026" t="s">
        <v>9</v>
      </c>
    </row>
    <row r="39027" spans="1:18" x14ac:dyDescent="0.25">
      <c r="A39027" s="1">
        <v>44373</v>
      </c>
      <c r="B39027" s="7">
        <v>44373</v>
      </c>
      <c r="C39027" s="4">
        <v>196.00614372000001</v>
      </c>
      <c r="D39027" s="4">
        <v>202.77748245000001</v>
      </c>
      <c r="E39027" s="4">
        <v>185.50232055000001</v>
      </c>
      <c r="F39027" s="4">
        <v>202.77748245000001</v>
      </c>
      <c r="G39027" s="4">
        <v>5.3121092322683534</v>
      </c>
      <c r="H39027" s="4">
        <v>3.1927065208226316E-2</v>
      </c>
      <c r="I39027" s="4">
        <v>6.300122198757533E-3</v>
      </c>
      <c r="J39027" s="13">
        <v>-5.0671862491445827</v>
      </c>
      <c r="K39027" s="4">
        <v>1.4341635154956345E-2</v>
      </c>
      <c r="L39027" s="7">
        <v>215319242.91999999</v>
      </c>
      <c r="M39027" s="7">
        <v>17940265.319385316</v>
      </c>
      <c r="N39027" s="12">
        <v>12.002009952848201</v>
      </c>
      <c r="O39027" s="4">
        <v>3.7881267740294879E-5</v>
      </c>
      <c r="P39027" s="7">
        <v>43661894002.357582</v>
      </c>
      <c r="Q39027" s="7">
        <v>3637881835.9499998</v>
      </c>
      <c r="R39027" t="s">
        <v>9</v>
      </c>
    </row>
    <row r="39028" spans="1:18" x14ac:dyDescent="0.25">
      <c r="A39028" s="1">
        <v>44374</v>
      </c>
      <c r="B39028" s="7">
        <v>44374</v>
      </c>
      <c r="C39028" s="4">
        <v>202.68634506000001</v>
      </c>
      <c r="D39028" s="4">
        <v>211.86032623</v>
      </c>
      <c r="E39028" s="4">
        <v>195.88008543000001</v>
      </c>
      <c r="F39028" s="4">
        <v>211.19907236</v>
      </c>
      <c r="G39028" s="4">
        <v>5.3528011595876119</v>
      </c>
      <c r="H39028" s="4">
        <v>4.1531188809766161E-2</v>
      </c>
      <c r="I39028" s="4">
        <v>6.0952738440499931E-3</v>
      </c>
      <c r="J39028" s="13">
        <v>-5.1002415877636897</v>
      </c>
      <c r="K39028" s="4">
        <v>-3.2514981177339496E-2</v>
      </c>
      <c r="L39028" s="7">
        <v>152877053.99000001</v>
      </c>
      <c r="M39028" s="7">
        <v>17940965.209123895</v>
      </c>
      <c r="N39028" s="12">
        <v>8.5211164621318272</v>
      </c>
      <c r="O39028" s="4">
        <v>3.9012228978692132E-5</v>
      </c>
      <c r="P39028" s="7">
        <v>32287491987.817638</v>
      </c>
      <c r="Q39028" s="7">
        <v>3789115209.4099998</v>
      </c>
      <c r="R39028" t="s">
        <v>9</v>
      </c>
    </row>
    <row r="39029" spans="1:18" x14ac:dyDescent="0.25">
      <c r="A39029" s="1">
        <v>44375</v>
      </c>
      <c r="B39029" s="7">
        <v>44375</v>
      </c>
      <c r="C39029" s="4">
        <v>211.67176466000001</v>
      </c>
      <c r="D39029" s="4">
        <v>216.82358141</v>
      </c>
      <c r="E39029" s="4">
        <v>205.99458787</v>
      </c>
      <c r="F39029" s="4">
        <v>212.44874100000001</v>
      </c>
      <c r="G39029" s="4">
        <v>5.3587007404430027</v>
      </c>
      <c r="H39029" s="4">
        <v>5.9170176555978608E-3</v>
      </c>
      <c r="I39029" s="4">
        <v>6.1696774182220682E-3</v>
      </c>
      <c r="J39029" s="13">
        <v>-5.0881087247294898</v>
      </c>
      <c r="K39029" s="4">
        <v>1.2206764794448976E-2</v>
      </c>
      <c r="L39029" s="7">
        <v>190542502.08000001</v>
      </c>
      <c r="M39029" s="7">
        <v>17941641.971086096</v>
      </c>
      <c r="N39029" s="12">
        <v>10.62012620623404</v>
      </c>
      <c r="O39029" s="4">
        <v>3.7721602729449494E-5</v>
      </c>
      <c r="P39029" s="7">
        <v>40480514673.885887</v>
      </c>
      <c r="Q39029" s="7">
        <v>3811679248.23</v>
      </c>
      <c r="R39029" t="s">
        <v>9</v>
      </c>
    </row>
    <row r="39030" spans="1:18" x14ac:dyDescent="0.25">
      <c r="A39030" s="1">
        <v>44376</v>
      </c>
      <c r="B39030" s="7">
        <v>44376</v>
      </c>
      <c r="C39030" s="4">
        <v>212.87497436999999</v>
      </c>
      <c r="D39030" s="4">
        <v>227.02202889</v>
      </c>
      <c r="E39030" s="4">
        <v>212.43676737000001</v>
      </c>
      <c r="F39030" s="4">
        <v>217.1449805</v>
      </c>
      <c r="G39030" s="4">
        <v>5.380565243355619</v>
      </c>
      <c r="H39030" s="4">
        <v>2.2105282798545695E-2</v>
      </c>
      <c r="I39030" s="4">
        <v>6.0540405402686017E-3</v>
      </c>
      <c r="J39030" s="13">
        <v>-5.1070293719615885</v>
      </c>
      <c r="K39030" s="4">
        <v>-1.874277536973561E-2</v>
      </c>
      <c r="L39030" s="7">
        <v>234371956.61000001</v>
      </c>
      <c r="M39030" s="7">
        <v>17942348.61615878</v>
      </c>
      <c r="N39030" s="12">
        <v>13.062501550043784</v>
      </c>
      <c r="O39030" s="4">
        <v>3.9385752643068444E-5</v>
      </c>
      <c r="P39030" s="7">
        <v>50892693947.825302</v>
      </c>
      <c r="Q39030" s="7">
        <v>3896090940.3800001</v>
      </c>
      <c r="R39030" t="s">
        <v>9</v>
      </c>
    </row>
    <row r="39031" spans="1:18" x14ac:dyDescent="0.25">
      <c r="A39031" s="1">
        <v>44377</v>
      </c>
      <c r="B39031" s="7">
        <v>44377</v>
      </c>
      <c r="C39031" s="4">
        <v>217.83520121000001</v>
      </c>
      <c r="D39031" s="4">
        <v>223.66136766</v>
      </c>
      <c r="E39031" s="4">
        <v>209.0443157</v>
      </c>
      <c r="F39031" s="4">
        <v>222.2694386</v>
      </c>
      <c r="G39031" s="4">
        <v>5.4038903333365234</v>
      </c>
      <c r="H39031" s="4">
        <v>2.3599247324070649E-2</v>
      </c>
      <c r="I39031" s="4">
        <v>6.3431543322224962E-3</v>
      </c>
      <c r="J39031" s="13">
        <v>-5.0603791055176721</v>
      </c>
      <c r="K39031" s="4">
        <v>4.7755509734506554E-2</v>
      </c>
      <c r="L39031" s="7">
        <v>209426115.97999999</v>
      </c>
      <c r="M39031" s="7">
        <v>17943060.997725487</v>
      </c>
      <c r="N39031" s="12">
        <v>11.671705067855893</v>
      </c>
      <c r="O39031" s="4">
        <v>3.9703919589739659E-5</v>
      </c>
      <c r="P39031" s="7">
        <v>46549025227.053085</v>
      </c>
      <c r="Q39031" s="7">
        <v>3988194094.73</v>
      </c>
      <c r="R39031" t="s">
        <v>9</v>
      </c>
    </row>
    <row r="39032" spans="1:18" x14ac:dyDescent="0.25">
      <c r="A39032" s="1">
        <v>44378</v>
      </c>
      <c r="B39032" s="7">
        <v>44378</v>
      </c>
      <c r="C39032" s="4">
        <v>222.39028501999999</v>
      </c>
      <c r="D39032" s="4">
        <v>222.7406234</v>
      </c>
      <c r="E39032" s="4">
        <v>203.42695495999999</v>
      </c>
      <c r="F39032" s="4">
        <v>206.56387427999999</v>
      </c>
      <c r="G39032" s="4">
        <v>5.3306096831191834</v>
      </c>
      <c r="H39032" s="4">
        <v>-7.066002604282462E-2</v>
      </c>
      <c r="I39032" s="4">
        <v>6.152840175824693E-3</v>
      </c>
      <c r="J39032" s="13">
        <v>-5.0908414865611897</v>
      </c>
      <c r="K39032" s="4">
        <v>-3.0003078347160667E-2</v>
      </c>
      <c r="L39032" s="7">
        <v>199614267.41</v>
      </c>
      <c r="M39032" s="7">
        <v>17943738.795031283</v>
      </c>
      <c r="N39032" s="12">
        <v>11.124452361359287</v>
      </c>
      <c r="O39032" s="4">
        <v>3.7774898378945205E-5</v>
      </c>
      <c r="P39032" s="7">
        <v>41233096437.773537</v>
      </c>
      <c r="Q39032" s="7">
        <v>3706528204.5700002</v>
      </c>
      <c r="R39032" t="s">
        <v>9</v>
      </c>
    </row>
    <row r="39033" spans="1:18" x14ac:dyDescent="0.25">
      <c r="A39033" s="1">
        <v>44379</v>
      </c>
      <c r="B39033" s="7">
        <v>44379</v>
      </c>
      <c r="C39033" s="4">
        <v>206.25240263000001</v>
      </c>
      <c r="D39033" s="4">
        <v>211.66607701000001</v>
      </c>
      <c r="E39033" s="4">
        <v>199.60853136</v>
      </c>
      <c r="F39033" s="4">
        <v>211.34514336999999</v>
      </c>
      <c r="G39033" s="4">
        <v>5.3534925476619524</v>
      </c>
      <c r="H39033" s="4">
        <v>2.31466857729388E-2</v>
      </c>
      <c r="I39033" s="4">
        <v>6.2349128364720232E-3</v>
      </c>
      <c r="J39033" s="13">
        <v>-5.0775906796636487</v>
      </c>
      <c r="K39033" s="4">
        <v>1.3338987898597504E-2</v>
      </c>
      <c r="L39033" s="7">
        <v>151943393.03999999</v>
      </c>
      <c r="M39033" s="7">
        <v>17944420.468468323</v>
      </c>
      <c r="N39033" s="12">
        <v>8.4674449814076045</v>
      </c>
      <c r="O39033" s="4">
        <v>3.7989487298436274E-5</v>
      </c>
      <c r="P39033" s="7">
        <v>32112498186.163055</v>
      </c>
      <c r="Q39033" s="7">
        <v>3792466116.5999999</v>
      </c>
      <c r="R39033" t="s">
        <v>9</v>
      </c>
    </row>
    <row r="39034" spans="1:18" x14ac:dyDescent="0.25">
      <c r="A39034" s="1">
        <v>44380</v>
      </c>
      <c r="B39034" s="7">
        <v>44380</v>
      </c>
      <c r="C39034" s="4">
        <v>211.45816281</v>
      </c>
      <c r="D39034" s="4">
        <v>216.32796690999999</v>
      </c>
      <c r="E39034" s="4">
        <v>207.04219219999999</v>
      </c>
      <c r="F39034" s="4">
        <v>214.75277811000001</v>
      </c>
      <c r="G39034" s="4">
        <v>5.3694874972649735</v>
      </c>
      <c r="H39034" s="4">
        <v>1.6123553565810148E-2</v>
      </c>
      <c r="I39034" s="4">
        <v>6.1944554361187528E-3</v>
      </c>
      <c r="J39034" s="13">
        <v>-5.0841006715390069</v>
      </c>
      <c r="K39034" s="4">
        <v>-6.4888477857475268E-3</v>
      </c>
      <c r="L39034" s="7">
        <v>136414129.65000001</v>
      </c>
      <c r="M39034" s="7">
        <v>17945136.621078003</v>
      </c>
      <c r="N39034" s="12">
        <v>7.6017325769351158</v>
      </c>
      <c r="O39034" s="4">
        <v>3.9909486680735162E-5</v>
      </c>
      <c r="P39034" s="7">
        <v>29295313315.795223</v>
      </c>
      <c r="Q39034" s="7">
        <v>3853767942.9400001</v>
      </c>
      <c r="R39034" t="s">
        <v>9</v>
      </c>
    </row>
    <row r="39035" spans="1:18" x14ac:dyDescent="0.25">
      <c r="A39035" s="1">
        <v>44381</v>
      </c>
      <c r="B39035" s="7">
        <v>44381</v>
      </c>
      <c r="C39035" s="4">
        <v>214.83995752999999</v>
      </c>
      <c r="D39035" s="4">
        <v>224.90901212</v>
      </c>
      <c r="E39035" s="4">
        <v>213.02306898000001</v>
      </c>
      <c r="F39035" s="4">
        <v>219.84141793000001</v>
      </c>
      <c r="G39035" s="4">
        <v>5.3929064588403319</v>
      </c>
      <c r="H39035" s="4">
        <v>2.3695338727555412E-2</v>
      </c>
      <c r="I39035" s="4">
        <v>6.2299589089144626E-3</v>
      </c>
      <c r="J39035" s="13">
        <v>-5.0783855418843888</v>
      </c>
      <c r="K39035" s="4">
        <v>5.7314921645404771E-3</v>
      </c>
      <c r="L39035" s="7">
        <v>169785753.52000001</v>
      </c>
      <c r="M39035" s="7">
        <v>17945809.712691203</v>
      </c>
      <c r="N39035" s="12">
        <v>9.4610249544732561</v>
      </c>
      <c r="O39035" s="4">
        <v>3.7508302522977827E-5</v>
      </c>
      <c r="P39035" s="7">
        <v>37325940798.150291</v>
      </c>
      <c r="Q39035" s="7">
        <v>3945232253.1399999</v>
      </c>
      <c r="R39035" t="s">
        <v>9</v>
      </c>
    </row>
    <row r="39036" spans="1:18" x14ac:dyDescent="0.25">
      <c r="A39036" s="1">
        <v>44382</v>
      </c>
      <c r="B39036" s="7">
        <v>44382</v>
      </c>
      <c r="C39036" s="4">
        <v>219.96195677</v>
      </c>
      <c r="D39036" s="4">
        <v>220.35419121000001</v>
      </c>
      <c r="E39036" s="4">
        <v>206.50260739000001</v>
      </c>
      <c r="F39036" s="4">
        <v>214.46499256999999</v>
      </c>
      <c r="G39036" s="4">
        <v>5.3681465202468539</v>
      </c>
      <c r="H39036" s="4">
        <v>-2.4455925596840573E-2</v>
      </c>
      <c r="I39036" s="4">
        <v>6.3552710531785857E-3</v>
      </c>
      <c r="J39036" s="13">
        <v>-5.0584707232945707</v>
      </c>
      <c r="K39036" s="4">
        <v>2.0114441539062736E-2</v>
      </c>
      <c r="L39036" s="7">
        <v>170985179.28</v>
      </c>
      <c r="M39036" s="7">
        <v>17946511.480859723</v>
      </c>
      <c r="N39036" s="12">
        <v>9.5274883624240161</v>
      </c>
      <c r="O39036" s="4">
        <v>3.9104848416167856E-5</v>
      </c>
      <c r="P39036" s="7">
        <v>36670335203.865318</v>
      </c>
      <c r="Q39036" s="7">
        <v>3848898451.4000001</v>
      </c>
      <c r="R39036" t="s">
        <v>9</v>
      </c>
    </row>
    <row r="39037" spans="1:18" x14ac:dyDescent="0.25">
      <c r="A39037" s="1">
        <v>44383</v>
      </c>
      <c r="B39037" s="7">
        <v>44383</v>
      </c>
      <c r="C39037" s="4">
        <v>214.47072387</v>
      </c>
      <c r="D39037" s="4">
        <v>222.13713561</v>
      </c>
      <c r="E39037" s="4">
        <v>212.29682697000001</v>
      </c>
      <c r="F39037" s="4">
        <v>222.13713561</v>
      </c>
      <c r="G39037" s="4">
        <v>5.4032949191298645</v>
      </c>
      <c r="H39037" s="4">
        <v>3.5773405011523596E-2</v>
      </c>
      <c r="I39037" s="4">
        <v>6.4885608409633007E-3</v>
      </c>
      <c r="J39037" s="13">
        <v>-5.0377145230931371</v>
      </c>
      <c r="K39037" s="4">
        <v>2.0973108254454424E-2</v>
      </c>
      <c r="L39037" s="7">
        <v>167861959.49000001</v>
      </c>
      <c r="M39037" s="7">
        <v>17947192.256901182</v>
      </c>
      <c r="N39037" s="12">
        <v>9.3531042119110595</v>
      </c>
      <c r="O39037" s="4">
        <v>3.7933614128035525E-5</v>
      </c>
      <c r="P39037" s="7">
        <v>37288374858.990456</v>
      </c>
      <c r="Q39037" s="7">
        <v>3986737880.1900001</v>
      </c>
      <c r="R39037" t="s">
        <v>9</v>
      </c>
    </row>
    <row r="39038" spans="1:18" x14ac:dyDescent="0.25">
      <c r="A39038" s="1">
        <v>44384</v>
      </c>
      <c r="B39038" s="7">
        <v>44384</v>
      </c>
      <c r="C39038" s="4">
        <v>221.85537113000001</v>
      </c>
      <c r="D39038" s="4">
        <v>231.42876702000001</v>
      </c>
      <c r="E39038" s="4">
        <v>214.51465941000001</v>
      </c>
      <c r="F39038" s="4">
        <v>214.85054883000001</v>
      </c>
      <c r="G39038" s="4">
        <v>5.3699426646976107</v>
      </c>
      <c r="H39038" s="4">
        <v>-3.2802200136373645E-2</v>
      </c>
      <c r="I39038" s="4">
        <v>6.3461371836306046E-3</v>
      </c>
      <c r="J39038" s="13">
        <v>-5.0599089687162087</v>
      </c>
      <c r="K39038" s="4">
        <v>-2.1949960988814847E-2</v>
      </c>
      <c r="L39038" s="7">
        <v>187227277.31</v>
      </c>
      <c r="M39038" s="7">
        <v>17947875.912856702</v>
      </c>
      <c r="N39038" s="12">
        <v>10.431723409447157</v>
      </c>
      <c r="O39038" s="4">
        <v>3.8092641218385728E-5</v>
      </c>
      <c r="P39038" s="7">
        <v>40225883286.000107</v>
      </c>
      <c r="Q39038" s="7">
        <v>3856110990.21</v>
      </c>
      <c r="R39038" t="s">
        <v>9</v>
      </c>
    </row>
    <row r="39039" spans="1:18" x14ac:dyDescent="0.25">
      <c r="A39039" s="1">
        <v>44385</v>
      </c>
      <c r="B39039" s="7">
        <v>44385</v>
      </c>
      <c r="C39039" s="4">
        <v>215.29055174999999</v>
      </c>
      <c r="D39039" s="4">
        <v>215.70299951999999</v>
      </c>
      <c r="E39039" s="4">
        <v>202.01097200999999</v>
      </c>
      <c r="F39039" s="4">
        <v>205.44129049</v>
      </c>
      <c r="G39039" s="4">
        <v>5.3251603020725993</v>
      </c>
      <c r="H39039" s="4">
        <v>-4.3794434741914773E-2</v>
      </c>
      <c r="I39039" s="4">
        <v>6.2487137525220476E-3</v>
      </c>
      <c r="J39039" s="13">
        <v>-5.0753796360099424</v>
      </c>
      <c r="K39039" s="4">
        <v>-1.5351611269900305E-2</v>
      </c>
      <c r="L39039" s="7">
        <v>170804023.72</v>
      </c>
      <c r="M39039" s="7">
        <v>17948580.485428199</v>
      </c>
      <c r="N39039" s="12">
        <v>9.5162970608550115</v>
      </c>
      <c r="O39039" s="4">
        <v>3.925659921643988E-5</v>
      </c>
      <c r="P39039" s="7">
        <v>35090199053.921371</v>
      </c>
      <c r="Q39039" s="7">
        <v>3687379537.3899999</v>
      </c>
      <c r="R39039" t="s">
        <v>9</v>
      </c>
    </row>
    <row r="39040" spans="1:18" x14ac:dyDescent="0.25">
      <c r="A39040" s="1">
        <v>44386</v>
      </c>
      <c r="B39040" s="7">
        <v>44386</v>
      </c>
      <c r="C39040" s="4">
        <v>205.24592243000001</v>
      </c>
      <c r="D39040" s="4">
        <v>214.67313479000001</v>
      </c>
      <c r="E39040" s="4">
        <v>199.92934357999999</v>
      </c>
      <c r="F39040" s="4">
        <v>212.74698839999999</v>
      </c>
      <c r="G39040" s="4">
        <v>5.3601036117716241</v>
      </c>
      <c r="H39040" s="4">
        <v>3.5561000870735875E-2</v>
      </c>
      <c r="I39040" s="4">
        <v>6.2946601617776196E-3</v>
      </c>
      <c r="J39040" s="13">
        <v>-5.0680535983636448</v>
      </c>
      <c r="K39040" s="4">
        <v>7.3529387127114782E-3</v>
      </c>
      <c r="L39040" s="7">
        <v>157902082.22999999</v>
      </c>
      <c r="M39040" s="7">
        <v>17949255.600038379</v>
      </c>
      <c r="N39040" s="12">
        <v>8.7971382072057835</v>
      </c>
      <c r="O39040" s="4">
        <v>3.7613816353240846E-5</v>
      </c>
      <c r="P39040" s="7">
        <v>33593192456.521652</v>
      </c>
      <c r="Q39040" s="7">
        <v>3818650072.9299998</v>
      </c>
      <c r="R39040" t="s">
        <v>9</v>
      </c>
    </row>
    <row r="39041" spans="1:18" x14ac:dyDescent="0.25">
      <c r="A39041" s="1">
        <v>44388</v>
      </c>
      <c r="B39041" s="7">
        <v>44388</v>
      </c>
      <c r="C39041" s="4">
        <v>209.67647076</v>
      </c>
      <c r="D39041" s="4">
        <v>214.85976614</v>
      </c>
      <c r="E39041" s="4">
        <v>208.05417442999999</v>
      </c>
      <c r="F39041" s="4">
        <v>211.52143312999999</v>
      </c>
      <c r="G39041" s="4">
        <v>5.3543263320280392</v>
      </c>
      <c r="H39041" s="4">
        <v>-5.7606233546100855E-3</v>
      </c>
      <c r="I39041" s="4">
        <v>6.1775782084266297E-3</v>
      </c>
      <c r="J39041" s="13">
        <v>-5.0868289599749907</v>
      </c>
      <c r="K39041" s="4">
        <v>-1.8600202448089884E-2</v>
      </c>
      <c r="L39041" s="7">
        <v>166484860.59</v>
      </c>
      <c r="M39041" s="7">
        <v>17950586.049010098</v>
      </c>
      <c r="N39041" s="12">
        <v>9.2746197887606563</v>
      </c>
      <c r="O39041" s="4">
        <v>7.4122793800747091E-5</v>
      </c>
      <c r="P39041" s="7">
        <v>35215116306.445053</v>
      </c>
      <c r="Q39041" s="7">
        <v>3796933686.6100001</v>
      </c>
      <c r="R39041" t="s">
        <v>9</v>
      </c>
    </row>
    <row r="39042" spans="1:18" x14ac:dyDescent="0.25">
      <c r="A39042" s="1">
        <v>44389</v>
      </c>
      <c r="B39042" s="7">
        <v>44389</v>
      </c>
      <c r="C39042" s="4">
        <v>211.58237102000001</v>
      </c>
      <c r="D39042" s="4">
        <v>216.63321926</v>
      </c>
      <c r="E39042" s="4">
        <v>203.30993992000001</v>
      </c>
      <c r="F39042" s="4">
        <v>206.81245860000001</v>
      </c>
      <c r="G39042" s="4">
        <v>5.3318123855004869</v>
      </c>
      <c r="H39042" s="4">
        <v>-2.2262398946143042E-2</v>
      </c>
      <c r="I39042" s="4">
        <v>6.2375861351461103E-3</v>
      </c>
      <c r="J39042" s="13">
        <v>-5.077162008757985</v>
      </c>
      <c r="K39042" s="4">
        <v>9.7138271171744589E-3</v>
      </c>
      <c r="L39042" s="7">
        <v>158179949.86000001</v>
      </c>
      <c r="M39042" s="7">
        <v>17951282.068748634</v>
      </c>
      <c r="N39042" s="12">
        <v>8.8116241087523939</v>
      </c>
      <c r="O39042" s="4">
        <v>3.8774206961042967E-5</v>
      </c>
      <c r="P39042" s="7">
        <v>32713584331.771332</v>
      </c>
      <c r="Q39042" s="7">
        <v>3712548779.6599998</v>
      </c>
      <c r="R39042" t="s">
        <v>9</v>
      </c>
    </row>
    <row r="39043" spans="1:18" x14ac:dyDescent="0.25">
      <c r="A39043" s="1">
        <v>44390</v>
      </c>
      <c r="B39043" s="7">
        <v>44390</v>
      </c>
      <c r="C39043" s="4">
        <v>206.72069576999999</v>
      </c>
      <c r="D39043" s="4">
        <v>211.61441404000001</v>
      </c>
      <c r="E39043" s="4">
        <v>200.47067190999999</v>
      </c>
      <c r="F39043" s="4">
        <v>203.54851181000001</v>
      </c>
      <c r="G39043" s="4">
        <v>5.3159043637456458</v>
      </c>
      <c r="H39043" s="4">
        <v>-1.5782157477818436E-2</v>
      </c>
      <c r="I39043" s="4">
        <v>6.2243395037944443E-3</v>
      </c>
      <c r="J39043" s="13">
        <v>-5.0792879460688942</v>
      </c>
      <c r="K39043" s="4">
        <v>-2.1236791067344054E-3</v>
      </c>
      <c r="L39043" s="7">
        <v>148404993.61000001</v>
      </c>
      <c r="M39043" s="7">
        <v>17951967.67766533</v>
      </c>
      <c r="N39043" s="12">
        <v>8.2667814623260405</v>
      </c>
      <c r="O39043" s="4">
        <v>3.8192754928058132E-5</v>
      </c>
      <c r="P39043" s="7">
        <v>30207615594.488064</v>
      </c>
      <c r="Q39043" s="7">
        <v>3654096304.8499999</v>
      </c>
      <c r="R39043" t="s">
        <v>9</v>
      </c>
    </row>
    <row r="39044" spans="1:18" x14ac:dyDescent="0.25">
      <c r="A39044" s="1">
        <v>44391</v>
      </c>
      <c r="B39044" s="7">
        <v>44391</v>
      </c>
      <c r="C39044" s="4">
        <v>203.67028335000001</v>
      </c>
      <c r="D39044" s="4">
        <v>204.96336925</v>
      </c>
      <c r="E39044" s="4">
        <v>192.53066658</v>
      </c>
      <c r="F39044" s="4">
        <v>203.24548913999999</v>
      </c>
      <c r="G39044" s="4">
        <v>5.3144145545285006</v>
      </c>
      <c r="H39044" s="4">
        <v>-1.4887000023015224E-3</v>
      </c>
      <c r="I39044" s="4">
        <v>6.1922896124812542E-3</v>
      </c>
      <c r="J39044" s="13">
        <v>-5.0844503717469429</v>
      </c>
      <c r="K39044" s="4">
        <v>-5.1491232593678417E-3</v>
      </c>
      <c r="L39044" s="7">
        <v>145000394.44</v>
      </c>
      <c r="M39044" s="7">
        <v>17952638.200529169</v>
      </c>
      <c r="N39044" s="12">
        <v>8.0768293116788819</v>
      </c>
      <c r="O39044" s="4">
        <v>3.7350939789906289E-5</v>
      </c>
      <c r="P39044" s="7">
        <v>29470676093.450733</v>
      </c>
      <c r="Q39044" s="7">
        <v>3648792732.4200001</v>
      </c>
      <c r="R39044" t="s">
        <v>9</v>
      </c>
    </row>
    <row r="39045" spans="1:18" x14ac:dyDescent="0.25">
      <c r="A39045" s="1">
        <v>44392</v>
      </c>
      <c r="B39045" s="7">
        <v>44392</v>
      </c>
      <c r="C39045" s="4">
        <v>203.45455547</v>
      </c>
      <c r="D39045" s="4">
        <v>205.43811047</v>
      </c>
      <c r="E39045" s="4">
        <v>190.30904982000001</v>
      </c>
      <c r="F39045" s="4">
        <v>196.19939041999999</v>
      </c>
      <c r="G39045" s="4">
        <v>5.2791314401947336</v>
      </c>
      <c r="H39045" s="4">
        <v>-3.4667921781754749E-2</v>
      </c>
      <c r="I39045" s="4">
        <v>6.1735328904439536E-3</v>
      </c>
      <c r="J39045" s="13">
        <v>-5.0874840132888091</v>
      </c>
      <c r="K39045" s="4">
        <v>-3.0290447009284436E-3</v>
      </c>
      <c r="L39045" s="7">
        <v>178754460.59999999</v>
      </c>
      <c r="M39045" s="7">
        <v>17953307.814920377</v>
      </c>
      <c r="N39045" s="12">
        <v>9.9566309697783559</v>
      </c>
      <c r="O39045" s="4">
        <v>3.7298940898166015E-5</v>
      </c>
      <c r="P39045" s="7">
        <v>35071516204.575905</v>
      </c>
      <c r="Q39045" s="7">
        <v>3522428049.3099999</v>
      </c>
      <c r="R39045" t="s">
        <v>9</v>
      </c>
    </row>
    <row r="39046" spans="1:18" x14ac:dyDescent="0.25">
      <c r="A39046" s="1">
        <v>44393</v>
      </c>
      <c r="B39046" s="7">
        <v>44393</v>
      </c>
      <c r="C39046" s="4">
        <v>196.45678737</v>
      </c>
      <c r="D39046" s="4">
        <v>200.00247178999999</v>
      </c>
      <c r="E39046" s="4">
        <v>191.51937248999999</v>
      </c>
      <c r="F39046" s="4">
        <v>193.12625968</v>
      </c>
      <c r="G39046" s="4">
        <v>5.2633441702456247</v>
      </c>
      <c r="H39046" s="4">
        <v>-1.5663304220371911E-2</v>
      </c>
      <c r="I39046" s="4">
        <v>6.1463018420582051E-3</v>
      </c>
      <c r="J39046" s="13">
        <v>-5.0919047045275994</v>
      </c>
      <c r="K39046" s="4">
        <v>-4.4109343659445924E-3</v>
      </c>
      <c r="L39046" s="7">
        <v>145661936.66</v>
      </c>
      <c r="M39046" s="7">
        <v>17953958.660646494</v>
      </c>
      <c r="N39046" s="12">
        <v>8.1130818786654668</v>
      </c>
      <c r="O39046" s="4">
        <v>3.625213430455396E-5</v>
      </c>
      <c r="P39046" s="7">
        <v>28131145004.890873</v>
      </c>
      <c r="Q39046" s="7">
        <v>3467380882.5799999</v>
      </c>
      <c r="R39046" t="s">
        <v>9</v>
      </c>
    </row>
    <row r="39047" spans="1:18" x14ac:dyDescent="0.25">
      <c r="A39047" s="1">
        <v>44395</v>
      </c>
      <c r="B39047" s="7">
        <v>44395</v>
      </c>
      <c r="C39047" s="4">
        <v>197.66289093</v>
      </c>
      <c r="D39047" s="4">
        <v>205.00250030000001</v>
      </c>
      <c r="E39047" s="4">
        <v>197.26195537000001</v>
      </c>
      <c r="F39047" s="4">
        <v>199.52015252000001</v>
      </c>
      <c r="G39047" s="4">
        <v>5.2959152463660777</v>
      </c>
      <c r="H39047" s="4">
        <v>3.3107319794803407E-2</v>
      </c>
      <c r="I39047" s="4">
        <v>6.2748480634536065E-3</v>
      </c>
      <c r="J39047" s="13">
        <v>-5.0712060072528704</v>
      </c>
      <c r="K39047" s="4">
        <v>2.0914401000578786E-2</v>
      </c>
      <c r="L39047" s="7">
        <v>134221628.71000001</v>
      </c>
      <c r="M39047" s="7">
        <v>17955336.524368849</v>
      </c>
      <c r="N39047" s="12">
        <v>7.475305657893708</v>
      </c>
      <c r="O39047" s="4">
        <v>7.6744285112693853E-5</v>
      </c>
      <c r="P39047" s="7">
        <v>26779919831.702015</v>
      </c>
      <c r="Q39047" s="7">
        <v>3582451481.8899999</v>
      </c>
      <c r="R39047" t="s">
        <v>9</v>
      </c>
    </row>
    <row r="39048" spans="1:18" x14ac:dyDescent="0.25">
      <c r="A39048" s="1">
        <v>44397</v>
      </c>
      <c r="B39048" s="7">
        <v>44397</v>
      </c>
      <c r="C39048" s="4">
        <v>189.02712803</v>
      </c>
      <c r="D39048" s="4">
        <v>191.46811904</v>
      </c>
      <c r="E39048" s="4">
        <v>178.87363855999999</v>
      </c>
      <c r="F39048" s="4">
        <v>183.09678774</v>
      </c>
      <c r="G39048" s="4">
        <v>5.2100149077799855</v>
      </c>
      <c r="H39048" s="4">
        <v>-8.2314315484265321E-2</v>
      </c>
      <c r="I39048" s="4">
        <v>6.142672932541178E-3</v>
      </c>
      <c r="J39048" s="13">
        <v>-5.0924953005193832</v>
      </c>
      <c r="K39048" s="4">
        <v>-2.1064275911675343E-2</v>
      </c>
      <c r="L39048" s="7">
        <v>188384880.74000001</v>
      </c>
      <c r="M39048" s="7">
        <v>17956684.363019727</v>
      </c>
      <c r="N39048" s="12">
        <v>10.491072679762793</v>
      </c>
      <c r="O39048" s="4">
        <v>7.5066187094251471E-5</v>
      </c>
      <c r="P39048" s="7">
        <v>34492666522.276993</v>
      </c>
      <c r="Q39048" s="7">
        <v>3287811225.3299999</v>
      </c>
      <c r="R39048" t="s">
        <v>9</v>
      </c>
    </row>
    <row r="39049" spans="1:18" x14ac:dyDescent="0.25">
      <c r="A39049" s="1">
        <v>44398</v>
      </c>
      <c r="B39049" s="7">
        <v>44398</v>
      </c>
      <c r="C39049" s="4">
        <v>182.88777440000001</v>
      </c>
      <c r="D39049" s="4">
        <v>200.13472676000001</v>
      </c>
      <c r="E39049" s="4">
        <v>179.18743910000001</v>
      </c>
      <c r="F39049" s="4">
        <v>196.41044518999999</v>
      </c>
      <c r="G39049" s="4">
        <v>5.280206577754659</v>
      </c>
      <c r="H39049" s="4">
        <v>7.2713768571983764E-2</v>
      </c>
      <c r="I39049" s="4">
        <v>6.1166678519206938E-3</v>
      </c>
      <c r="J39049" s="13">
        <v>-5.0967377993751857</v>
      </c>
      <c r="K39049" s="4">
        <v>-4.2335121706905026E-3</v>
      </c>
      <c r="L39049" s="7">
        <v>182110750.90000001</v>
      </c>
      <c r="M39049" s="7">
        <v>17957358.761435024</v>
      </c>
      <c r="N39049" s="12">
        <v>10.141288221689848</v>
      </c>
      <c r="O39049" s="4">
        <v>3.7556956599746014E-5</v>
      </c>
      <c r="P39049" s="7">
        <v>35768453658.15419</v>
      </c>
      <c r="Q39049" s="7">
        <v>3527012828.77</v>
      </c>
      <c r="R39049" t="s">
        <v>9</v>
      </c>
    </row>
    <row r="39050" spans="1:18" x14ac:dyDescent="0.25">
      <c r="A39050" s="1">
        <v>44399</v>
      </c>
      <c r="B39050" s="7">
        <v>44399</v>
      </c>
      <c r="C39050" s="4">
        <v>196.70864105999999</v>
      </c>
      <c r="D39050" s="4">
        <v>202.18649178000001</v>
      </c>
      <c r="E39050" s="4">
        <v>190.46632833999999</v>
      </c>
      <c r="F39050" s="4">
        <v>197.63128298999999</v>
      </c>
      <c r="G39050" s="4">
        <v>5.2864030875100338</v>
      </c>
      <c r="H39050" s="4">
        <v>6.2157478377435895E-3</v>
      </c>
      <c r="I39050" s="4">
        <v>6.1161338375723831E-3</v>
      </c>
      <c r="J39050" s="13">
        <v>-5.0968251079676419</v>
      </c>
      <c r="K39050" s="4">
        <v>-8.7304781171500007E-5</v>
      </c>
      <c r="L39050" s="7">
        <v>140729299.47</v>
      </c>
      <c r="M39050" s="7">
        <v>17958020.114404563</v>
      </c>
      <c r="N39050" s="12">
        <v>7.8365709902016212</v>
      </c>
      <c r="O39050" s="4">
        <v>3.6829078169264677E-5</v>
      </c>
      <c r="P39050" s="7">
        <v>27812512008.540024</v>
      </c>
      <c r="Q39050" s="7">
        <v>3549066555.1700001</v>
      </c>
      <c r="R39050" t="s">
        <v>9</v>
      </c>
    </row>
    <row r="39051" spans="1:18" x14ac:dyDescent="0.25">
      <c r="A39051" s="1">
        <v>44400</v>
      </c>
      <c r="B39051" s="7">
        <v>44400</v>
      </c>
      <c r="C39051" s="4">
        <v>197.71815463999999</v>
      </c>
      <c r="D39051" s="4">
        <v>203.69369893999999</v>
      </c>
      <c r="E39051" s="4">
        <v>194.97631749000001</v>
      </c>
      <c r="F39051" s="4">
        <v>203.56357901999999</v>
      </c>
      <c r="G39051" s="4">
        <v>5.3159783837040129</v>
      </c>
      <c r="H39051" s="4">
        <v>3.00169889111137E-2</v>
      </c>
      <c r="I39051" s="4">
        <v>6.0617683022722753E-3</v>
      </c>
      <c r="J39051" s="13">
        <v>-5.1057537224111469</v>
      </c>
      <c r="K39051" s="4">
        <v>-8.8888727329888891E-3</v>
      </c>
      <c r="L39051" s="7">
        <v>124299183.13</v>
      </c>
      <c r="M39051" s="7">
        <v>17958674.056329235</v>
      </c>
      <c r="N39051" s="12">
        <v>6.9214009196961186</v>
      </c>
      <c r="O39051" s="4">
        <v>3.6415034647835771E-5</v>
      </c>
      <c r="P39051" s="7">
        <v>25302786587.205204</v>
      </c>
      <c r="Q39051" s="7">
        <v>3655731965.3600001</v>
      </c>
      <c r="R39051" t="s">
        <v>9</v>
      </c>
    </row>
    <row r="39052" spans="1:18" x14ac:dyDescent="0.25">
      <c r="A39052" s="1">
        <v>44401</v>
      </c>
      <c r="B39052" s="7">
        <v>44401</v>
      </c>
      <c r="C39052" s="4">
        <v>203.68879315999999</v>
      </c>
      <c r="D39052" s="4">
        <v>210.92709485</v>
      </c>
      <c r="E39052" s="4">
        <v>202.00528008000001</v>
      </c>
      <c r="F39052" s="4">
        <v>208.66444544999999</v>
      </c>
      <c r="G39052" s="4">
        <v>5.3407274375670255</v>
      </c>
      <c r="H39052" s="4">
        <v>2.5057853937117305E-2</v>
      </c>
      <c r="I39052" s="4">
        <v>6.0848516323754173E-3</v>
      </c>
      <c r="J39052" s="13">
        <v>-5.1019529353583248</v>
      </c>
      <c r="K39052" s="4">
        <v>3.808019203652032E-3</v>
      </c>
      <c r="L39052" s="7">
        <v>137182375.38999999</v>
      </c>
      <c r="M39052" s="7">
        <v>17959342.928730842</v>
      </c>
      <c r="N39052" s="12">
        <v>7.638496348913721</v>
      </c>
      <c r="O39052" s="4">
        <v>3.7245088334935205E-5</v>
      </c>
      <c r="P39052" s="7">
        <v>28625084286.268074</v>
      </c>
      <c r="Q39052" s="7">
        <v>3747476332.8699999</v>
      </c>
      <c r="R39052" t="s">
        <v>9</v>
      </c>
    </row>
    <row r="39053" spans="1:18" x14ac:dyDescent="0.25">
      <c r="A39053" s="1">
        <v>44402</v>
      </c>
      <c r="B39053" s="7">
        <v>44402</v>
      </c>
      <c r="C39053" s="4">
        <v>208.65137272999999</v>
      </c>
      <c r="D39053" s="4">
        <v>214.43647161000001</v>
      </c>
      <c r="E39053" s="4">
        <v>204.21069345000001</v>
      </c>
      <c r="F39053" s="4">
        <v>213.48745545</v>
      </c>
      <c r="G39053" s="4">
        <v>5.3635780742679655</v>
      </c>
      <c r="H39053" s="4">
        <v>2.3113712494712935E-2</v>
      </c>
      <c r="I39053" s="4">
        <v>6.039217150671879E-3</v>
      </c>
      <c r="J39053" s="13">
        <v>-5.1094808862515348</v>
      </c>
      <c r="K39053" s="4">
        <v>-7.4996868388265709E-3</v>
      </c>
      <c r="L39053" s="7">
        <v>147190704.41999999</v>
      </c>
      <c r="M39053" s="7">
        <v>17960033.164843269</v>
      </c>
      <c r="N39053" s="12">
        <v>8.1954583863534012</v>
      </c>
      <c r="O39053" s="4">
        <v>3.8433260903033732E-5</v>
      </c>
      <c r="P39053" s="7">
        <v>31423368952.518864</v>
      </c>
      <c r="Q39053" s="7">
        <v>3834241780.1599998</v>
      </c>
      <c r="R39053" t="s">
        <v>9</v>
      </c>
    </row>
    <row r="39054" spans="1:18" x14ac:dyDescent="0.25">
      <c r="A39054" s="1">
        <v>44403</v>
      </c>
      <c r="B39054" s="7">
        <v>44403</v>
      </c>
      <c r="C39054" s="4">
        <v>213.54767996000001</v>
      </c>
      <c r="D39054" s="4">
        <v>234.93466828000001</v>
      </c>
      <c r="E39054" s="4">
        <v>212.76679042000001</v>
      </c>
      <c r="F39054" s="4">
        <v>218.51184121</v>
      </c>
      <c r="G39054" s="4">
        <v>5.3868402062480252</v>
      </c>
      <c r="H39054" s="4">
        <v>2.3534805590376909E-2</v>
      </c>
      <c r="I39054" s="4">
        <v>5.8523373618679479E-3</v>
      </c>
      <c r="J39054" s="13">
        <v>-5.1409141484995775</v>
      </c>
      <c r="K39054" s="4">
        <v>-3.0944373110203562E-2</v>
      </c>
      <c r="L39054" s="7">
        <v>287305467.38</v>
      </c>
      <c r="M39054" s="7">
        <v>17960694.611090913</v>
      </c>
      <c r="N39054" s="12">
        <v>15.996344996734475</v>
      </c>
      <c r="O39054" s="4">
        <v>3.6828787651656585E-5</v>
      </c>
      <c r="P39054" s="7">
        <v>62779646666.903397</v>
      </c>
      <c r="Q39054" s="7">
        <v>3924624448.8800001</v>
      </c>
      <c r="R39054" t="s">
        <v>9</v>
      </c>
    </row>
    <row r="39055" spans="1:18" x14ac:dyDescent="0.25">
      <c r="A39055" s="1">
        <v>44404</v>
      </c>
      <c r="B39055" s="7">
        <v>44404</v>
      </c>
      <c r="C39055" s="4">
        <v>218.09394996</v>
      </c>
      <c r="D39055" s="4">
        <v>226.66186378</v>
      </c>
      <c r="E39055" s="4">
        <v>214.55604264999999</v>
      </c>
      <c r="F39055" s="4">
        <v>226.09949707000001</v>
      </c>
      <c r="G39055" s="4">
        <v>5.4209751549117025</v>
      </c>
      <c r="H39055" s="4">
        <v>3.4724231959163819E-2</v>
      </c>
      <c r="I39055" s="4">
        <v>5.7375551470367154E-3</v>
      </c>
      <c r="J39055" s="13">
        <v>-5.1607220919577061</v>
      </c>
      <c r="K39055" s="4">
        <v>-1.9613055046880688E-2</v>
      </c>
      <c r="L39055" s="7">
        <v>218701213</v>
      </c>
      <c r="M39055" s="7">
        <v>17961364.415696617</v>
      </c>
      <c r="N39055" s="12">
        <v>12.176202650221539</v>
      </c>
      <c r="O39055" s="4">
        <v>3.7292800763406424E-5</v>
      </c>
      <c r="P39055" s="7">
        <v>49448234267.898949</v>
      </c>
      <c r="Q39055" s="7">
        <v>4061055461.0799999</v>
      </c>
      <c r="R39055" t="s">
        <v>9</v>
      </c>
    </row>
    <row r="39056" spans="1:18" x14ac:dyDescent="0.25">
      <c r="A39056" s="1">
        <v>44405</v>
      </c>
      <c r="B39056" s="7">
        <v>44405</v>
      </c>
      <c r="C39056" s="4">
        <v>226.08444981</v>
      </c>
      <c r="D39056" s="4">
        <v>234.90409126</v>
      </c>
      <c r="E39056" s="4">
        <v>222.52608928999999</v>
      </c>
      <c r="F39056" s="4">
        <v>234.79630413000001</v>
      </c>
      <c r="G39056" s="4">
        <v>5.4587183473275029</v>
      </c>
      <c r="H39056" s="4">
        <v>3.8464513069250576E-2</v>
      </c>
      <c r="I39056" s="4">
        <v>5.8705083810068554E-3</v>
      </c>
      <c r="J39056" s="13">
        <v>-5.1378140422471512</v>
      </c>
      <c r="K39056" s="4">
        <v>2.3172454218380212E-2</v>
      </c>
      <c r="L39056" s="7">
        <v>212216607.81999999</v>
      </c>
      <c r="M39056" s="7">
        <v>17962012.958794013</v>
      </c>
      <c r="N39056" s="12">
        <v>11.814745279765594</v>
      </c>
      <c r="O39056" s="4">
        <v>3.6107674360678388E-5</v>
      </c>
      <c r="P39056" s="7">
        <v>49827675191.141655</v>
      </c>
      <c r="Q39056" s="7">
        <v>4217414257.46</v>
      </c>
      <c r="R39056" t="s">
        <v>9</v>
      </c>
    </row>
    <row r="39057" spans="1:18" x14ac:dyDescent="0.25">
      <c r="A39057" s="1">
        <v>44407</v>
      </c>
      <c r="B39057" s="7">
        <v>44407</v>
      </c>
      <c r="C39057" s="4">
        <v>241.54834097</v>
      </c>
      <c r="D39057" s="4">
        <v>245.33512496</v>
      </c>
      <c r="E39057" s="4">
        <v>230.44689038999999</v>
      </c>
      <c r="F39057" s="4">
        <v>242.79778869</v>
      </c>
      <c r="G39057" s="4">
        <v>5.4922289516068021</v>
      </c>
      <c r="H39057" s="4">
        <v>3.4078409324406575E-2</v>
      </c>
      <c r="I39057" s="4">
        <v>5.7486596448175506E-3</v>
      </c>
      <c r="J39057" s="13">
        <v>-5.1587885565952512</v>
      </c>
      <c r="K39057" s="4">
        <v>-2.0756079078862736E-2</v>
      </c>
      <c r="L39057" s="7">
        <v>203635494.30000001</v>
      </c>
      <c r="M39057" s="7">
        <v>17963376.597299434</v>
      </c>
      <c r="N39057" s="12">
        <v>11.336147922802779</v>
      </c>
      <c r="O39057" s="4">
        <v>7.5917911235775826E-5</v>
      </c>
      <c r="P39057" s="7">
        <v>49442247714.835106</v>
      </c>
      <c r="Q39057" s="7">
        <v>4361468115.2299995</v>
      </c>
      <c r="R39057" t="s">
        <v>9</v>
      </c>
    </row>
    <row r="39058" spans="1:18" x14ac:dyDescent="0.25">
      <c r="A39058" s="1">
        <v>44408</v>
      </c>
      <c r="B39058" s="7">
        <v>44408</v>
      </c>
      <c r="C39058" s="4">
        <v>242.40445708999999</v>
      </c>
      <c r="D39058" s="4">
        <v>249.06523516999999</v>
      </c>
      <c r="E39058" s="4">
        <v>234.51372265000001</v>
      </c>
      <c r="F39058" s="4">
        <v>240.17028363</v>
      </c>
      <c r="G39058" s="4">
        <v>5.4813481868801315</v>
      </c>
      <c r="H39058" s="4">
        <v>-1.0821783320913013E-2</v>
      </c>
      <c r="I39058" s="4">
        <v>5.7696909296731111E-3</v>
      </c>
      <c r="J39058" s="13">
        <v>-5.1551367649447748</v>
      </c>
      <c r="K39058" s="4">
        <v>3.6584675654820369E-3</v>
      </c>
      <c r="L39058" s="7">
        <v>208721836.09</v>
      </c>
      <c r="M39058" s="7">
        <v>17964010.480858169</v>
      </c>
      <c r="N39058" s="12">
        <v>11.618888572371231</v>
      </c>
      <c r="O39058" s="4">
        <v>3.5287550494852274E-5</v>
      </c>
      <c r="P39058" s="7">
        <v>50128782573.509674</v>
      </c>
      <c r="Q39058" s="7">
        <v>4314421492.3199997</v>
      </c>
      <c r="R39058" t="s">
        <v>9</v>
      </c>
    </row>
    <row r="39059" spans="1:18" x14ac:dyDescent="0.25">
      <c r="A39059" s="1">
        <v>44409</v>
      </c>
      <c r="B39059" s="7">
        <v>44409</v>
      </c>
      <c r="C39059" s="4">
        <v>239.66009442999999</v>
      </c>
      <c r="D39059" s="4">
        <v>249.38492597000001</v>
      </c>
      <c r="E39059" s="4">
        <v>232.56967761999999</v>
      </c>
      <c r="F39059" s="4">
        <v>236.23144607</v>
      </c>
      <c r="G39059" s="4">
        <v>5.4648120281363664</v>
      </c>
      <c r="H39059" s="4">
        <v>-1.6400186985947293E-2</v>
      </c>
      <c r="I39059" s="4">
        <v>5.9094949469463967E-3</v>
      </c>
      <c r="J39059" s="13">
        <v>-5.1311949085852957</v>
      </c>
      <c r="K39059" s="4">
        <v>2.4230763653956471E-2</v>
      </c>
      <c r="L39059" s="7">
        <v>196766250.69</v>
      </c>
      <c r="M39059" s="7">
        <v>17964725.366590142</v>
      </c>
      <c r="N39059" s="12">
        <v>10.952922834875928</v>
      </c>
      <c r="O39059" s="4">
        <v>3.9795441710218973E-5</v>
      </c>
      <c r="P39059" s="7">
        <v>46482375938.270836</v>
      </c>
      <c r="Q39059" s="7">
        <v>4243833051.5999999</v>
      </c>
      <c r="R39059" t="s">
        <v>9</v>
      </c>
    </row>
    <row r="39060" spans="1:18" x14ac:dyDescent="0.25">
      <c r="A39060" s="1">
        <v>44410</v>
      </c>
      <c r="B39060" s="7">
        <v>44410</v>
      </c>
      <c r="C39060" s="4">
        <v>235.99758772000001</v>
      </c>
      <c r="D39060" s="4">
        <v>244.15048038</v>
      </c>
      <c r="E39060" s="4">
        <v>228.62745679</v>
      </c>
      <c r="F39060" s="4">
        <v>233.06783292</v>
      </c>
      <c r="G39060" s="4">
        <v>5.4513295396080643</v>
      </c>
      <c r="H39060" s="4">
        <v>-1.3392006875589979E-2</v>
      </c>
      <c r="I39060" s="4">
        <v>5.9453129633321982E-3</v>
      </c>
      <c r="J39060" s="13">
        <v>-5.1251521071077173</v>
      </c>
      <c r="K39060" s="4">
        <v>6.0610960339867476E-3</v>
      </c>
      <c r="L39060" s="7">
        <v>183571682.97999999</v>
      </c>
      <c r="M39060" s="7">
        <v>17965335.445398968</v>
      </c>
      <c r="N39060" s="12">
        <v>10.218104946490929</v>
      </c>
      <c r="O39060" s="4">
        <v>3.3959818275878335E-5</v>
      </c>
      <c r="P39060" s="7">
        <v>42784654337.625847</v>
      </c>
      <c r="Q39060" s="7">
        <v>4187141799.9400001</v>
      </c>
      <c r="R39060" t="s">
        <v>9</v>
      </c>
    </row>
    <row r="39061" spans="1:18" x14ac:dyDescent="0.25">
      <c r="A39061" s="1">
        <v>44411</v>
      </c>
      <c r="B39061" s="7">
        <v>44411</v>
      </c>
      <c r="C39061" s="4">
        <v>232.79642637000001</v>
      </c>
      <c r="D39061" s="4">
        <v>236.75972859000001</v>
      </c>
      <c r="E39061" s="4">
        <v>223.67227427</v>
      </c>
      <c r="F39061" s="4">
        <v>225.19591234999999</v>
      </c>
      <c r="G39061" s="4">
        <v>5.4169707449018656</v>
      </c>
      <c r="H39061" s="4">
        <v>-3.3775233893825377E-2</v>
      </c>
      <c r="I39061" s="4">
        <v>5.9024458905980225E-3</v>
      </c>
      <c r="J39061" s="13">
        <v>-5.1323884562472992</v>
      </c>
      <c r="K39061" s="4">
        <v>-7.2102298059932221E-3</v>
      </c>
      <c r="L39061" s="7">
        <v>181967424.16</v>
      </c>
      <c r="M39061" s="7">
        <v>17965997.938283626</v>
      </c>
      <c r="N39061" s="12">
        <v>10.128433988754214</v>
      </c>
      <c r="O39061" s="4">
        <v>3.6876176716641575E-5</v>
      </c>
      <c r="P39061" s="7">
        <v>40978320101.690628</v>
      </c>
      <c r="Q39061" s="7">
        <v>4045869296.9899998</v>
      </c>
      <c r="R39061" t="s">
        <v>9</v>
      </c>
    </row>
    <row r="39062" spans="1:18" x14ac:dyDescent="0.25">
      <c r="A39062" s="1">
        <v>44413</v>
      </c>
      <c r="B39062" s="7">
        <v>44413</v>
      </c>
      <c r="C39062" s="4">
        <v>245.08679286</v>
      </c>
      <c r="D39062" s="4">
        <v>253.83213072000001</v>
      </c>
      <c r="E39062" s="4">
        <v>237.32118120000001</v>
      </c>
      <c r="F39062" s="4">
        <v>252.8615408</v>
      </c>
      <c r="G39062" s="4">
        <v>5.532842069355655</v>
      </c>
      <c r="H39062" s="4">
        <v>0.12285137932256085</v>
      </c>
      <c r="I39062" s="4">
        <v>6.1870393490038953E-3</v>
      </c>
      <c r="J39062" s="13">
        <v>-5.0852986025046016</v>
      </c>
      <c r="K39062" s="4">
        <v>4.8216190996210634E-2</v>
      </c>
      <c r="L39062" s="7">
        <v>245048086.41999999</v>
      </c>
      <c r="M39062" s="7">
        <v>17967357.678775959</v>
      </c>
      <c r="N39062" s="12">
        <v>13.638515512465386</v>
      </c>
      <c r="O39062" s="4">
        <v>7.5684105998657865E-5</v>
      </c>
      <c r="P39062" s="7">
        <v>61963236702.252754</v>
      </c>
      <c r="Q39062" s="7">
        <v>4543253746.7600002</v>
      </c>
      <c r="R39062" t="s">
        <v>9</v>
      </c>
    </row>
    <row r="39063" spans="1:18" x14ac:dyDescent="0.25">
      <c r="A39063" s="1">
        <v>44414</v>
      </c>
      <c r="B39063" s="7">
        <v>44414</v>
      </c>
      <c r="C39063" s="4">
        <v>252.87839661999999</v>
      </c>
      <c r="D39063" s="4">
        <v>266.34945764999998</v>
      </c>
      <c r="E39063" s="4">
        <v>250.83480041999999</v>
      </c>
      <c r="F39063" s="4">
        <v>263.03654220999999</v>
      </c>
      <c r="G39063" s="4">
        <v>5.5722929662902319</v>
      </c>
      <c r="H39063" s="4">
        <v>4.0239418686639564E-2</v>
      </c>
      <c r="I39063" s="4">
        <v>6.1433454053782897E-3</v>
      </c>
      <c r="J39063" s="13">
        <v>-5.0923858309061556</v>
      </c>
      <c r="K39063" s="4">
        <v>-7.0621732238765056E-3</v>
      </c>
      <c r="L39063" s="7">
        <v>260143244.05000001</v>
      </c>
      <c r="M39063" s="7">
        <v>17967986.343040969</v>
      </c>
      <c r="N39063" s="12">
        <v>14.47815236963122</v>
      </c>
      <c r="O39063" s="4">
        <v>3.4989244175459318E-5</v>
      </c>
      <c r="P39063" s="7">
        <v>68427179394.204155</v>
      </c>
      <c r="Q39063" s="7">
        <v>4726236998.1499996</v>
      </c>
      <c r="R39063" t="s">
        <v>9</v>
      </c>
    </row>
    <row r="39064" spans="1:18" x14ac:dyDescent="0.25">
      <c r="A39064" s="1">
        <v>44416</v>
      </c>
      <c r="B39064" s="7">
        <v>44416</v>
      </c>
      <c r="C39064" s="4">
        <v>271.34237234</v>
      </c>
      <c r="D39064" s="4">
        <v>274.51672996000002</v>
      </c>
      <c r="E39064" s="4">
        <v>256.28386233999998</v>
      </c>
      <c r="F39064" s="4">
        <v>256.85373800999997</v>
      </c>
      <c r="G39064" s="4">
        <v>5.5485068100875035</v>
      </c>
      <c r="H39064" s="4">
        <v>-2.3505495274735885E-2</v>
      </c>
      <c r="I39064" s="4">
        <v>5.8644926226876044E-3</v>
      </c>
      <c r="J39064" s="13">
        <v>-5.1388393099645242</v>
      </c>
      <c r="K39064" s="4">
        <v>-4.5391031154875187E-2</v>
      </c>
      <c r="L39064" s="7">
        <v>227195718.59</v>
      </c>
      <c r="M39064" s="7">
        <v>17969273.984754343</v>
      </c>
      <c r="N39064" s="12">
        <v>12.643566945596104</v>
      </c>
      <c r="O39064" s="4">
        <v>7.1663106192868892E-5</v>
      </c>
      <c r="P39064" s="7">
        <v>58356069579.709541</v>
      </c>
      <c r="Q39064" s="7">
        <v>4615475192.3100004</v>
      </c>
      <c r="R39064" t="s">
        <v>9</v>
      </c>
    </row>
    <row r="39065" spans="1:18" x14ac:dyDescent="0.25">
      <c r="A39065" s="1">
        <v>44417</v>
      </c>
      <c r="B39065" s="7">
        <v>44417</v>
      </c>
      <c r="C39065" s="4">
        <v>257.14651537999998</v>
      </c>
      <c r="D39065" s="4">
        <v>271.75057246</v>
      </c>
      <c r="E39065" s="4">
        <v>253.82164603999999</v>
      </c>
      <c r="F39065" s="4">
        <v>270.18650551000002</v>
      </c>
      <c r="G39065" s="4">
        <v>5.5991124816808497</v>
      </c>
      <c r="H39065" s="4">
        <v>5.1908014278075121E-2</v>
      </c>
      <c r="I39065" s="4">
        <v>5.8273303308112459E-3</v>
      </c>
      <c r="J39065" s="13">
        <v>-5.1451963027401248</v>
      </c>
      <c r="K39065" s="4">
        <v>-6.3368298448515338E-3</v>
      </c>
      <c r="L39065" s="7">
        <v>228186213.52000001</v>
      </c>
      <c r="M39065" s="7">
        <v>17969963.797027234</v>
      </c>
      <c r="N39065" s="12">
        <v>12.69820107026308</v>
      </c>
      <c r="O39065" s="4">
        <v>3.8388433137402165E-5</v>
      </c>
      <c r="P39065" s="7">
        <v>61652835636.527527</v>
      </c>
      <c r="Q39065" s="7">
        <v>4855241722.46</v>
      </c>
      <c r="R39065" t="s">
        <v>9</v>
      </c>
    </row>
    <row r="39066" spans="1:18" x14ac:dyDescent="0.25">
      <c r="A39066" s="1">
        <v>44418</v>
      </c>
      <c r="B39066" s="7">
        <v>44418</v>
      </c>
      <c r="C39066" s="4">
        <v>269.73268891999999</v>
      </c>
      <c r="D39066" s="4">
        <v>270.77591176999999</v>
      </c>
      <c r="E39066" s="4">
        <v>260.52791810999997</v>
      </c>
      <c r="F39066" s="4">
        <v>266.17222978000001</v>
      </c>
      <c r="G39066" s="4">
        <v>5.5841435796326575</v>
      </c>
      <c r="H39066" s="4">
        <v>-1.4857424956967119E-2</v>
      </c>
      <c r="I39066" s="4">
        <v>5.8390270944312424E-3</v>
      </c>
      <c r="J39066" s="13">
        <v>-5.1431910894395338</v>
      </c>
      <c r="K39066" s="4">
        <v>2.0072250852421047E-3</v>
      </c>
      <c r="L39066" s="7">
        <v>228553925.49000001</v>
      </c>
      <c r="M39066" s="7">
        <v>17970618.104877193</v>
      </c>
      <c r="N39066" s="12">
        <v>12.718200573633631</v>
      </c>
      <c r="O39066" s="4">
        <v>3.6411194666223029E-5</v>
      </c>
      <c r="P39066" s="7">
        <v>60834707972.645287</v>
      </c>
      <c r="Q39066" s="7">
        <v>4783279491.5</v>
      </c>
      <c r="R39066" t="s">
        <v>9</v>
      </c>
    </row>
    <row r="39067" spans="1:18" x14ac:dyDescent="0.25">
      <c r="A39067" s="1">
        <v>44420</v>
      </c>
      <c r="B39067" s="7">
        <v>44420</v>
      </c>
      <c r="C39067" s="4">
        <v>268.55677735</v>
      </c>
      <c r="D39067" s="4">
        <v>276.41361451</v>
      </c>
      <c r="E39067" s="4">
        <v>252.56258699</v>
      </c>
      <c r="F39067" s="4">
        <v>257.09707773999997</v>
      </c>
      <c r="G39067" s="4">
        <v>5.5494537479684301</v>
      </c>
      <c r="H39067" s="4">
        <v>-3.4095037064914478E-2</v>
      </c>
      <c r="I39067" s="4">
        <v>5.7867878014716562E-3</v>
      </c>
      <c r="J39067" s="13">
        <v>-5.1521779252031017</v>
      </c>
      <c r="K39067" s="4">
        <v>-8.9465748513836343E-3</v>
      </c>
      <c r="L39067" s="7">
        <v>236282587.43000001</v>
      </c>
      <c r="M39067" s="7">
        <v>17971921.311422683</v>
      </c>
      <c r="N39067" s="12">
        <v>13.147319272971796</v>
      </c>
      <c r="O39067" s="4">
        <v>7.2518737969123255E-5</v>
      </c>
      <c r="P39067" s="7">
        <v>60747562749.099052</v>
      </c>
      <c r="Q39067" s="7">
        <v>4620528450.54</v>
      </c>
      <c r="R39067" t="s">
        <v>9</v>
      </c>
    </row>
    <row r="39068" spans="1:18" x14ac:dyDescent="0.25">
      <c r="A39068" s="1">
        <v>44421</v>
      </c>
      <c r="B39068" s="7">
        <v>44421</v>
      </c>
      <c r="C39068" s="4">
        <v>257.53378633</v>
      </c>
      <c r="D39068" s="4">
        <v>273.21472231000001</v>
      </c>
      <c r="E39068" s="4">
        <v>255.23473136999999</v>
      </c>
      <c r="F39068" s="4">
        <v>273.06649486999999</v>
      </c>
      <c r="G39068" s="4">
        <v>5.609715336478752</v>
      </c>
      <c r="H39068" s="4">
        <v>6.211434711891102E-2</v>
      </c>
      <c r="I39068" s="4">
        <v>5.7134864900229227E-3</v>
      </c>
      <c r="J39068" s="13">
        <v>-5.1649258479514186</v>
      </c>
      <c r="K39068" s="4">
        <v>-1.2667012160026341E-2</v>
      </c>
      <c r="L39068" s="7">
        <v>227228996.46000001</v>
      </c>
      <c r="M39068" s="7">
        <v>17972581.977281526</v>
      </c>
      <c r="N39068" s="12">
        <v>12.643091390387411</v>
      </c>
      <c r="O39068" s="4">
        <v>3.6761003311455808E-5</v>
      </c>
      <c r="P39068" s="7">
        <v>62048625596.159836</v>
      </c>
      <c r="Q39068" s="7">
        <v>4907709964.3000002</v>
      </c>
      <c r="R39068" t="s">
        <v>9</v>
      </c>
    </row>
    <row r="39069" spans="1:18" x14ac:dyDescent="0.25">
      <c r="A39069" s="1">
        <v>44422</v>
      </c>
      <c r="B39069" s="7">
        <v>44422</v>
      </c>
      <c r="C39069" s="4">
        <v>272.97083416999999</v>
      </c>
      <c r="D39069" s="4">
        <v>279.49555000999999</v>
      </c>
      <c r="E39069" s="4">
        <v>265.55659793000001</v>
      </c>
      <c r="F39069" s="4">
        <v>271.28559618000003</v>
      </c>
      <c r="G39069" s="4">
        <v>5.6031721264014278</v>
      </c>
      <c r="H39069" s="4">
        <v>-6.5218498917188608E-3</v>
      </c>
      <c r="I39069" s="4">
        <v>5.7601526461407253E-3</v>
      </c>
      <c r="J39069" s="13">
        <v>-5.1567913035593858</v>
      </c>
      <c r="K39069" s="4">
        <v>8.1677196925717035E-3</v>
      </c>
      <c r="L39069" s="7">
        <v>197636594.03</v>
      </c>
      <c r="M39069" s="7">
        <v>17973238.110344853</v>
      </c>
      <c r="N39069" s="12">
        <v>10.996159557706319</v>
      </c>
      <c r="O39069" s="4">
        <v>3.6507445850402273E-5</v>
      </c>
      <c r="P39069" s="7">
        <v>53615961238.413185</v>
      </c>
      <c r="Q39069" s="7">
        <v>4875880616.0500002</v>
      </c>
      <c r="R39069" t="s">
        <v>9</v>
      </c>
    </row>
    <row r="39070" spans="1:18" x14ac:dyDescent="0.25">
      <c r="A39070" s="1">
        <v>44423</v>
      </c>
      <c r="B39070" s="7">
        <v>44423</v>
      </c>
      <c r="C39070" s="4">
        <v>271.48050424000002</v>
      </c>
      <c r="D39070" s="4">
        <v>275.08086423999998</v>
      </c>
      <c r="E39070" s="4">
        <v>262.04070911000002</v>
      </c>
      <c r="F39070" s="4">
        <v>272.23693947999999</v>
      </c>
      <c r="G39070" s="4">
        <v>5.6066727881370992</v>
      </c>
      <c r="H39070" s="4">
        <v>3.5067962081139718E-3</v>
      </c>
      <c r="I39070" s="4">
        <v>5.7864882606342514E-3</v>
      </c>
      <c r="J39070" s="13">
        <v>-5.1522296894288688</v>
      </c>
      <c r="K39070" s="4">
        <v>4.5720341302362601E-3</v>
      </c>
      <c r="L39070" s="7">
        <v>193048535.63</v>
      </c>
      <c r="M39070" s="7">
        <v>17973862.670791145</v>
      </c>
      <c r="N39070" s="12">
        <v>10.740514666539548</v>
      </c>
      <c r="O39070" s="4">
        <v>3.4749467094228492E-5</v>
      </c>
      <c r="P39070" s="7">
        <v>52554942511.006927</v>
      </c>
      <c r="Q39070" s="7">
        <v>4893149364.1300001</v>
      </c>
      <c r="R39070" t="s">
        <v>9</v>
      </c>
    </row>
    <row r="39071" spans="1:18" x14ac:dyDescent="0.25">
      <c r="A39071" s="1">
        <v>44424</v>
      </c>
      <c r="B39071" s="7">
        <v>44424</v>
      </c>
      <c r="C39071" s="4">
        <v>272.07008925999997</v>
      </c>
      <c r="D39071" s="4">
        <v>284.31839909000001</v>
      </c>
      <c r="E39071" s="4">
        <v>266.36943880000001</v>
      </c>
      <c r="F39071" s="4">
        <v>267.87238396999999</v>
      </c>
      <c r="G39071" s="4">
        <v>5.5905106878851125</v>
      </c>
      <c r="H39071" s="4">
        <v>-1.6032194302274861E-2</v>
      </c>
      <c r="I39071" s="4">
        <v>5.8227450939854521E-3</v>
      </c>
      <c r="J39071" s="13">
        <v>-5.1459834628048213</v>
      </c>
      <c r="K39071" s="4">
        <v>6.2657749775209262E-3</v>
      </c>
      <c r="L39071" s="7">
        <v>227863348.69</v>
      </c>
      <c r="M39071" s="7">
        <v>17974510.724551715</v>
      </c>
      <c r="N39071" s="12">
        <v>12.677026495010919</v>
      </c>
      <c r="O39071" s="4">
        <v>3.6055341716985403E-5</v>
      </c>
      <c r="P39071" s="7">
        <v>61038298432.977676</v>
      </c>
      <c r="Q39071" s="7">
        <v>4814875038.4799995</v>
      </c>
      <c r="R39071" t="s">
        <v>9</v>
      </c>
    </row>
    <row r="39072" spans="1:18" x14ac:dyDescent="0.25">
      <c r="A39072" s="1">
        <v>44426</v>
      </c>
      <c r="B39072" s="7">
        <v>44426</v>
      </c>
      <c r="C39072" s="4">
        <v>256.41689853000003</v>
      </c>
      <c r="D39072" s="4">
        <v>261.96228474999998</v>
      </c>
      <c r="E39072" s="4">
        <v>247.74924985000001</v>
      </c>
      <c r="F39072" s="4">
        <v>253.49658932</v>
      </c>
      <c r="G39072" s="4">
        <v>5.5353503685817529</v>
      </c>
      <c r="H39072" s="4">
        <v>-5.3666579723313276E-2</v>
      </c>
      <c r="I39072" s="4">
        <v>5.6582558762111037E-3</v>
      </c>
      <c r="J39072" s="13">
        <v>-5.1746395833340388</v>
      </c>
      <c r="K39072" s="4">
        <v>-2.8249427910601112E-2</v>
      </c>
      <c r="L39072" s="7">
        <v>203452806.78999999</v>
      </c>
      <c r="M39072" s="7">
        <v>17975789.802669682</v>
      </c>
      <c r="N39072" s="12">
        <v>11.3181567554703</v>
      </c>
      <c r="O39072" s="4">
        <v>7.1160663985113965E-5</v>
      </c>
      <c r="P39072" s="7">
        <v>51574592608.845932</v>
      </c>
      <c r="Q39072" s="7">
        <v>4556801405.3100004</v>
      </c>
      <c r="R39072" t="s">
        <v>9</v>
      </c>
    </row>
    <row r="39073" spans="1:18" x14ac:dyDescent="0.25">
      <c r="A39073" s="1">
        <v>44427</v>
      </c>
      <c r="B39073" s="7">
        <v>44427</v>
      </c>
      <c r="C39073" s="4">
        <v>253.0536726</v>
      </c>
      <c r="D39073" s="4">
        <v>264.08666434000003</v>
      </c>
      <c r="E39073" s="4">
        <v>247.40706483</v>
      </c>
      <c r="F39073" s="4">
        <v>264.08666434000003</v>
      </c>
      <c r="G39073" s="4">
        <v>5.5762773232913423</v>
      </c>
      <c r="H39073" s="4">
        <v>4.1776005935258195E-2</v>
      </c>
      <c r="I39073" s="4">
        <v>5.6528328614875748E-3</v>
      </c>
      <c r="J39073" s="13">
        <v>-5.1755984680647327</v>
      </c>
      <c r="K39073" s="4">
        <v>-9.5842514763758841E-4</v>
      </c>
      <c r="L39073" s="7">
        <v>193471982.15000001</v>
      </c>
      <c r="M39073" s="7">
        <v>17976456.747122999</v>
      </c>
      <c r="N39073" s="12">
        <v>10.762520382720236</v>
      </c>
      <c r="O39073" s="4">
        <v>3.7102372726822854E-5</v>
      </c>
      <c r="P39073" s="7">
        <v>51093370409.241531</v>
      </c>
      <c r="Q39073" s="7">
        <v>4747342499</v>
      </c>
      <c r="R39073" t="s">
        <v>9</v>
      </c>
    </row>
    <row r="39074" spans="1:18" x14ac:dyDescent="0.25">
      <c r="A39074" s="1">
        <v>44428</v>
      </c>
      <c r="B39074" s="7">
        <v>44428</v>
      </c>
      <c r="C39074" s="4">
        <v>264.07662567</v>
      </c>
      <c r="D39074" s="4">
        <v>283.34180443000002</v>
      </c>
      <c r="E39074" s="4">
        <v>262.21566410999998</v>
      </c>
      <c r="F39074" s="4">
        <v>281.94445961000002</v>
      </c>
      <c r="G39074" s="4">
        <v>5.6417100998029843</v>
      </c>
      <c r="H39074" s="4">
        <v>6.7620965695597821E-2</v>
      </c>
      <c r="I39074" s="4">
        <v>5.714413621322992E-3</v>
      </c>
      <c r="J39074" s="13">
        <v>-5.1647635904425027</v>
      </c>
      <c r="K39074" s="4">
        <v>1.0893787476888499E-2</v>
      </c>
      <c r="L39074" s="7">
        <v>216310555.34</v>
      </c>
      <c r="M39074" s="7">
        <v>17977104.831785202</v>
      </c>
      <c r="N39074" s="12">
        <v>12.032557932106105</v>
      </c>
      <c r="O39074" s="4">
        <v>3.6051857789298045E-5</v>
      </c>
      <c r="P39074" s="7">
        <v>60987562633.275307</v>
      </c>
      <c r="Q39074" s="7">
        <v>5068545107.1499996</v>
      </c>
      <c r="R39074" t="s">
        <v>9</v>
      </c>
    </row>
    <row r="39075" spans="1:18" x14ac:dyDescent="0.25">
      <c r="A39075" s="1">
        <v>44429</v>
      </c>
      <c r="B39075" s="7">
        <v>44429</v>
      </c>
      <c r="C39075" s="4">
        <v>282.23297937000001</v>
      </c>
      <c r="D39075" s="4">
        <v>293.26319977999998</v>
      </c>
      <c r="E39075" s="4">
        <v>273.20070412000001</v>
      </c>
      <c r="F39075" s="4">
        <v>288.17096106000002</v>
      </c>
      <c r="G39075" s="4">
        <v>5.6635539188080468</v>
      </c>
      <c r="H39075" s="4">
        <v>2.2084141886004129E-2</v>
      </c>
      <c r="I39075" s="4">
        <v>5.8924050778287312E-3</v>
      </c>
      <c r="J39075" s="13">
        <v>-5.1340910322648625</v>
      </c>
      <c r="K39075" s="4">
        <v>3.1147807684339605E-2</v>
      </c>
      <c r="L39075" s="7">
        <v>210367761.09999999</v>
      </c>
      <c r="M39075" s="7">
        <v>17977754.70822452</v>
      </c>
      <c r="N39075" s="12">
        <v>11.701559205486339</v>
      </c>
      <c r="O39075" s="4">
        <v>3.6150228048346169E-5</v>
      </c>
      <c r="P39075" s="7">
        <v>60621879892.227486</v>
      </c>
      <c r="Q39075" s="7">
        <v>5180666851.9700003</v>
      </c>
      <c r="R39075" t="s">
        <v>9</v>
      </c>
    </row>
    <row r="39076" spans="1:18" x14ac:dyDescent="0.25">
      <c r="A39076" s="1">
        <v>44430</v>
      </c>
      <c r="B39076" s="7">
        <v>44430</v>
      </c>
      <c r="C39076" s="4">
        <v>288.19955145</v>
      </c>
      <c r="D39076" s="4">
        <v>306.62315278</v>
      </c>
      <c r="E39076" s="4">
        <v>276.32607089999999</v>
      </c>
      <c r="F39076" s="4">
        <v>305.60705725999998</v>
      </c>
      <c r="G39076" s="4">
        <v>5.7223001501539956</v>
      </c>
      <c r="H39076" s="4">
        <v>6.0506083388359125E-2</v>
      </c>
      <c r="I39076" s="4">
        <v>6.1962045505174167E-3</v>
      </c>
      <c r="J39076" s="13">
        <v>-5.0838183436545892</v>
      </c>
      <c r="K39076" s="4">
        <v>5.1557805119642482E-2</v>
      </c>
      <c r="L39076" s="7">
        <v>248292919.69999999</v>
      </c>
      <c r="M39076" s="7">
        <v>17978392.962815706</v>
      </c>
      <c r="N39076" s="12">
        <v>13.810629248873273</v>
      </c>
      <c r="O39076" s="4">
        <v>3.5502464103240261E-5</v>
      </c>
      <c r="P39076" s="7">
        <v>75880068528.010468</v>
      </c>
      <c r="Q39076" s="7">
        <v>5494323767.6300001</v>
      </c>
      <c r="R39076" t="s">
        <v>9</v>
      </c>
    </row>
    <row r="39077" spans="1:18" x14ac:dyDescent="0.25">
      <c r="A39077" s="1">
        <v>44431</v>
      </c>
      <c r="B39077" s="7">
        <v>44431</v>
      </c>
      <c r="C39077" s="4">
        <v>306.47098983000001</v>
      </c>
      <c r="D39077" s="4">
        <v>333.77787674000001</v>
      </c>
      <c r="E39077" s="4">
        <v>303.26744631999998</v>
      </c>
      <c r="F39077" s="4">
        <v>318.32449357000002</v>
      </c>
      <c r="G39077" s="4">
        <v>5.7630712825370054</v>
      </c>
      <c r="H39077" s="4">
        <v>4.1613686621053657E-2</v>
      </c>
      <c r="I39077" s="4">
        <v>6.4248081495781586E-3</v>
      </c>
      <c r="J39077" s="13">
        <v>-5.0475885086345071</v>
      </c>
      <c r="K39077" s="4">
        <v>3.6894133690543236E-2</v>
      </c>
      <c r="L39077" s="7">
        <v>330390588.23000002</v>
      </c>
      <c r="M39077" s="7">
        <v>17979021.429280836</v>
      </c>
      <c r="N39077" s="12">
        <v>18.376449993653281</v>
      </c>
      <c r="O39077" s="4">
        <v>3.4956765403353405E-5</v>
      </c>
      <c r="P39077" s="7">
        <v>105171416678.60916</v>
      </c>
      <c r="Q39077" s="7">
        <v>5723162891.3599997</v>
      </c>
      <c r="R39077" t="s">
        <v>9</v>
      </c>
    </row>
    <row r="39078" spans="1:18" x14ac:dyDescent="0.25">
      <c r="A39078" s="1">
        <v>44432</v>
      </c>
      <c r="B39078" s="7">
        <v>44432</v>
      </c>
      <c r="C39078" s="4">
        <v>318.68746543999998</v>
      </c>
      <c r="D39078" s="4">
        <v>339.54479192999997</v>
      </c>
      <c r="E39078" s="4">
        <v>303.29152426000002</v>
      </c>
      <c r="F39078" s="4">
        <v>307.54232746999998</v>
      </c>
      <c r="G39078" s="4">
        <v>5.7286127280825809</v>
      </c>
      <c r="H39078" s="4">
        <v>-3.3871619425443387E-2</v>
      </c>
      <c r="I39078" s="4">
        <v>6.4466013330253613E-3</v>
      </c>
      <c r="J39078" s="13">
        <v>-5.0442022121606263</v>
      </c>
      <c r="K39078" s="4">
        <v>3.3920364530470267E-3</v>
      </c>
      <c r="L39078" s="7">
        <v>324926842.73000002</v>
      </c>
      <c r="M39078" s="7">
        <v>17979669.543664329</v>
      </c>
      <c r="N39078" s="12">
        <v>18.071902931302631</v>
      </c>
      <c r="O39078" s="4">
        <v>3.6048368151844599E-5</v>
      </c>
      <c r="P39078" s="7">
        <v>99928757470.662842</v>
      </c>
      <c r="Q39078" s="7">
        <v>5529509418.6000004</v>
      </c>
      <c r="R39078" t="s">
        <v>9</v>
      </c>
    </row>
    <row r="39079" spans="1:18" x14ac:dyDescent="0.25">
      <c r="A39079" s="1">
        <v>44433</v>
      </c>
      <c r="B39079" s="7">
        <v>44433</v>
      </c>
      <c r="C39079" s="4">
        <v>308.10237898000003</v>
      </c>
      <c r="D39079" s="4">
        <v>324.53296606999999</v>
      </c>
      <c r="E39079" s="4">
        <v>298.52734064999999</v>
      </c>
      <c r="F39079" s="4">
        <v>313.52364854000001</v>
      </c>
      <c r="G39079" s="4">
        <v>5.7478747911673729</v>
      </c>
      <c r="H39079" s="4">
        <v>1.9448773504465004E-2</v>
      </c>
      <c r="I39079" s="4">
        <v>6.4035663222774698E-3</v>
      </c>
      <c r="J39079" s="13">
        <v>-5.0509002059600174</v>
      </c>
      <c r="K39079" s="4">
        <v>-6.6756122373237319E-3</v>
      </c>
      <c r="L39079" s="7">
        <v>305885601.33999997</v>
      </c>
      <c r="M39079" s="7">
        <v>17980328.324677516</v>
      </c>
      <c r="N39079" s="12">
        <v>17.01223669648903</v>
      </c>
      <c r="O39079" s="4">
        <v>3.6640329322357438E-5</v>
      </c>
      <c r="P39079" s="7">
        <v>95902369767.968704</v>
      </c>
      <c r="Q39079" s="7">
        <v>5637258138.3000002</v>
      </c>
      <c r="R39079" t="s">
        <v>9</v>
      </c>
    </row>
    <row r="39080" spans="1:18" x14ac:dyDescent="0.25">
      <c r="A39080" s="1">
        <v>44434</v>
      </c>
      <c r="B39080" s="7">
        <v>44434</v>
      </c>
      <c r="C39080" s="4">
        <v>314.21063149999998</v>
      </c>
      <c r="D39080" s="4">
        <v>317.55753833</v>
      </c>
      <c r="E39080" s="4">
        <v>287.07647137999999</v>
      </c>
      <c r="F39080" s="4">
        <v>291.98149532000002</v>
      </c>
      <c r="G39080" s="4">
        <v>5.6766904280683992</v>
      </c>
      <c r="H39080" s="4">
        <v>-6.8709819244310036E-2</v>
      </c>
      <c r="I39080" s="4">
        <v>6.220019176360992E-3</v>
      </c>
      <c r="J39080" s="13">
        <v>-5.079982289219565</v>
      </c>
      <c r="K39080" s="4">
        <v>-2.8663269290728297E-2</v>
      </c>
      <c r="L39080" s="7">
        <v>268875500.45999998</v>
      </c>
      <c r="M39080" s="7">
        <v>17980969.297578566</v>
      </c>
      <c r="N39080" s="12">
        <v>14.953337387445988</v>
      </c>
      <c r="O39080" s="4">
        <v>3.5648564891347581E-5</v>
      </c>
      <c r="P39080" s="7">
        <v>78506670679.224152</v>
      </c>
      <c r="Q39080" s="7">
        <v>5250110302.8100004</v>
      </c>
      <c r="R39080" t="s">
        <v>9</v>
      </c>
    </row>
    <row r="39081" spans="1:18" x14ac:dyDescent="0.25">
      <c r="A39081" s="1">
        <v>44435</v>
      </c>
      <c r="B39081" s="7">
        <v>44435</v>
      </c>
      <c r="C39081" s="4">
        <v>291.95276674000002</v>
      </c>
      <c r="D39081" s="4">
        <v>316.76167494999999</v>
      </c>
      <c r="E39081" s="4">
        <v>286.29943650000001</v>
      </c>
      <c r="F39081" s="4">
        <v>315.00055865000002</v>
      </c>
      <c r="G39081" s="4">
        <v>5.7525744123161235</v>
      </c>
      <c r="H39081" s="4">
        <v>7.8837404763517707E-2</v>
      </c>
      <c r="I39081" s="4">
        <v>6.4208948261738888E-3</v>
      </c>
      <c r="J39081" s="13">
        <v>-5.0481977899689294</v>
      </c>
      <c r="K39081" s="4">
        <v>3.2295020982623171E-2</v>
      </c>
      <c r="L39081" s="7">
        <v>248871482.59999999</v>
      </c>
      <c r="M39081" s="7">
        <v>17981607.615317158</v>
      </c>
      <c r="N39081" s="12">
        <v>13.840335520835488</v>
      </c>
      <c r="O39081" s="4">
        <v>3.5499628970424009E-5</v>
      </c>
      <c r="P39081" s="7">
        <v>78394656051.053757</v>
      </c>
      <c r="Q39081" s="7">
        <v>5664216444.25</v>
      </c>
      <c r="R39081" t="s">
        <v>9</v>
      </c>
    </row>
    <row r="39082" spans="1:18" x14ac:dyDescent="0.25">
      <c r="A39082" s="1">
        <v>44436</v>
      </c>
      <c r="B39082" s="7">
        <v>44436</v>
      </c>
      <c r="C39082" s="4">
        <v>315.20632209000001</v>
      </c>
      <c r="D39082" s="4">
        <v>316.58753963999999</v>
      </c>
      <c r="E39082" s="4">
        <v>298.55738536000001</v>
      </c>
      <c r="F39082" s="4">
        <v>300.22872243</v>
      </c>
      <c r="G39082" s="4">
        <v>5.704544592270782</v>
      </c>
      <c r="H39082" s="4">
        <v>-4.6894634991467218E-2</v>
      </c>
      <c r="I39082" s="4">
        <v>6.1393450809051489E-3</v>
      </c>
      <c r="J39082" s="13">
        <v>-5.0930372068598277</v>
      </c>
      <c r="K39082" s="4">
        <v>-4.3848988792191589E-2</v>
      </c>
      <c r="L39082" s="7">
        <v>183815434.28999999</v>
      </c>
      <c r="M39082" s="7">
        <v>17982224.680614147</v>
      </c>
      <c r="N39082" s="12">
        <v>10.222063040295755</v>
      </c>
      <c r="O39082" s="4">
        <v>3.431646992804489E-5</v>
      </c>
      <c r="P39082" s="7">
        <v>55186672999.802315</v>
      </c>
      <c r="Q39082" s="7">
        <v>5398780342.3100004</v>
      </c>
      <c r="R39082" t="s">
        <v>9</v>
      </c>
    </row>
    <row r="39083" spans="1:18" x14ac:dyDescent="0.25">
      <c r="A39083" s="1">
        <v>44437</v>
      </c>
      <c r="B39083" s="7">
        <v>44437</v>
      </c>
      <c r="C39083" s="4">
        <v>300.51879416000003</v>
      </c>
      <c r="D39083" s="4">
        <v>306.75799552000001</v>
      </c>
      <c r="E39083" s="4">
        <v>287.88581878000002</v>
      </c>
      <c r="F39083" s="4">
        <v>291.57196177999998</v>
      </c>
      <c r="G39083" s="4">
        <v>5.6752868424936729</v>
      </c>
      <c r="H39083" s="4">
        <v>-2.8833885645362912E-2</v>
      </c>
      <c r="I39083" s="4">
        <v>5.9711849550760079E-3</v>
      </c>
      <c r="J39083" s="13">
        <v>-5.1208098863358007</v>
      </c>
      <c r="K39083" s="4">
        <v>-2.739056423985024E-2</v>
      </c>
      <c r="L39083" s="7">
        <v>231037558</v>
      </c>
      <c r="M39083" s="7">
        <v>17982879.85789331</v>
      </c>
      <c r="N39083" s="12">
        <v>12.847639523020534</v>
      </c>
      <c r="O39083" s="4">
        <v>3.6434717661462101E-5</v>
      </c>
      <c r="P39083" s="7">
        <v>67364074030.920532</v>
      </c>
      <c r="Q39083" s="7">
        <v>5243303558.6199999</v>
      </c>
      <c r="R39083" t="s">
        <v>9</v>
      </c>
    </row>
    <row r="39084" spans="1:18" x14ac:dyDescent="0.25">
      <c r="A39084" s="1">
        <v>44438</v>
      </c>
      <c r="B39084" s="7">
        <v>44438</v>
      </c>
      <c r="C39084" s="4">
        <v>291.85366326000002</v>
      </c>
      <c r="D39084" s="4">
        <v>295.09121743999998</v>
      </c>
      <c r="E39084" s="4">
        <v>281.26021871</v>
      </c>
      <c r="F39084" s="4">
        <v>282.02634655000003</v>
      </c>
      <c r="G39084" s="4">
        <v>5.6420004940563082</v>
      </c>
      <c r="H39084" s="4">
        <v>-3.2738453902513488E-2</v>
      </c>
      <c r="I39084" s="4">
        <v>5.9935487767620848E-3</v>
      </c>
      <c r="J39084" s="13">
        <v>-5.1170715920734215</v>
      </c>
      <c r="K39084" s="4">
        <v>3.745290399532134E-3</v>
      </c>
      <c r="L39084" s="7">
        <v>240246571.03999999</v>
      </c>
      <c r="M39084" s="7">
        <v>17983493.469397638</v>
      </c>
      <c r="N39084" s="12">
        <v>13.359282580374364</v>
      </c>
      <c r="O39084" s="4">
        <v>3.4121982083874646E-5</v>
      </c>
      <c r="P39084" s="7">
        <v>67755862701.576241</v>
      </c>
      <c r="Q39084" s="7">
        <v>5071818961.3800001</v>
      </c>
      <c r="R39084" t="s">
        <v>9</v>
      </c>
    </row>
    <row r="39085" spans="1:18" x14ac:dyDescent="0.25">
      <c r="A39085" s="1">
        <v>44439</v>
      </c>
      <c r="B39085" s="7">
        <v>44439</v>
      </c>
      <c r="C39085" s="4">
        <v>281.87842286</v>
      </c>
      <c r="D39085" s="4">
        <v>291.99728041999998</v>
      </c>
      <c r="E39085" s="4">
        <v>279.57708113000001</v>
      </c>
      <c r="F39085" s="4">
        <v>286.18864262</v>
      </c>
      <c r="G39085" s="4">
        <v>5.6566511829666712</v>
      </c>
      <c r="H39085" s="4">
        <v>1.4758536288956396E-2</v>
      </c>
      <c r="I39085" s="4">
        <v>6.0676009931201367E-3</v>
      </c>
      <c r="J39085" s="13">
        <v>-5.10479197557083</v>
      </c>
      <c r="K39085" s="4">
        <v>1.2355320548180709E-2</v>
      </c>
      <c r="L39085" s="7">
        <v>200519262.71000001</v>
      </c>
      <c r="M39085" s="7">
        <v>17984142.444373567</v>
      </c>
      <c r="N39085" s="12">
        <v>11.149781721882075</v>
      </c>
      <c r="O39085" s="4">
        <v>3.6087258409108309E-5</v>
      </c>
      <c r="P39085" s="7">
        <v>57386335614.138084</v>
      </c>
      <c r="Q39085" s="7">
        <v>5146857314.8400002</v>
      </c>
      <c r="R39085" t="s">
        <v>9</v>
      </c>
    </row>
    <row r="39086" spans="1:18" x14ac:dyDescent="0.25">
      <c r="A39086" s="1">
        <v>44440</v>
      </c>
      <c r="B39086" s="7">
        <v>44440</v>
      </c>
      <c r="C39086" s="4">
        <v>286.11476719000001</v>
      </c>
      <c r="D39086" s="4">
        <v>303.30827973999999</v>
      </c>
      <c r="E39086" s="4">
        <v>280.12275298999998</v>
      </c>
      <c r="F39086" s="4">
        <v>303.30253166</v>
      </c>
      <c r="G39086" s="4">
        <v>5.7147307617088252</v>
      </c>
      <c r="H39086" s="4">
        <v>5.9799329852246265E-2</v>
      </c>
      <c r="I39086" s="4">
        <v>6.2092319104906308E-3</v>
      </c>
      <c r="J39086" s="13">
        <v>-5.0817180765978147</v>
      </c>
      <c r="K39086" s="4">
        <v>2.3342160687738846E-2</v>
      </c>
      <c r="L39086" s="7">
        <v>238671148.53</v>
      </c>
      <c r="M39086" s="7">
        <v>17984760.553020436</v>
      </c>
      <c r="N39086" s="12">
        <v>13.270743740311659</v>
      </c>
      <c r="O39086" s="4">
        <v>3.4369648081998924E-5</v>
      </c>
      <c r="P39086" s="7">
        <v>72389563583.348892</v>
      </c>
      <c r="Q39086" s="7">
        <v>5454823407.0299997</v>
      </c>
      <c r="R39086" t="s">
        <v>9</v>
      </c>
    </row>
    <row r="39087" spans="1:18" x14ac:dyDescent="0.25">
      <c r="A39087" s="1">
        <v>44441</v>
      </c>
      <c r="B39087" s="7">
        <v>44441</v>
      </c>
      <c r="C39087" s="4">
        <v>303.10767479999998</v>
      </c>
      <c r="D39087" s="4">
        <v>309.25666863999999</v>
      </c>
      <c r="E39087" s="4">
        <v>298.14606817999999</v>
      </c>
      <c r="F39087" s="4">
        <v>302.76173322</v>
      </c>
      <c r="G39087" s="4">
        <v>5.7129461371570418</v>
      </c>
      <c r="H39087" s="4">
        <v>-1.7830330562694889E-3</v>
      </c>
      <c r="I39087" s="4">
        <v>6.1377601413058307E-3</v>
      </c>
      <c r="J39087" s="13">
        <v>-5.0932954012109288</v>
      </c>
      <c r="K39087" s="4">
        <v>-1.1510565270407601E-2</v>
      </c>
      <c r="L39087" s="7">
        <v>222441339.33000001</v>
      </c>
      <c r="M39087" s="7">
        <v>17985433.271328263</v>
      </c>
      <c r="N39087" s="12">
        <v>12.367861033662619</v>
      </c>
      <c r="O39087" s="4">
        <v>3.7404907662987424E-5</v>
      </c>
      <c r="P39087" s="7">
        <v>67346725435.328957</v>
      </c>
      <c r="Q39087" s="7">
        <v>5445300949.9399996</v>
      </c>
      <c r="R39087" t="s">
        <v>9</v>
      </c>
    </row>
    <row r="39088" spans="1:18" x14ac:dyDescent="0.25">
      <c r="A39088" s="1">
        <v>44442</v>
      </c>
      <c r="B39088" s="7">
        <v>44442</v>
      </c>
      <c r="C39088" s="4">
        <v>302.81009201000001</v>
      </c>
      <c r="D39088" s="4">
        <v>309.55726168000001</v>
      </c>
      <c r="E39088" s="4">
        <v>296.86460567</v>
      </c>
      <c r="F39088" s="4">
        <v>303.78613639000002</v>
      </c>
      <c r="G39088" s="4">
        <v>5.7163239551177769</v>
      </c>
      <c r="H39088" s="4">
        <v>3.3835292165395664E-3</v>
      </c>
      <c r="I39088" s="4">
        <v>6.0726409104559396E-3</v>
      </c>
      <c r="J39088" s="13">
        <v>-5.1039616926711373</v>
      </c>
      <c r="K39088" s="4">
        <v>-1.0609608285545791E-2</v>
      </c>
      <c r="L39088" s="7">
        <v>228729579.80000001</v>
      </c>
      <c r="M39088" s="7">
        <v>17986042.624919008</v>
      </c>
      <c r="N39088" s="12">
        <v>12.717059809649482</v>
      </c>
      <c r="O39088" s="4">
        <v>3.388039540403448E-5</v>
      </c>
      <c r="P39088" s="7">
        <v>69484875325.550201</v>
      </c>
      <c r="Q39088" s="7">
        <v>5463910397.9700003</v>
      </c>
      <c r="R39088" t="s">
        <v>9</v>
      </c>
    </row>
    <row r="39089" spans="1:18" x14ac:dyDescent="0.25">
      <c r="A39089" s="1">
        <v>44443</v>
      </c>
      <c r="B39089" s="7">
        <v>44443</v>
      </c>
      <c r="C39089" s="4">
        <v>303.77843171000001</v>
      </c>
      <c r="D39089" s="4">
        <v>311.34643132000002</v>
      </c>
      <c r="E39089" s="4">
        <v>300.03689986000001</v>
      </c>
      <c r="F39089" s="4">
        <v>305.35492653</v>
      </c>
      <c r="G39089" s="4">
        <v>5.7214747935818933</v>
      </c>
      <c r="H39089" s="4">
        <v>5.1641268381844999E-3</v>
      </c>
      <c r="I39089" s="4">
        <v>6.1138694079477286E-3</v>
      </c>
      <c r="J39089" s="13">
        <v>-5.0971954152529415</v>
      </c>
      <c r="K39089" s="4">
        <v>6.7892203902261581E-3</v>
      </c>
      <c r="L39089" s="7">
        <v>193629163.13999999</v>
      </c>
      <c r="M39089" s="7">
        <v>17986715.230842683</v>
      </c>
      <c r="N39089" s="12">
        <v>10.765120849190673</v>
      </c>
      <c r="O39089" s="4">
        <v>3.739599297641659E-5</v>
      </c>
      <c r="P39089" s="7">
        <v>59125618884.680077</v>
      </c>
      <c r="Q39089" s="7">
        <v>5492332107.8299999</v>
      </c>
      <c r="R39089" t="s">
        <v>9</v>
      </c>
    </row>
    <row r="39090" spans="1:18" x14ac:dyDescent="0.25">
      <c r="A39090" s="1">
        <v>44444</v>
      </c>
      <c r="B39090" s="7">
        <v>44444</v>
      </c>
      <c r="C39090" s="4">
        <v>305.21805270999999</v>
      </c>
      <c r="D39090" s="4">
        <v>318.99234489999998</v>
      </c>
      <c r="E39090" s="4">
        <v>300.02849897999999</v>
      </c>
      <c r="F39090" s="4">
        <v>315.19608225000002</v>
      </c>
      <c r="G39090" s="4">
        <v>5.7531949284965798</v>
      </c>
      <c r="H39090" s="4">
        <v>3.2228580137328031E-2</v>
      </c>
      <c r="I39090" s="4">
        <v>6.0903440086115769E-3</v>
      </c>
      <c r="J39090" s="13">
        <v>-5.1010507113989432</v>
      </c>
      <c r="K39090" s="4">
        <v>-3.8478740330256151E-3</v>
      </c>
      <c r="L39090" s="7">
        <v>248288143.50999999</v>
      </c>
      <c r="M39090" s="7">
        <v>17987335.156606309</v>
      </c>
      <c r="N39090" s="12">
        <v>13.803497924972495</v>
      </c>
      <c r="O39090" s="4">
        <v>3.4465757403143576E-5</v>
      </c>
      <c r="P39090" s="7">
        <v>78259450103.477768</v>
      </c>
      <c r="Q39090" s="7">
        <v>5669537571.4799995</v>
      </c>
      <c r="R39090" t="s">
        <v>9</v>
      </c>
    </row>
    <row r="39091" spans="1:18" x14ac:dyDescent="0.25">
      <c r="A39091" s="1">
        <v>44445</v>
      </c>
      <c r="B39091" s="7">
        <v>44445</v>
      </c>
      <c r="C39091" s="4">
        <v>315.45859089999999</v>
      </c>
      <c r="D39091" s="4">
        <v>321.72011698</v>
      </c>
      <c r="E39091" s="4">
        <v>301.33195678999999</v>
      </c>
      <c r="F39091" s="4">
        <v>314.77235557</v>
      </c>
      <c r="G39091" s="4">
        <v>5.7518496968358761</v>
      </c>
      <c r="H39091" s="4">
        <v>-1.3443272421893044E-3</v>
      </c>
      <c r="I39091" s="4">
        <v>5.9804523556968598E-3</v>
      </c>
      <c r="J39091" s="13">
        <v>-5.1192590691151567</v>
      </c>
      <c r="K39091" s="4">
        <v>-1.804358715358826E-2</v>
      </c>
      <c r="L39091" s="7">
        <v>284693798.42000002</v>
      </c>
      <c r="M39091" s="7">
        <v>17987937.622148793</v>
      </c>
      <c r="N39091" s="12">
        <v>15.826928267165695</v>
      </c>
      <c r="O39091" s="4">
        <v>3.3493874286475613E-5</v>
      </c>
      <c r="P39091" s="7">
        <v>89613737544.834152</v>
      </c>
      <c r="Q39091" s="7">
        <v>5662105497.1700001</v>
      </c>
      <c r="R39091" t="s">
        <v>9</v>
      </c>
    </row>
    <row r="39092" spans="1:18" x14ac:dyDescent="0.25">
      <c r="A39092" s="1">
        <v>44447</v>
      </c>
      <c r="B39092" s="7">
        <v>44447</v>
      </c>
      <c r="C39092" s="4">
        <v>262.12700823</v>
      </c>
      <c r="D39092" s="4">
        <v>270.90658501000001</v>
      </c>
      <c r="E39092" s="4">
        <v>246.10956622</v>
      </c>
      <c r="F39092" s="4">
        <v>256.74861428999998</v>
      </c>
      <c r="G39092" s="4">
        <v>5.5480974516762842</v>
      </c>
      <c r="H39092" s="4">
        <v>-0.18433556903346468</v>
      </c>
      <c r="I39092" s="4">
        <v>5.5704247187729006E-3</v>
      </c>
      <c r="J39092" s="13">
        <v>-5.1902839768237197</v>
      </c>
      <c r="K39092" s="4">
        <v>-6.856130816482052E-2</v>
      </c>
      <c r="L39092" s="7">
        <v>357775024.19999999</v>
      </c>
      <c r="M39092" s="7">
        <v>17989234.418469429</v>
      </c>
      <c r="N39092" s="12">
        <v>19.888285175308781</v>
      </c>
      <c r="O39092" s="4">
        <v>7.2092551568505686E-5</v>
      </c>
      <c r="P39092" s="7">
        <v>91858241690.921204</v>
      </c>
      <c r="Q39092" s="7">
        <v>4618711009.0799999</v>
      </c>
      <c r="R39092" t="s">
        <v>9</v>
      </c>
    </row>
    <row r="39093" spans="1:18" x14ac:dyDescent="0.25">
      <c r="A39093" s="1">
        <v>44448</v>
      </c>
      <c r="B39093" s="7">
        <v>44448</v>
      </c>
      <c r="C39093" s="4">
        <v>255.91781957000001</v>
      </c>
      <c r="D39093" s="4">
        <v>266.85494134999999</v>
      </c>
      <c r="E39093" s="4">
        <v>254.61272549</v>
      </c>
      <c r="F39093" s="4">
        <v>261.43178210999997</v>
      </c>
      <c r="G39093" s="4">
        <v>5.5661733779998208</v>
      </c>
      <c r="H39093" s="4">
        <v>1.8240284696182673E-2</v>
      </c>
      <c r="I39093" s="4">
        <v>5.6353473410201927E-3</v>
      </c>
      <c r="J39093" s="13">
        <v>-5.1786964934574611</v>
      </c>
      <c r="K39093" s="4">
        <v>1.1654878312688844E-2</v>
      </c>
      <c r="L39093" s="7">
        <v>267345989.09</v>
      </c>
      <c r="M39093" s="7">
        <v>17989806.506774001</v>
      </c>
      <c r="N39093" s="12">
        <v>14.860970794173454</v>
      </c>
      <c r="O39093" s="4">
        <v>3.1801703800382302E-5</v>
      </c>
      <c r="P39093" s="7">
        <v>69892738367.759308</v>
      </c>
      <c r="Q39093" s="7">
        <v>4703107174.8800001</v>
      </c>
      <c r="R39093" t="s">
        <v>9</v>
      </c>
    </row>
    <row r="39094" spans="1:18" x14ac:dyDescent="0.25">
      <c r="A39094" s="1">
        <v>44449</v>
      </c>
      <c r="B39094" s="7">
        <v>44449</v>
      </c>
      <c r="C39094" s="4">
        <v>261.52096337</v>
      </c>
      <c r="D39094" s="4">
        <v>268.25595394999999</v>
      </c>
      <c r="E39094" s="4">
        <v>244.74666135999999</v>
      </c>
      <c r="F39094" s="4">
        <v>248.88381283999999</v>
      </c>
      <c r="G39094" s="4">
        <v>5.5169861724656029</v>
      </c>
      <c r="H39094" s="4">
        <v>-4.7997107194565583E-2</v>
      </c>
      <c r="I39094" s="4">
        <v>5.5450563965031112E-3</v>
      </c>
      <c r="J39094" s="13">
        <v>-5.1948484875366479</v>
      </c>
      <c r="K39094" s="4">
        <v>-1.6022250103351354E-2</v>
      </c>
      <c r="L39094" s="7">
        <v>220571901.25999999</v>
      </c>
      <c r="M39094" s="7">
        <v>17990469.262412321</v>
      </c>
      <c r="N39094" s="12">
        <v>12.260486263181763</v>
      </c>
      <c r="O39094" s="4">
        <v>3.6840620718763186E-5</v>
      </c>
      <c r="P39094" s="7">
        <v>54896775790.956795</v>
      </c>
      <c r="Q39094" s="7">
        <v>4477536584.8100004</v>
      </c>
      <c r="R39094" t="s">
        <v>9</v>
      </c>
    </row>
    <row r="39095" spans="1:18" x14ac:dyDescent="0.25">
      <c r="A39095" s="1">
        <v>44450</v>
      </c>
      <c r="B39095" s="7">
        <v>44450</v>
      </c>
      <c r="C39095" s="4">
        <v>249.27223437000001</v>
      </c>
      <c r="D39095" s="4">
        <v>258.77655472999999</v>
      </c>
      <c r="E39095" s="4">
        <v>247.77699358999999</v>
      </c>
      <c r="F39095" s="4">
        <v>249.76496505</v>
      </c>
      <c r="G39095" s="4">
        <v>5.5205203358536448</v>
      </c>
      <c r="H39095" s="4">
        <v>3.5404159071063292E-3</v>
      </c>
      <c r="I39095" s="4">
        <v>5.5255952057345972E-3</v>
      </c>
      <c r="J39095" s="13">
        <v>-5.198364307836008</v>
      </c>
      <c r="K39095" s="4">
        <v>-3.5096470399808392E-3</v>
      </c>
      <c r="L39095" s="7">
        <v>151933699.83000001</v>
      </c>
      <c r="M39095" s="7">
        <v>17991092.822728142</v>
      </c>
      <c r="N39095" s="12">
        <v>8.4449400226573346</v>
      </c>
      <c r="O39095" s="4">
        <v>3.4660592046041346E-5</v>
      </c>
      <c r="P39095" s="7">
        <v>37947715227.957146</v>
      </c>
      <c r="Q39095" s="7">
        <v>4493544670.0799999</v>
      </c>
      <c r="R39095" t="s">
        <v>9</v>
      </c>
    </row>
    <row r="39096" spans="1:18" x14ac:dyDescent="0.25">
      <c r="A39096" s="1">
        <v>44451</v>
      </c>
      <c r="B39096" s="7">
        <v>44451</v>
      </c>
      <c r="C39096" s="4">
        <v>250.0276662</v>
      </c>
      <c r="D39096" s="4">
        <v>258.30721059000001</v>
      </c>
      <c r="E39096" s="4">
        <v>246.54131174</v>
      </c>
      <c r="F39096" s="4">
        <v>256.32433180999999</v>
      </c>
      <c r="G39096" s="4">
        <v>5.5464435637449938</v>
      </c>
      <c r="H39096" s="4">
        <v>2.6262157139160334E-2</v>
      </c>
      <c r="I39096" s="4">
        <v>5.5646142756024895E-3</v>
      </c>
      <c r="J39096" s="13">
        <v>-5.1913276092170548</v>
      </c>
      <c r="K39096" s="4">
        <v>7.0615143554846891E-3</v>
      </c>
      <c r="L39096" s="7">
        <v>177933858.96000001</v>
      </c>
      <c r="M39096" s="7">
        <v>17991698.169639327</v>
      </c>
      <c r="N39096" s="12">
        <v>9.8897756777767789</v>
      </c>
      <c r="O39096" s="4">
        <v>3.3647033960035777E-5</v>
      </c>
      <c r="P39096" s="7">
        <v>45608777504.296783</v>
      </c>
      <c r="Q39096" s="7">
        <v>4611710011.46</v>
      </c>
      <c r="R39096" t="s">
        <v>9</v>
      </c>
    </row>
    <row r="39097" spans="1:18" x14ac:dyDescent="0.25">
      <c r="A39097" s="1">
        <v>44452</v>
      </c>
      <c r="B39097" s="7">
        <v>44452</v>
      </c>
      <c r="C39097" s="4">
        <v>256.51279217000001</v>
      </c>
      <c r="D39097" s="4">
        <v>269.75169328649997</v>
      </c>
      <c r="E39097" s="4">
        <v>243.53838010710001</v>
      </c>
      <c r="F39097" s="4">
        <v>262.97194406720001</v>
      </c>
      <c r="G39097" s="4">
        <v>5.5720473499368461</v>
      </c>
      <c r="H39097" s="4">
        <v>2.5934378567414176E-2</v>
      </c>
      <c r="I39097" s="4">
        <v>5.8486204048962777E-3</v>
      </c>
      <c r="J39097" s="13">
        <v>-5.141549473773078</v>
      </c>
      <c r="K39097" s="4">
        <v>5.1037882452874668E-2</v>
      </c>
      <c r="L39097" s="7">
        <v>368079863.52999997</v>
      </c>
      <c r="M39097" s="7">
        <v>17992326.115218267</v>
      </c>
      <c r="N39097" s="12">
        <v>20.457602934323802</v>
      </c>
      <c r="O39097" s="4">
        <v>3.4901962728557766E-5</v>
      </c>
      <c r="P39097" s="7">
        <v>96794677284.47377</v>
      </c>
      <c r="Q39097" s="7">
        <v>4731476976.8100004</v>
      </c>
      <c r="R39097" t="s">
        <v>9</v>
      </c>
    </row>
    <row r="39098" spans="1:18" x14ac:dyDescent="0.25">
      <c r="A39098" s="1">
        <v>44454</v>
      </c>
      <c r="B39098" s="7">
        <v>44454</v>
      </c>
      <c r="C39098" s="4">
        <v>268.55090510640002</v>
      </c>
      <c r="D39098" s="4">
        <v>274.12632194730003</v>
      </c>
      <c r="E39098" s="4">
        <v>265.47328446479997</v>
      </c>
      <c r="F39098" s="4">
        <v>269.33264179069999</v>
      </c>
      <c r="G39098" s="4">
        <v>5.595947202240902</v>
      </c>
      <c r="H39098" s="4">
        <v>2.4187742711726561E-2</v>
      </c>
      <c r="I39098" s="4">
        <v>5.5905576482500425E-3</v>
      </c>
      <c r="J39098" s="13">
        <v>-5.1866762386063812</v>
      </c>
      <c r="K39098" s="4">
        <v>-4.4123697347530584E-2</v>
      </c>
      <c r="L39098" s="7">
        <v>231866379.53999999</v>
      </c>
      <c r="M39098" s="7">
        <v>17993593.242240794</v>
      </c>
      <c r="N39098" s="12">
        <v>12.886052075228806</v>
      </c>
      <c r="O39098" s="4">
        <v>7.0425970183777246E-5</v>
      </c>
      <c r="P39098" s="7">
        <v>62449184543.953308</v>
      </c>
      <c r="Q39098" s="7">
        <v>4846262003.2399998</v>
      </c>
      <c r="R39098" t="s">
        <v>9</v>
      </c>
    </row>
    <row r="39099" spans="1:18" x14ac:dyDescent="0.25">
      <c r="A39099" s="1">
        <v>44455</v>
      </c>
      <c r="B39099" s="7">
        <v>44455</v>
      </c>
      <c r="C39099" s="4">
        <v>269.37533181610002</v>
      </c>
      <c r="D39099" s="4">
        <v>273.32369364800002</v>
      </c>
      <c r="E39099" s="4">
        <v>259.86278773020001</v>
      </c>
      <c r="F39099" s="4">
        <v>263.92348931549998</v>
      </c>
      <c r="G39099" s="4">
        <v>5.5756592479434914</v>
      </c>
      <c r="H39099" s="4">
        <v>-2.0083538479541228E-2</v>
      </c>
      <c r="I39099" s="4">
        <v>5.5233349316830592E-3</v>
      </c>
      <c r="J39099" s="13">
        <v>-5.1987734468304545</v>
      </c>
      <c r="K39099" s="4">
        <v>-1.2024331166323876E-2</v>
      </c>
      <c r="L39099" s="7">
        <v>216554161.16999999</v>
      </c>
      <c r="M39099" s="7">
        <v>17994173.681952342</v>
      </c>
      <c r="N39099" s="12">
        <v>12.03468216977353</v>
      </c>
      <c r="O39099" s="4">
        <v>3.2258132310436968E-5</v>
      </c>
      <c r="P39099" s="7">
        <v>57153729841.77755</v>
      </c>
      <c r="Q39099" s="7">
        <v>4749085105.4899998</v>
      </c>
      <c r="R39099" t="s">
        <v>9</v>
      </c>
    </row>
    <row r="39100" spans="1:18" x14ac:dyDescent="0.25">
      <c r="A39100" s="1">
        <v>44456</v>
      </c>
      <c r="B39100" s="7">
        <v>44456</v>
      </c>
      <c r="C39100" s="4">
        <v>264.13351633970001</v>
      </c>
      <c r="D39100" s="4">
        <v>267.71032907919999</v>
      </c>
      <c r="E39100" s="4">
        <v>257.27193132240001</v>
      </c>
      <c r="F39100" s="4">
        <v>262.46666063200001</v>
      </c>
      <c r="G39100" s="4">
        <v>5.5701240668494014</v>
      </c>
      <c r="H39100" s="4">
        <v>-5.5198902048405355E-3</v>
      </c>
      <c r="I39100" s="4">
        <v>5.5527910181008468E-3</v>
      </c>
      <c r="J39100" s="13">
        <v>-5.1934545914843575</v>
      </c>
      <c r="K39100" s="4">
        <v>5.3330255691757967E-3</v>
      </c>
      <c r="L39100" s="7">
        <v>171606452.16999999</v>
      </c>
      <c r="M39100" s="7">
        <v>17994797.352346722</v>
      </c>
      <c r="N39100" s="12">
        <v>9.5364481638700198</v>
      </c>
      <c r="O39100" s="4">
        <v>3.4659574004510679E-5</v>
      </c>
      <c r="P39100" s="7">
        <v>45040972443.964928</v>
      </c>
      <c r="Q39100" s="7">
        <v>4723034369.8199997</v>
      </c>
      <c r="R39100" t="s">
        <v>9</v>
      </c>
    </row>
    <row r="39101" spans="1:18" x14ac:dyDescent="0.25">
      <c r="A39101" s="1">
        <v>44457</v>
      </c>
      <c r="B39101" s="7">
        <v>44457</v>
      </c>
      <c r="C39101" s="4">
        <v>262.39374474480002</v>
      </c>
      <c r="D39101" s="4">
        <v>271.8369743431</v>
      </c>
      <c r="E39101" s="4">
        <v>259.92768977010002</v>
      </c>
      <c r="F39101" s="4">
        <v>271.68875900969999</v>
      </c>
      <c r="G39101" s="4">
        <v>5.6046571427744363</v>
      </c>
      <c r="H39101" s="4">
        <v>3.5136265899424556E-2</v>
      </c>
      <c r="I39101" s="4">
        <v>5.6275469843428067E-3</v>
      </c>
      <c r="J39101" s="13">
        <v>-5.1800816361568796</v>
      </c>
      <c r="K39101" s="4">
        <v>1.346277322490118E-2</v>
      </c>
      <c r="L39101" s="7">
        <v>163931480.09999999</v>
      </c>
      <c r="M39101" s="7">
        <v>17995430.492306251</v>
      </c>
      <c r="N39101" s="12">
        <v>9.1096170313951141</v>
      </c>
      <c r="O39101" s="4">
        <v>3.5184611814840679E-5</v>
      </c>
      <c r="P39101" s="7">
        <v>44538340390.992325</v>
      </c>
      <c r="Q39101" s="7">
        <v>4889156178.3000002</v>
      </c>
      <c r="R39101" t="s">
        <v>9</v>
      </c>
    </row>
    <row r="39102" spans="1:18" x14ac:dyDescent="0.25">
      <c r="A39102" s="1">
        <v>44458</v>
      </c>
      <c r="B39102" s="7">
        <v>44458</v>
      </c>
      <c r="C39102" s="4">
        <v>271.68345189259998</v>
      </c>
      <c r="D39102" s="4">
        <v>275.77427480390003</v>
      </c>
      <c r="E39102" s="4">
        <v>258.67490094150003</v>
      </c>
      <c r="F39102" s="4">
        <v>259.92635005210002</v>
      </c>
      <c r="G39102" s="4">
        <v>5.5603983218568933</v>
      </c>
      <c r="H39102" s="4">
        <v>-4.3293690178694604E-2</v>
      </c>
      <c r="I39102" s="4">
        <v>5.4998974767522047E-3</v>
      </c>
      <c r="J39102" s="13">
        <v>-5.2030258275079584</v>
      </c>
      <c r="K39102" s="4">
        <v>-2.2682975005940197E-2</v>
      </c>
      <c r="L39102" s="7">
        <v>185050651.53999999</v>
      </c>
      <c r="M39102" s="7">
        <v>17996042.974798076</v>
      </c>
      <c r="N39102" s="12">
        <v>10.282852280312269</v>
      </c>
      <c r="O39102" s="4">
        <v>3.4035445391908578E-5</v>
      </c>
      <c r="P39102" s="7">
        <v>48099540429.555222</v>
      </c>
      <c r="Q39102" s="7">
        <v>4677645765.8199997</v>
      </c>
      <c r="R39102" t="s">
        <v>9</v>
      </c>
    </row>
    <row r="39103" spans="1:18" x14ac:dyDescent="0.25">
      <c r="A39103" s="1">
        <v>44460</v>
      </c>
      <c r="B39103" s="7">
        <v>44460</v>
      </c>
      <c r="C39103" s="4">
        <v>232.6448489839</v>
      </c>
      <c r="D39103" s="4">
        <v>237.56118380460001</v>
      </c>
      <c r="E39103" s="4">
        <v>213.11476467809999</v>
      </c>
      <c r="F39103" s="4">
        <v>217.67621850130001</v>
      </c>
      <c r="G39103" s="4">
        <v>5.383008722499862</v>
      </c>
      <c r="H39103" s="4">
        <v>-0.1625465503683306</v>
      </c>
      <c r="I39103" s="4">
        <v>5.3491410342805358E-3</v>
      </c>
      <c r="J39103" s="13">
        <v>-5.2308192853045368</v>
      </c>
      <c r="K39103" s="4">
        <v>-2.7410773220575269E-2</v>
      </c>
      <c r="L39103" s="7">
        <v>247580022.27000001</v>
      </c>
      <c r="M39103" s="7">
        <v>17997278.286174398</v>
      </c>
      <c r="N39103" s="12">
        <v>13.756525755352255</v>
      </c>
      <c r="O39103" s="4">
        <v>6.8643500021199616E-5</v>
      </c>
      <c r="P39103" s="7">
        <v>53892283024.201248</v>
      </c>
      <c r="Q39103" s="7">
        <v>3917579480.6500001</v>
      </c>
      <c r="R39103" t="s">
        <v>9</v>
      </c>
    </row>
    <row r="39104" spans="1:18" x14ac:dyDescent="0.25">
      <c r="A39104" s="1">
        <v>44461</v>
      </c>
      <c r="B39104" s="7">
        <v>44461</v>
      </c>
      <c r="C39104" s="4">
        <v>217.33436693740001</v>
      </c>
      <c r="D39104" s="4">
        <v>245.45876218199999</v>
      </c>
      <c r="E39104" s="4">
        <v>214.69876514000001</v>
      </c>
      <c r="F39104" s="4">
        <v>245.27813538820001</v>
      </c>
      <c r="G39104" s="4">
        <v>5.5023928131221691</v>
      </c>
      <c r="H39104" s="4">
        <v>0.12680262950605767</v>
      </c>
      <c r="I39104" s="4">
        <v>5.6289362423325474E-3</v>
      </c>
      <c r="J39104" s="13">
        <v>-5.1798347992063292</v>
      </c>
      <c r="K39104" s="4">
        <v>5.2306567775819414E-2</v>
      </c>
      <c r="L39104" s="7">
        <v>227247812.31</v>
      </c>
      <c r="M39104" s="7">
        <v>17997909.663302079</v>
      </c>
      <c r="N39104" s="12">
        <v>12.626344756766983</v>
      </c>
      <c r="O39104" s="4">
        <v>3.5081811685156566E-5</v>
      </c>
      <c r="P39104" s="7">
        <v>55738919674.444443</v>
      </c>
      <c r="Q39104" s="7">
        <v>4414493723.1000004</v>
      </c>
      <c r="R39104" t="s">
        <v>9</v>
      </c>
    </row>
    <row r="39105" spans="1:18" x14ac:dyDescent="0.25">
      <c r="A39105" s="1">
        <v>44462</v>
      </c>
      <c r="B39105" s="7">
        <v>44462</v>
      </c>
      <c r="C39105" s="4">
        <v>245.09558900389999</v>
      </c>
      <c r="D39105" s="4">
        <v>251.0489223953</v>
      </c>
      <c r="E39105" s="4">
        <v>243.4931011683</v>
      </c>
      <c r="F39105" s="4">
        <v>249.0471788445</v>
      </c>
      <c r="G39105" s="4">
        <v>5.5176423517879991</v>
      </c>
      <c r="H39105" s="4">
        <v>1.5366406183473074E-2</v>
      </c>
      <c r="I39105" s="4">
        <v>5.5473135753490339E-3</v>
      </c>
      <c r="J39105" s="13">
        <v>-5.1944415088868539</v>
      </c>
      <c r="K39105" s="4">
        <v>-1.4500549210287428E-2</v>
      </c>
      <c r="L39105" s="7">
        <v>192441519.24000001</v>
      </c>
      <c r="M39105" s="7">
        <v>17998502.537821427</v>
      </c>
      <c r="N39105" s="12">
        <v>10.692085012939831</v>
      </c>
      <c r="O39105" s="4">
        <v>3.2941298764101575E-5</v>
      </c>
      <c r="P39105" s="7">
        <v>47927017459.271568</v>
      </c>
      <c r="Q39105" s="7">
        <v>4482476280.4700003</v>
      </c>
      <c r="R39105" t="s">
        <v>9</v>
      </c>
    </row>
    <row r="39106" spans="1:18" x14ac:dyDescent="0.25">
      <c r="A39106" s="1">
        <v>44463</v>
      </c>
      <c r="B39106" s="7">
        <v>44463</v>
      </c>
      <c r="C39106" s="4">
        <v>249.22290731659999</v>
      </c>
      <c r="D39106" s="4">
        <v>254.38130018979999</v>
      </c>
      <c r="E39106" s="4">
        <v>224.2490991391</v>
      </c>
      <c r="F39106" s="4">
        <v>233.79264341269999</v>
      </c>
      <c r="G39106" s="4">
        <v>5.4544345832422403</v>
      </c>
      <c r="H39106" s="4">
        <v>-6.1251588966300355E-2</v>
      </c>
      <c r="I39106" s="4">
        <v>5.4573762488619474E-3</v>
      </c>
      <c r="J39106" s="13">
        <v>-5.2107871452233869</v>
      </c>
      <c r="K39106" s="4">
        <v>-1.6212771328945056E-2</v>
      </c>
      <c r="L39106" s="7">
        <v>252305868.65000001</v>
      </c>
      <c r="M39106" s="7">
        <v>17999099.750421878</v>
      </c>
      <c r="N39106" s="12">
        <v>14.01769378182852</v>
      </c>
      <c r="O39106" s="4">
        <v>3.3181238227791504E-5</v>
      </c>
      <c r="P39106" s="7">
        <v>58987255980.22097</v>
      </c>
      <c r="Q39106" s="7">
        <v>4208057109.6999998</v>
      </c>
      <c r="R39106" t="s">
        <v>9</v>
      </c>
    </row>
    <row r="39107" spans="1:18" x14ac:dyDescent="0.25">
      <c r="A39107" s="1">
        <v>44464</v>
      </c>
      <c r="B39107" s="7">
        <v>44464</v>
      </c>
      <c r="C39107" s="4">
        <v>233.78647247360001</v>
      </c>
      <c r="D39107" s="4">
        <v>242.50350976129999</v>
      </c>
      <c r="E39107" s="4">
        <v>230.5663829051</v>
      </c>
      <c r="F39107" s="4">
        <v>235.9213516806</v>
      </c>
      <c r="G39107" s="4">
        <v>5.4634984938929474</v>
      </c>
      <c r="H39107" s="4">
        <v>9.1051122773881717E-3</v>
      </c>
      <c r="I39107" s="4">
        <v>5.5229439967327621E-3</v>
      </c>
      <c r="J39107" s="13">
        <v>-5.1988442281230496</v>
      </c>
      <c r="K39107" s="4">
        <v>1.201451849402683E-2</v>
      </c>
      <c r="L39107" s="7">
        <v>202740883.80000001</v>
      </c>
      <c r="M39107" s="7">
        <v>17999728.569413733</v>
      </c>
      <c r="N39107" s="12">
        <v>11.263552281811073</v>
      </c>
      <c r="O39107" s="4">
        <v>3.4936135727568716E-5</v>
      </c>
      <c r="P39107" s="7">
        <v>47830903347.015465</v>
      </c>
      <c r="Q39107" s="7">
        <v>4246520293.98</v>
      </c>
      <c r="R39107" t="s">
        <v>9</v>
      </c>
    </row>
    <row r="39108" spans="1:18" x14ac:dyDescent="0.25">
      <c r="A39108" s="1">
        <v>44465</v>
      </c>
      <c r="B39108" s="7">
        <v>44465</v>
      </c>
      <c r="C39108" s="4">
        <v>236.1929107791</v>
      </c>
      <c r="D39108" s="4">
        <v>237.21316185929999</v>
      </c>
      <c r="E39108" s="4">
        <v>222.11413110449999</v>
      </c>
      <c r="F39108" s="4">
        <v>234.1097114424</v>
      </c>
      <c r="G39108" s="4">
        <v>5.4557898577987451</v>
      </c>
      <c r="H39108" s="4">
        <v>-7.6790007572212953E-3</v>
      </c>
      <c r="I39108" s="4">
        <v>5.4181353106156419E-3</v>
      </c>
      <c r="J39108" s="13">
        <v>-5.21800356135725</v>
      </c>
      <c r="K39108" s="4">
        <v>-1.8976959784332861E-2</v>
      </c>
      <c r="L39108" s="7">
        <v>244160461.21000001</v>
      </c>
      <c r="M39108" s="7">
        <v>18000363.314773556</v>
      </c>
      <c r="N39108" s="12">
        <v>13.56419628539434</v>
      </c>
      <c r="O39108" s="4">
        <v>3.5264162866417157E-5</v>
      </c>
      <c r="P39108" s="7">
        <v>57160335119.516403</v>
      </c>
      <c r="Q39108" s="7">
        <v>4214059861.48</v>
      </c>
      <c r="R39108" t="s">
        <v>9</v>
      </c>
    </row>
    <row r="39109" spans="1:18" x14ac:dyDescent="0.25">
      <c r="A39109" s="1">
        <v>44467</v>
      </c>
      <c r="B39109" s="7">
        <v>44467</v>
      </c>
      <c r="C39109" s="4">
        <v>234.54369652240001</v>
      </c>
      <c r="D39109" s="4">
        <v>243.6354998084</v>
      </c>
      <c r="E39109" s="4">
        <v>228.38162499149999</v>
      </c>
      <c r="F39109" s="4">
        <v>229.60030652980001</v>
      </c>
      <c r="G39109" s="4">
        <v>5.4363399995046251</v>
      </c>
      <c r="H39109" s="4">
        <v>-1.9261930164351501E-2</v>
      </c>
      <c r="I39109" s="4">
        <v>5.5952931463706902E-3</v>
      </c>
      <c r="J39109" s="13">
        <v>-5.1858295442439228</v>
      </c>
      <c r="K39109" s="4">
        <v>3.2697196655082902E-2</v>
      </c>
      <c r="L39109" s="7">
        <v>225342819.80000001</v>
      </c>
      <c r="M39109" s="7">
        <v>18001568.972833898</v>
      </c>
      <c r="N39109" s="12">
        <v>12.517954414977051</v>
      </c>
      <c r="O39109" s="4">
        <v>6.6979651424732404E-5</v>
      </c>
      <c r="P39109" s="7">
        <v>51738780500.369492</v>
      </c>
      <c r="Q39109" s="7">
        <v>4133165754.1799998</v>
      </c>
      <c r="R39109" t="s">
        <v>9</v>
      </c>
    </row>
    <row r="39110" spans="1:18" x14ac:dyDescent="0.25">
      <c r="A39110" s="1">
        <v>44468</v>
      </c>
      <c r="B39110" s="7">
        <v>44468</v>
      </c>
      <c r="C39110" s="4">
        <v>229.77604903849999</v>
      </c>
      <c r="D39110" s="4">
        <v>240.75509702439999</v>
      </c>
      <c r="E39110" s="4">
        <v>228.82633353680001</v>
      </c>
      <c r="F39110" s="4">
        <v>234.14871034890001</v>
      </c>
      <c r="G39110" s="4">
        <v>5.4559564278155364</v>
      </c>
      <c r="H39110" s="4">
        <v>1.9810094715660413E-2</v>
      </c>
      <c r="I39110" s="4">
        <v>5.6334006041778833E-3</v>
      </c>
      <c r="J39110" s="13">
        <v>-5.1790420042224801</v>
      </c>
      <c r="K39110" s="4">
        <v>6.8106275775579291E-3</v>
      </c>
      <c r="L39110" s="7">
        <v>193353307.53999999</v>
      </c>
      <c r="M39110" s="7">
        <v>18002174.820220198</v>
      </c>
      <c r="N39110" s="12">
        <v>10.740552709377308</v>
      </c>
      <c r="O39110" s="4">
        <v>3.3655254562246542E-5</v>
      </c>
      <c r="P39110" s="7">
        <v>45273427602.185242</v>
      </c>
      <c r="Q39110" s="7">
        <v>4215186017.6300001</v>
      </c>
      <c r="R39110" t="s">
        <v>9</v>
      </c>
    </row>
    <row r="39111" spans="1:18" x14ac:dyDescent="0.25">
      <c r="A39111" s="1">
        <v>44469</v>
      </c>
      <c r="B39111" s="7">
        <v>44469</v>
      </c>
      <c r="C39111" s="4">
        <v>233.9738781197</v>
      </c>
      <c r="D39111" s="4">
        <v>254.18612522239999</v>
      </c>
      <c r="E39111" s="4">
        <v>232.9263836566</v>
      </c>
      <c r="F39111" s="4">
        <v>250.82474753579999</v>
      </c>
      <c r="G39111" s="4">
        <v>5.5247544782759359</v>
      </c>
      <c r="H39111" s="4">
        <v>7.1219854946249189E-2</v>
      </c>
      <c r="I39111" s="4">
        <v>5.7277830003967306E-3</v>
      </c>
      <c r="J39111" s="13">
        <v>-5.16242673405036</v>
      </c>
      <c r="K39111" s="4">
        <v>1.6754071448220945E-2</v>
      </c>
      <c r="L39111" s="7">
        <v>230758009.30000001</v>
      </c>
      <c r="M39111" s="7">
        <v>18002756.131930329</v>
      </c>
      <c r="N39111" s="12">
        <v>12.817926744601033</v>
      </c>
      <c r="O39111" s="4">
        <v>3.2291193477217483E-5</v>
      </c>
      <c r="P39111" s="7">
        <v>57879819424.536285</v>
      </c>
      <c r="Q39111" s="7">
        <v>4515536761.7399998</v>
      </c>
      <c r="R39111" t="s">
        <v>9</v>
      </c>
    </row>
    <row r="39112" spans="1:18" x14ac:dyDescent="0.25">
      <c r="A39112" s="1">
        <v>44470</v>
      </c>
      <c r="B39112" s="7">
        <v>44470</v>
      </c>
      <c r="C39112" s="4">
        <v>251.09704901000001</v>
      </c>
      <c r="D39112" s="4">
        <v>261.3914031708</v>
      </c>
      <c r="E39112" s="4">
        <v>243.38280695890001</v>
      </c>
      <c r="F39112" s="4">
        <v>257.82577860779998</v>
      </c>
      <c r="G39112" s="4">
        <v>5.5522840801056494</v>
      </c>
      <c r="H39112" s="4">
        <v>2.7912042734143442E-2</v>
      </c>
      <c r="I39112" s="4">
        <v>5.3583160542050806E-3</v>
      </c>
      <c r="J39112" s="13">
        <v>-5.2291055222524321</v>
      </c>
      <c r="K39112" s="4">
        <v>-6.4504354680695666E-2</v>
      </c>
      <c r="L39112" s="7">
        <v>276235800.11000001</v>
      </c>
      <c r="M39112" s="7">
        <v>18003419.556509677</v>
      </c>
      <c r="N39112" s="12">
        <v>15.343518448978136</v>
      </c>
      <c r="O39112" s="4">
        <v>3.6851278464620296E-5</v>
      </c>
      <c r="P39112" s="7">
        <v>71220710242.709351</v>
      </c>
      <c r="Q39112" s="7">
        <v>4641745664.7600002</v>
      </c>
      <c r="R39112" t="s">
        <v>9</v>
      </c>
    </row>
    <row r="39113" spans="1:18" x14ac:dyDescent="0.25">
      <c r="A39113" s="1">
        <v>44472</v>
      </c>
      <c r="B39113" s="7">
        <v>44472</v>
      </c>
      <c r="C39113" s="4">
        <v>253.0065221417</v>
      </c>
      <c r="D39113" s="4">
        <v>263.53136587479997</v>
      </c>
      <c r="E39113" s="4">
        <v>250.33141109889999</v>
      </c>
      <c r="F39113" s="4">
        <v>259.00788992780002</v>
      </c>
      <c r="G39113" s="4">
        <v>5.5568585242772475</v>
      </c>
      <c r="H39113" s="4">
        <v>4.5849229133842883E-3</v>
      </c>
      <c r="I39113" s="4">
        <v>5.3736130755251358E-3</v>
      </c>
      <c r="J39113" s="13">
        <v>-5.2262547707249531</v>
      </c>
      <c r="K39113" s="4">
        <v>2.8548187836084076E-3</v>
      </c>
      <c r="L39113" s="7">
        <v>200304137.13</v>
      </c>
      <c r="M39113" s="7">
        <v>18004608.509261753</v>
      </c>
      <c r="N39113" s="12">
        <v>11.125159262805493</v>
      </c>
      <c r="O39113" s="4">
        <v>6.604038462494131E-5</v>
      </c>
      <c r="P39113" s="7">
        <v>51880351901.849998</v>
      </c>
      <c r="Q39113" s="7">
        <v>4663335658.96</v>
      </c>
      <c r="R39113" t="s">
        <v>9</v>
      </c>
    </row>
    <row r="39114" spans="1:18" x14ac:dyDescent="0.25">
      <c r="A39114" s="1">
        <v>44473</v>
      </c>
      <c r="B39114" s="7">
        <v>44473</v>
      </c>
      <c r="C39114" s="4">
        <v>259.36015658389999</v>
      </c>
      <c r="D39114" s="4">
        <v>267.1401440665</v>
      </c>
      <c r="E39114" s="4">
        <v>251.82457975880001</v>
      </c>
      <c r="F39114" s="4">
        <v>264.04461220830001</v>
      </c>
      <c r="G39114" s="4">
        <v>5.5761180745073515</v>
      </c>
      <c r="H39114" s="4">
        <v>1.944621178105425E-2</v>
      </c>
      <c r="I39114" s="4">
        <v>5.3762780311037957E-3</v>
      </c>
      <c r="J39114" s="13">
        <v>-5.2257589600033718</v>
      </c>
      <c r="K39114" s="4">
        <v>4.9593365603448904E-4</v>
      </c>
      <c r="L39114" s="7">
        <v>208103132.38999999</v>
      </c>
      <c r="M39114" s="7">
        <v>18005185.795609113</v>
      </c>
      <c r="N39114" s="12">
        <v>11.557955288678535</v>
      </c>
      <c r="O39114" s="4">
        <v>3.2063254641857772E-5</v>
      </c>
      <c r="P39114" s="7">
        <v>54948510891.250061</v>
      </c>
      <c r="Q39114" s="7">
        <v>4754172301.1400003</v>
      </c>
      <c r="R39114" t="s">
        <v>9</v>
      </c>
    </row>
    <row r="39115" spans="1:18" x14ac:dyDescent="0.25">
      <c r="A39115" s="1">
        <v>44474</v>
      </c>
      <c r="B39115" s="7">
        <v>44474</v>
      </c>
      <c r="C39115" s="4">
        <v>264.51102042190001</v>
      </c>
      <c r="D39115" s="4">
        <v>275.60732104139998</v>
      </c>
      <c r="E39115" s="4">
        <v>261.13807298649999</v>
      </c>
      <c r="F39115" s="4">
        <v>270.7522034653</v>
      </c>
      <c r="G39115" s="4">
        <v>5.6012040242239758</v>
      </c>
      <c r="H39115" s="4">
        <v>2.5403249855780026E-2</v>
      </c>
      <c r="I39115" s="4">
        <v>5.2558124959646941E-3</v>
      </c>
      <c r="J39115" s="13">
        <v>-5.2484206727199041</v>
      </c>
      <c r="K39115" s="4">
        <v>-2.2406864831424834E-2</v>
      </c>
      <c r="L39115" s="7">
        <v>241679024.63999999</v>
      </c>
      <c r="M39115" s="7">
        <v>18005838.021904789</v>
      </c>
      <c r="N39115" s="12">
        <v>13.422259177606076</v>
      </c>
      <c r="O39115" s="4">
        <v>3.622435797553055E-5</v>
      </c>
      <c r="P39115" s="7">
        <v>65435128452.624527</v>
      </c>
      <c r="Q39115" s="7">
        <v>4875120319.6700001</v>
      </c>
      <c r="R39115" t="s">
        <v>9</v>
      </c>
    </row>
    <row r="39116" spans="1:18" x14ac:dyDescent="0.25">
      <c r="A39116" s="1">
        <v>44475</v>
      </c>
      <c r="B39116" s="7">
        <v>44475</v>
      </c>
      <c r="C39116" s="4">
        <v>270.93069207169998</v>
      </c>
      <c r="D39116" s="4">
        <v>294.08805314659998</v>
      </c>
      <c r="E39116" s="4">
        <v>263.0336796574</v>
      </c>
      <c r="F39116" s="4">
        <v>286.57080577160002</v>
      </c>
      <c r="G39116" s="4">
        <v>5.6579856461846445</v>
      </c>
      <c r="H39116" s="4">
        <v>5.8424648456563186E-2</v>
      </c>
      <c r="I39116" s="4">
        <v>5.1763602420846098E-3</v>
      </c>
      <c r="J39116" s="13">
        <v>-5.2636531256573731</v>
      </c>
      <c r="K39116" s="4">
        <v>-1.5117025948145246E-2</v>
      </c>
      <c r="L39116" s="7">
        <v>290102758.68000001</v>
      </c>
      <c r="M39116" s="7">
        <v>18006412.023430828</v>
      </c>
      <c r="N39116" s="12">
        <v>16.111080780696568</v>
      </c>
      <c r="O39116" s="4">
        <v>3.187863432631122E-5</v>
      </c>
      <c r="P39116" s="7">
        <v>83134981311.491638</v>
      </c>
      <c r="Q39116" s="7">
        <v>5160112002.6099997</v>
      </c>
      <c r="R39116" t="s">
        <v>9</v>
      </c>
    </row>
    <row r="39117" spans="1:18" x14ac:dyDescent="0.25">
      <c r="A39117" s="1">
        <v>44476</v>
      </c>
      <c r="B39117" s="7">
        <v>44476</v>
      </c>
      <c r="C39117" s="4">
        <v>286.62577378060001</v>
      </c>
      <c r="D39117" s="4">
        <v>295.78284420350002</v>
      </c>
      <c r="E39117" s="4">
        <v>276.10717837229998</v>
      </c>
      <c r="F39117" s="4">
        <v>277.8626794978</v>
      </c>
      <c r="G39117" s="4">
        <v>5.6271270330118712</v>
      </c>
      <c r="H39117" s="4">
        <v>-3.0387346158144556E-2</v>
      </c>
      <c r="I39117" s="4">
        <v>5.1641593151641827E-3</v>
      </c>
      <c r="J39117" s="13">
        <v>-5.2660129553574029</v>
      </c>
      <c r="K39117" s="4">
        <v>-2.3570474908665897E-3</v>
      </c>
      <c r="L39117" s="7">
        <v>240943636.65000001</v>
      </c>
      <c r="M39117" s="7">
        <v>18007031.409087148</v>
      </c>
      <c r="N39117" s="12">
        <v>13.380530703601103</v>
      </c>
      <c r="O39117" s="4">
        <v>3.4398060841525982E-5</v>
      </c>
      <c r="P39117" s="7">
        <v>66949244487.513329</v>
      </c>
      <c r="Q39117" s="7">
        <v>5003481997.1300001</v>
      </c>
      <c r="R39117" t="s">
        <v>9</v>
      </c>
    </row>
    <row r="39118" spans="1:18" x14ac:dyDescent="0.25">
      <c r="A39118" s="1">
        <v>44477</v>
      </c>
      <c r="B39118" s="7">
        <v>44477</v>
      </c>
      <c r="C39118" s="4">
        <v>277.95733567119998</v>
      </c>
      <c r="D39118" s="4">
        <v>286.44111405410001</v>
      </c>
      <c r="E39118" s="4">
        <v>276.42981768160001</v>
      </c>
      <c r="F39118" s="4">
        <v>277.92015916499997</v>
      </c>
      <c r="G39118" s="4">
        <v>5.6273338751934077</v>
      </c>
      <c r="H39118" s="4">
        <v>2.068635748559596E-4</v>
      </c>
      <c r="I39118" s="4">
        <v>5.1497359226427382E-3</v>
      </c>
      <c r="J39118" s="13">
        <v>-5.2688098427779604</v>
      </c>
      <c r="K39118" s="4">
        <v>-2.7929797748669949E-3</v>
      </c>
      <c r="L39118" s="7">
        <v>200018427.71000001</v>
      </c>
      <c r="M39118" s="7">
        <v>18007627.30964306</v>
      </c>
      <c r="N39118" s="12">
        <v>11.107428217535933</v>
      </c>
      <c r="O39118" s="4">
        <v>3.3092659327049731E-5</v>
      </c>
      <c r="P39118" s="7">
        <v>55589153265.096245</v>
      </c>
      <c r="Q39118" s="7">
        <v>5004682648.0799999</v>
      </c>
      <c r="R39118" t="s">
        <v>9</v>
      </c>
    </row>
    <row r="39119" spans="1:18" x14ac:dyDescent="0.25">
      <c r="A39119" s="1">
        <v>44479</v>
      </c>
      <c r="B39119" s="7">
        <v>44479</v>
      </c>
      <c r="C39119" s="4">
        <v>278.22836813869998</v>
      </c>
      <c r="D39119" s="4">
        <v>282.56764931319998</v>
      </c>
      <c r="E39119" s="4">
        <v>269.83758529599999</v>
      </c>
      <c r="F39119" s="4">
        <v>270.70044847000003</v>
      </c>
      <c r="G39119" s="4">
        <v>5.6010128533237227</v>
      </c>
      <c r="H39119" s="4">
        <v>-2.5977643063717578E-2</v>
      </c>
      <c r="I39119" s="4">
        <v>4.9423524481798453E-3</v>
      </c>
      <c r="J39119" s="13">
        <v>-5.3099138570464985</v>
      </c>
      <c r="K39119" s="4">
        <v>-4.0270700785074019E-2</v>
      </c>
      <c r="L39119" s="7">
        <v>146286899.87</v>
      </c>
      <c r="M39119" s="7">
        <v>18008855.111816578</v>
      </c>
      <c r="N39119" s="12">
        <v>8.1230538511031334</v>
      </c>
      <c r="O39119" s="4">
        <v>6.8182340316436807E-5</v>
      </c>
      <c r="P39119" s="7">
        <v>39599929400.094994</v>
      </c>
      <c r="Q39119" s="7">
        <v>4875005155.1999998</v>
      </c>
      <c r="R39119" t="s">
        <v>9</v>
      </c>
    </row>
    <row r="39120" spans="1:18" x14ac:dyDescent="0.25">
      <c r="A39120" s="1">
        <v>44481</v>
      </c>
      <c r="B39120" s="7">
        <v>44481</v>
      </c>
      <c r="C39120" s="4">
        <v>276.90460135239999</v>
      </c>
      <c r="D39120" s="4">
        <v>280.66970090130002</v>
      </c>
      <c r="E39120" s="4">
        <v>268.76501277889997</v>
      </c>
      <c r="F39120" s="4">
        <v>277.15902303870001</v>
      </c>
      <c r="G39120" s="4">
        <v>5.6245914318529104</v>
      </c>
      <c r="H39120" s="4">
        <v>2.3858750900502292E-2</v>
      </c>
      <c r="I39120" s="4">
        <v>4.9456423321852716E-3</v>
      </c>
      <c r="J39120" s="13">
        <v>-5.3092484270579323</v>
      </c>
      <c r="K39120" s="4">
        <v>6.6565143621795126E-4</v>
      </c>
      <c r="L39120" s="7">
        <v>213602413.25</v>
      </c>
      <c r="M39120" s="7">
        <v>18010028.672106452</v>
      </c>
      <c r="N39120" s="12">
        <v>11.860192848044871</v>
      </c>
      <c r="O39120" s="4">
        <v>6.5165735555539943E-5</v>
      </c>
      <c r="P39120" s="7">
        <v>59201836175.078674</v>
      </c>
      <c r="Q39120" s="7">
        <v>4991641951.6599998</v>
      </c>
      <c r="R39120" t="s">
        <v>9</v>
      </c>
    </row>
    <row r="39121" spans="1:18" x14ac:dyDescent="0.25">
      <c r="A39121" s="1">
        <v>44482</v>
      </c>
      <c r="B39121" s="7">
        <v>44482</v>
      </c>
      <c r="C39121" s="4">
        <v>277.18563077819999</v>
      </c>
      <c r="D39121" s="4">
        <v>283.15008447579999</v>
      </c>
      <c r="E39121" s="4">
        <v>269.50827764529998</v>
      </c>
      <c r="F39121" s="4">
        <v>274.94481412599998</v>
      </c>
      <c r="G39121" s="4">
        <v>5.6165704016230134</v>
      </c>
      <c r="H39121" s="4">
        <v>-7.9889476028022297E-3</v>
      </c>
      <c r="I39121" s="4">
        <v>4.7898877542378463E-3</v>
      </c>
      <c r="J39121" s="13">
        <v>-5.3412483011871466</v>
      </c>
      <c r="K39121" s="4">
        <v>-3.1493296014110245E-2</v>
      </c>
      <c r="L39121" s="7">
        <v>169716935.66999999</v>
      </c>
      <c r="M39121" s="7">
        <v>18010617.184365816</v>
      </c>
      <c r="N39121" s="12">
        <v>9.4231604576728998</v>
      </c>
      <c r="O39121" s="4">
        <v>3.2676919625097729E-5</v>
      </c>
      <c r="P39121" s="7">
        <v>46662791331.822441</v>
      </c>
      <c r="Q39121" s="7">
        <v>4951925794.0500002</v>
      </c>
      <c r="R39121" t="s">
        <v>9</v>
      </c>
    </row>
    <row r="39122" spans="1:18" x14ac:dyDescent="0.25">
      <c r="A39122" s="1">
        <v>44483</v>
      </c>
      <c r="B39122" s="7">
        <v>44483</v>
      </c>
      <c r="C39122" s="4">
        <v>274.55877608100002</v>
      </c>
      <c r="D39122" s="4">
        <v>274.7331910643</v>
      </c>
      <c r="E39122" s="4">
        <v>264.82213047959999</v>
      </c>
      <c r="F39122" s="4">
        <v>266.43762961520002</v>
      </c>
      <c r="G39122" s="4">
        <v>5.5851401810003756</v>
      </c>
      <c r="H39122" s="4">
        <v>-3.0941425601507581E-2</v>
      </c>
      <c r="I39122" s="4">
        <v>4.6481252603677841E-3</v>
      </c>
      <c r="J39122" s="13">
        <v>-5.3712913104910518</v>
      </c>
      <c r="K39122" s="4">
        <v>-2.9596203740815848E-2</v>
      </c>
      <c r="L39122" s="7">
        <v>162259649.03999999</v>
      </c>
      <c r="M39122" s="7">
        <v>18011215.702829648</v>
      </c>
      <c r="N39122" s="12">
        <v>9.0088116047884661</v>
      </c>
      <c r="O39122" s="4">
        <v>3.3231424426195741E-5</v>
      </c>
      <c r="P39122" s="7">
        <v>43232076272.411865</v>
      </c>
      <c r="Q39122" s="7">
        <v>4798865618.3500004</v>
      </c>
      <c r="R39122" t="s">
        <v>9</v>
      </c>
    </row>
    <row r="39123" spans="1:18" x14ac:dyDescent="0.25">
      <c r="A39123" s="1">
        <v>44484</v>
      </c>
      <c r="B39123" s="7">
        <v>44484</v>
      </c>
      <c r="C39123" s="4">
        <v>266.6186786028</v>
      </c>
      <c r="D39123" s="4">
        <v>278.92008940260001</v>
      </c>
      <c r="E39123" s="4">
        <v>261.05113362690003</v>
      </c>
      <c r="F39123" s="4">
        <v>273.70431965120002</v>
      </c>
      <c r="G39123" s="4">
        <v>5.6120483983524903</v>
      </c>
      <c r="H39123" s="4">
        <v>2.7273512553368857E-2</v>
      </c>
      <c r="I39123" s="4">
        <v>4.443688371696103E-3</v>
      </c>
      <c r="J39123" s="13">
        <v>-5.4162705330442273</v>
      </c>
      <c r="K39123" s="4">
        <v>-4.3982654773702237E-2</v>
      </c>
      <c r="L39123" s="7">
        <v>239118227.59</v>
      </c>
      <c r="M39123" s="7">
        <v>18011845.751804471</v>
      </c>
      <c r="N39123" s="12">
        <v>13.275609334265177</v>
      </c>
      <c r="O39123" s="4">
        <v>3.4980924398358241E-5</v>
      </c>
      <c r="P39123" s="7">
        <v>65447691798.721756</v>
      </c>
      <c r="Q39123" s="7">
        <v>4929919987.1599998</v>
      </c>
      <c r="R39123" t="s">
        <v>9</v>
      </c>
    </row>
    <row r="39124" spans="1:18" x14ac:dyDescent="0.25">
      <c r="A39124" s="1">
        <v>44486</v>
      </c>
      <c r="B39124" s="7">
        <v>44486</v>
      </c>
      <c r="C39124" s="4">
        <v>267.7517265619</v>
      </c>
      <c r="D39124" s="4">
        <v>268.27188994800002</v>
      </c>
      <c r="E39124" s="4">
        <v>253.6061384013</v>
      </c>
      <c r="F39124" s="4">
        <v>260.80403572559999</v>
      </c>
      <c r="G39124" s="4">
        <v>5.5637693043407461</v>
      </c>
      <c r="H39124" s="4">
        <v>-4.7132189736865469E-2</v>
      </c>
      <c r="I39124" s="4">
        <v>4.2370220761457399E-3</v>
      </c>
      <c r="J39124" s="13">
        <v>-5.4638945970265915</v>
      </c>
      <c r="K39124" s="4">
        <v>-4.6507828241673273E-2</v>
      </c>
      <c r="L39124" s="7">
        <v>161631641.55000001</v>
      </c>
      <c r="M39124" s="7">
        <v>18013000.542877976</v>
      </c>
      <c r="N39124" s="12">
        <v>8.9730548314398586</v>
      </c>
      <c r="O39124" s="4">
        <v>6.4112867132961408E-5</v>
      </c>
      <c r="P39124" s="7">
        <v>42154184417.193573</v>
      </c>
      <c r="Q39124" s="7">
        <v>4697863237.1099997</v>
      </c>
      <c r="R39124" t="s">
        <v>9</v>
      </c>
    </row>
    <row r="39125" spans="1:18" x14ac:dyDescent="0.25">
      <c r="A39125" s="1">
        <v>44488</v>
      </c>
      <c r="B39125" s="7">
        <v>44488</v>
      </c>
      <c r="C39125" s="4">
        <v>256.5228210235</v>
      </c>
      <c r="D39125" s="4">
        <v>260.42624373540002</v>
      </c>
      <c r="E39125" s="4">
        <v>252.07033588339999</v>
      </c>
      <c r="F39125" s="4">
        <v>254.96157621750001</v>
      </c>
      <c r="G39125" s="4">
        <v>5.5411128523048285</v>
      </c>
      <c r="H39125" s="4">
        <v>-2.2401722012641748E-2</v>
      </c>
      <c r="I39125" s="4">
        <v>3.9675330858070963E-3</v>
      </c>
      <c r="J39125" s="13">
        <v>-5.5296107663906433</v>
      </c>
      <c r="K39125" s="4">
        <v>-6.3603395378998728E-2</v>
      </c>
      <c r="L39125" s="7">
        <v>155008231.78999999</v>
      </c>
      <c r="M39125" s="7">
        <v>18014103.584423766</v>
      </c>
      <c r="N39125" s="12">
        <v>8.6048262720122679</v>
      </c>
      <c r="O39125" s="4">
        <v>6.1235858132797981E-5</v>
      </c>
      <c r="P39125" s="7">
        <v>39521143103.86599</v>
      </c>
      <c r="Q39125" s="7">
        <v>4592904244.0299997</v>
      </c>
      <c r="R39125" t="s">
        <v>9</v>
      </c>
    </row>
    <row r="39126" spans="1:18" x14ac:dyDescent="0.25">
      <c r="A39126" s="1">
        <v>44489</v>
      </c>
      <c r="B39126" s="7">
        <v>44489</v>
      </c>
      <c r="C39126" s="4">
        <v>255.05200513279999</v>
      </c>
      <c r="D39126" s="4">
        <v>265.6032502059</v>
      </c>
      <c r="E39126" s="4">
        <v>253.4349673209</v>
      </c>
      <c r="F39126" s="4">
        <v>260.1305632031</v>
      </c>
      <c r="G39126" s="4">
        <v>5.5611836711380622</v>
      </c>
      <c r="H39126" s="4">
        <v>2.0273592053692356E-2</v>
      </c>
      <c r="I39126" s="4">
        <v>3.9417999723323251E-3</v>
      </c>
      <c r="J39126" s="13">
        <v>-5.5361178142249257</v>
      </c>
      <c r="K39126" s="4">
        <v>-6.4859228438006802E-3</v>
      </c>
      <c r="L39126" s="7">
        <v>189011168.72</v>
      </c>
      <c r="M39126" s="7">
        <v>18014103.584442463</v>
      </c>
      <c r="N39126" s="12">
        <v>10.492399348876615</v>
      </c>
      <c r="O39126" s="4">
        <v>1.0379218660731617E-12</v>
      </c>
      <c r="P39126" s="7">
        <v>49167581770.809753</v>
      </c>
      <c r="Q39126" s="7">
        <v>4686018911.0200005</v>
      </c>
      <c r="R39126" t="s">
        <v>9</v>
      </c>
    </row>
    <row r="39127" spans="1:18" x14ac:dyDescent="0.25">
      <c r="A39127" s="1">
        <v>44490</v>
      </c>
      <c r="B39127" s="7">
        <v>44490</v>
      </c>
      <c r="C39127" s="4">
        <v>260.02080507289998</v>
      </c>
      <c r="D39127" s="4">
        <v>274.6986710141</v>
      </c>
      <c r="E39127" s="4">
        <v>257.93279025470002</v>
      </c>
      <c r="F39127" s="4">
        <v>270.48451057369999</v>
      </c>
      <c r="G39127" s="4">
        <v>5.6002148344425571</v>
      </c>
      <c r="H39127" s="4">
        <v>3.9802886839237071E-2</v>
      </c>
      <c r="I39127" s="4">
        <v>4.347914451947375E-3</v>
      </c>
      <c r="J39127" s="13">
        <v>-5.4380589851818275</v>
      </c>
      <c r="K39127" s="4">
        <v>0.10302767326236391</v>
      </c>
      <c r="L39127" s="7">
        <v>263793051.59</v>
      </c>
      <c r="M39127" s="7">
        <v>18014103.584435608</v>
      </c>
      <c r="N39127" s="12">
        <v>14.643695721718855</v>
      </c>
      <c r="O39127" s="4">
        <v>-3.805093113314675E-13</v>
      </c>
      <c r="P39127" s="7">
        <v>71351934452.06395</v>
      </c>
      <c r="Q39127" s="7">
        <v>4872535991.46</v>
      </c>
      <c r="R39127" t="s">
        <v>9</v>
      </c>
    </row>
    <row r="39128" spans="1:18" x14ac:dyDescent="0.25">
      <c r="A39128" s="1">
        <v>44492</v>
      </c>
      <c r="B39128" s="7">
        <v>44492</v>
      </c>
      <c r="C39128" s="4">
        <v>266.31006605670001</v>
      </c>
      <c r="D39128" s="4">
        <v>269.54473534179999</v>
      </c>
      <c r="E39128" s="4">
        <v>261.3582190226</v>
      </c>
      <c r="F39128" s="4">
        <v>267.72796564160001</v>
      </c>
      <c r="G39128" s="4">
        <v>5.5899714114189756</v>
      </c>
      <c r="H39128" s="4">
        <v>-1.0191137844652653E-2</v>
      </c>
      <c r="I39128" s="4">
        <v>4.3608436493719656E-3</v>
      </c>
      <c r="J39128" s="13">
        <v>-5.4350897427770555</v>
      </c>
      <c r="K39128" s="4">
        <v>2.9736549712471479E-3</v>
      </c>
      <c r="L39128" s="7">
        <v>125376910.61</v>
      </c>
      <c r="M39128" s="7">
        <v>18014103.584443081</v>
      </c>
      <c r="N39128" s="12">
        <v>6.9599305911771863</v>
      </c>
      <c r="O39128" s="4">
        <v>4.1483786876696428E-13</v>
      </c>
      <c r="P39128" s="7">
        <v>33566905216.044037</v>
      </c>
      <c r="Q39128" s="7">
        <v>4822879305.5200005</v>
      </c>
      <c r="R39128" t="s">
        <v>9</v>
      </c>
    </row>
    <row r="39129" spans="1:18" x14ac:dyDescent="0.25">
      <c r="A39129" s="1">
        <v>44493</v>
      </c>
      <c r="B39129" s="7">
        <v>44493</v>
      </c>
      <c r="C39129" s="4">
        <v>267.72694464379998</v>
      </c>
      <c r="D39129" s="4">
        <v>294.86349749340002</v>
      </c>
      <c r="E39129" s="4">
        <v>266.78773166849999</v>
      </c>
      <c r="F39129" s="4">
        <v>289.7657876888</v>
      </c>
      <c r="G39129" s="4">
        <v>5.6690729680134817</v>
      </c>
      <c r="H39129" s="4">
        <v>8.2314232636800502E-2</v>
      </c>
      <c r="I39129" s="4">
        <v>4.7556509086129749E-3</v>
      </c>
      <c r="J39129" s="13">
        <v>-5.3484217030550614</v>
      </c>
      <c r="K39129" s="4">
        <v>9.0534605453664499E-2</v>
      </c>
      <c r="L39129" s="7">
        <v>279386899.94</v>
      </c>
      <c r="M39129" s="7">
        <v>18014103.584430017</v>
      </c>
      <c r="N39129" s="12">
        <v>15.509342367803425</v>
      </c>
      <c r="O39129" s="4">
        <v>-7.2524247545620148E-13</v>
      </c>
      <c r="P39129" s="7">
        <v>80956765131.046051</v>
      </c>
      <c r="Q39129" s="7">
        <v>5219870914.6499996</v>
      </c>
      <c r="R39129" t="s">
        <v>9</v>
      </c>
    </row>
    <row r="39130" spans="1:18" x14ac:dyDescent="0.25">
      <c r="A39130" s="1">
        <v>44494</v>
      </c>
      <c r="B39130" s="7">
        <v>44494</v>
      </c>
      <c r="C39130" s="4">
        <v>289.55612152579999</v>
      </c>
      <c r="D39130" s="4">
        <v>296.73722682649998</v>
      </c>
      <c r="E39130" s="4">
        <v>283.94995134229998</v>
      </c>
      <c r="F39130" s="4">
        <v>286.75887198229998</v>
      </c>
      <c r="G39130" s="4">
        <v>5.6586416953121974</v>
      </c>
      <c r="H39130" s="4">
        <v>-1.0377055657548378E-2</v>
      </c>
      <c r="I39130" s="4">
        <v>4.54885256492069E-3</v>
      </c>
      <c r="J39130" s="13">
        <v>-5.3928802613568063</v>
      </c>
      <c r="K39130" s="4">
        <v>-4.3484761111828404E-2</v>
      </c>
      <c r="L39130" s="7">
        <v>310001978.06</v>
      </c>
      <c r="M39130" s="7">
        <v>18014103.584452827</v>
      </c>
      <c r="N39130" s="12">
        <v>17.208848422940619</v>
      </c>
      <c r="O39130" s="4">
        <v>1.2662274528718399E-12</v>
      </c>
      <c r="P39130" s="7">
        <v>88895817540.767303</v>
      </c>
      <c r="Q39130" s="7">
        <v>5165704023.6499996</v>
      </c>
      <c r="R39130" t="s">
        <v>9</v>
      </c>
    </row>
    <row r="39131" spans="1:18" x14ac:dyDescent="0.25">
      <c r="A39131" s="1">
        <v>44495</v>
      </c>
      <c r="B39131" s="7">
        <v>44495</v>
      </c>
      <c r="C39131" s="4">
        <v>286.55566695459999</v>
      </c>
      <c r="D39131" s="4">
        <v>293.89209416879999</v>
      </c>
      <c r="E39131" s="4">
        <v>279.627647158</v>
      </c>
      <c r="F39131" s="4">
        <v>280.00442878090001</v>
      </c>
      <c r="G39131" s="4">
        <v>5.6348054201188038</v>
      </c>
      <c r="H39131" s="4">
        <v>-2.3554434967288054E-2</v>
      </c>
      <c r="I39131" s="4">
        <v>4.6386156215519449E-3</v>
      </c>
      <c r="J39131" s="13">
        <v>-5.3733393146855546</v>
      </c>
      <c r="K39131" s="4">
        <v>1.9733120682670427E-2</v>
      </c>
      <c r="L39131" s="7">
        <v>336588996.38</v>
      </c>
      <c r="M39131" s="7">
        <v>18014103.584436122</v>
      </c>
      <c r="N39131" s="12">
        <v>18.68474858059588</v>
      </c>
      <c r="O39131" s="4">
        <v>-9.2728464783115154E-13</v>
      </c>
      <c r="P39131" s="7">
        <v>94246409665.318329</v>
      </c>
      <c r="Q39131" s="7">
        <v>5044028784.1599998</v>
      </c>
      <c r="R39131" t="s">
        <v>9</v>
      </c>
    </row>
    <row r="39132" spans="1:18" x14ac:dyDescent="0.25">
      <c r="A39132" s="1">
        <v>44496</v>
      </c>
      <c r="B39132" s="7">
        <v>44496</v>
      </c>
      <c r="C39132" s="4">
        <v>280.00378340179998</v>
      </c>
      <c r="D39132" s="4">
        <v>283.3613986629</v>
      </c>
      <c r="E39132" s="4">
        <v>249.09752017700001</v>
      </c>
      <c r="F39132" s="4">
        <v>255.74840758880001</v>
      </c>
      <c r="G39132" s="4">
        <v>5.544194178375597</v>
      </c>
      <c r="H39132" s="4">
        <v>-8.6627276924537658E-2</v>
      </c>
      <c r="I39132" s="4">
        <v>4.3730842155588123E-3</v>
      </c>
      <c r="J39132" s="13">
        <v>-5.432286748662511</v>
      </c>
      <c r="K39132" s="4">
        <v>-5.7243675194689571E-2</v>
      </c>
      <c r="L39132" s="7">
        <v>350087717.98000002</v>
      </c>
      <c r="M39132" s="7">
        <v>18014103.584439121</v>
      </c>
      <c r="N39132" s="12">
        <v>19.434090424705428</v>
      </c>
      <c r="O39132" s="4">
        <v>1.6647282370757562E-13</v>
      </c>
      <c r="P39132" s="7">
        <v>89534376389.781906</v>
      </c>
      <c r="Q39132" s="7">
        <v>4607078305.8599997</v>
      </c>
      <c r="R39132" t="s">
        <v>9</v>
      </c>
    </row>
    <row r="39133" spans="1:18" x14ac:dyDescent="0.25">
      <c r="A39133" s="1">
        <v>44497</v>
      </c>
      <c r="B39133" s="7">
        <v>44497</v>
      </c>
      <c r="C39133" s="4">
        <v>255.73859802909999</v>
      </c>
      <c r="D39133" s="4">
        <v>271.0912395236</v>
      </c>
      <c r="E39133" s="4">
        <v>253.6109545951</v>
      </c>
      <c r="F39133" s="4">
        <v>267.51889436620002</v>
      </c>
      <c r="G39133" s="4">
        <v>5.5891901969863307</v>
      </c>
      <c r="H39133" s="4">
        <v>4.6023695272914278E-2</v>
      </c>
      <c r="I39133" s="4">
        <v>4.4128912125123666E-3</v>
      </c>
      <c r="J39133" s="13">
        <v>-5.4232252005933326</v>
      </c>
      <c r="K39133" s="4">
        <v>9.102728187105719E-3</v>
      </c>
      <c r="L39133" s="7">
        <v>293750042.72000003</v>
      </c>
      <c r="M39133" s="7">
        <v>18014103.584449012</v>
      </c>
      <c r="N39133" s="12">
        <v>16.306670012355479</v>
      </c>
      <c r="O39133" s="4">
        <v>5.4905012042675744E-13</v>
      </c>
      <c r="P39133" s="7">
        <v>78583686648.478424</v>
      </c>
      <c r="Q39133" s="7">
        <v>4819113073.9099998</v>
      </c>
      <c r="R39133" t="s">
        <v>9</v>
      </c>
    </row>
    <row r="39134" spans="1:18" x14ac:dyDescent="0.25">
      <c r="A39134" s="1">
        <v>44499</v>
      </c>
      <c r="B39134" s="7">
        <v>44499</v>
      </c>
      <c r="C39134" s="4">
        <v>268.4222581949</v>
      </c>
      <c r="D39134" s="4">
        <v>269.75301667000002</v>
      </c>
      <c r="E39134" s="4">
        <v>261.43138326770003</v>
      </c>
      <c r="F39134" s="4">
        <v>262.87340060529999</v>
      </c>
      <c r="G39134" s="4">
        <v>5.5716725497639361</v>
      </c>
      <c r="H39134" s="4">
        <v>-1.7365105264456282E-2</v>
      </c>
      <c r="I39134" s="4">
        <v>4.2475095332622607E-3</v>
      </c>
      <c r="J39134" s="13">
        <v>-5.4614224599799144</v>
      </c>
      <c r="K39134" s="4">
        <v>-3.7476944544016989E-2</v>
      </c>
      <c r="L39134" s="7">
        <v>173297382.34</v>
      </c>
      <c r="M39134" s="7">
        <v>18014103.584448118</v>
      </c>
      <c r="N39134" s="12">
        <v>9.6200946956700406</v>
      </c>
      <c r="O39134" s="4">
        <v>-4.9631649304086415E-14</v>
      </c>
      <c r="P39134" s="7">
        <v>45555272211.712662</v>
      </c>
      <c r="Q39134" s="7">
        <v>4735428668.1000004</v>
      </c>
      <c r="R39134" t="s">
        <v>9</v>
      </c>
    </row>
    <row r="39135" spans="1:18" x14ac:dyDescent="0.25">
      <c r="A39135" s="1">
        <v>44500</v>
      </c>
      <c r="B39135" s="7">
        <v>44500</v>
      </c>
      <c r="C39135" s="4">
        <v>263.18566024659998</v>
      </c>
      <c r="D39135" s="4">
        <v>276.28185962409998</v>
      </c>
      <c r="E39135" s="4">
        <v>262.84556044319999</v>
      </c>
      <c r="F39135" s="4">
        <v>273.70703722669998</v>
      </c>
      <c r="G39135" s="4">
        <v>5.6120583271764577</v>
      </c>
      <c r="H39135" s="4">
        <v>4.1212372938662263E-2</v>
      </c>
      <c r="I39135" s="4">
        <v>4.4636609491715707E-3</v>
      </c>
      <c r="J39135" s="13">
        <v>-5.4117860090341567</v>
      </c>
      <c r="K39135" s="4">
        <v>5.0888977226920276E-2</v>
      </c>
      <c r="L39135" s="7">
        <v>212582196.91</v>
      </c>
      <c r="M39135" s="7">
        <v>18014103.584432881</v>
      </c>
      <c r="N39135" s="12">
        <v>11.8008756813026</v>
      </c>
      <c r="O39135" s="4">
        <v>-8.4580602355718127E-13</v>
      </c>
      <c r="P39135" s="7">
        <v>58185243283.379036</v>
      </c>
      <c r="Q39135" s="7">
        <v>4930586920.3900003</v>
      </c>
      <c r="R39135" t="s">
        <v>9</v>
      </c>
    </row>
    <row r="39136" spans="1:18" x14ac:dyDescent="0.25">
      <c r="A39136" s="1">
        <v>44501</v>
      </c>
      <c r="B39136" s="7">
        <v>44501</v>
      </c>
      <c r="C39136" s="4">
        <v>274.15988444850001</v>
      </c>
      <c r="D39136" s="4">
        <v>278.41795778749997</v>
      </c>
      <c r="E39136" s="4">
        <v>267.23557488789999</v>
      </c>
      <c r="F39136" s="4">
        <v>271.11120814280002</v>
      </c>
      <c r="G39136" s="4">
        <v>5.6025290988547347</v>
      </c>
      <c r="H39136" s="4">
        <v>-9.4839691014226343E-3</v>
      </c>
      <c r="I39136" s="4">
        <v>4.444124890908229E-3</v>
      </c>
      <c r="J39136" s="13">
        <v>-5.4161723043349648</v>
      </c>
      <c r="K39136" s="4">
        <v>-4.3766895572495334E-3</v>
      </c>
      <c r="L39136" s="7">
        <v>209433058.88</v>
      </c>
      <c r="M39136" s="7">
        <v>18014103.5844508</v>
      </c>
      <c r="N39136" s="12">
        <v>11.626060541850993</v>
      </c>
      <c r="O39136" s="4">
        <v>9.9470097147028921E-13</v>
      </c>
      <c r="P39136" s="7">
        <v>56779649617.99897</v>
      </c>
      <c r="Q39136" s="7">
        <v>4883825386.3900003</v>
      </c>
      <c r="R39136" t="s">
        <v>9</v>
      </c>
    </row>
    <row r="39137" spans="1:18" x14ac:dyDescent="0.25">
      <c r="A39137" s="1">
        <v>44502</v>
      </c>
      <c r="B39137" s="7">
        <v>44502</v>
      </c>
      <c r="C39137" s="4">
        <v>271.08997705209998</v>
      </c>
      <c r="D39137" s="4">
        <v>277.35593979229998</v>
      </c>
      <c r="E39137" s="4">
        <v>268.0169873108</v>
      </c>
      <c r="F39137" s="4">
        <v>275.22584853960001</v>
      </c>
      <c r="G39137" s="4">
        <v>5.6175920280277429</v>
      </c>
      <c r="H39137" s="4">
        <v>1.5176946851392127E-2</v>
      </c>
      <c r="I39137" s="4">
        <v>4.3530209495393221E-3</v>
      </c>
      <c r="J39137" s="13">
        <v>-5.4368852037565869</v>
      </c>
      <c r="K39137" s="4">
        <v>-2.0499860738677E-2</v>
      </c>
      <c r="L39137" s="7">
        <v>178359603.66999999</v>
      </c>
      <c r="M39137" s="7">
        <v>18014103.584448177</v>
      </c>
      <c r="N39137" s="12">
        <v>9.9011090301479268</v>
      </c>
      <c r="O39137" s="4">
        <v>-1.4558617129197237E-13</v>
      </c>
      <c r="P39137" s="7">
        <v>49089173265.262505</v>
      </c>
      <c r="Q39137" s="7">
        <v>4957946944.71</v>
      </c>
      <c r="R39137" t="s">
        <v>9</v>
      </c>
    </row>
    <row r="39138" spans="1:18" x14ac:dyDescent="0.25">
      <c r="A39138" s="1">
        <v>44503</v>
      </c>
      <c r="B39138" s="7">
        <v>44503</v>
      </c>
      <c r="C39138" s="4">
        <v>275.2326152123</v>
      </c>
      <c r="D39138" s="4">
        <v>275.53749798690001</v>
      </c>
      <c r="E39138" s="4">
        <v>264.366075443</v>
      </c>
      <c r="F39138" s="4">
        <v>266.20442055900003</v>
      </c>
      <c r="G39138" s="4">
        <v>5.5842645119801553</v>
      </c>
      <c r="H39138" s="4">
        <v>-3.2778272929193865E-2</v>
      </c>
      <c r="I39138" s="4">
        <v>4.227476894816621E-3</v>
      </c>
      <c r="J39138" s="13">
        <v>-5.4661499426549378</v>
      </c>
      <c r="K39138" s="4">
        <v>-2.8840673219362168E-2</v>
      </c>
      <c r="L39138" s="7">
        <v>217247548.94999999</v>
      </c>
      <c r="M39138" s="7">
        <v>18014103.584456321</v>
      </c>
      <c r="N39138" s="12">
        <v>12.059858983904954</v>
      </c>
      <c r="O39138" s="4">
        <v>4.5206160574474134E-13</v>
      </c>
      <c r="P39138" s="7">
        <v>57832257886.09774</v>
      </c>
      <c r="Q39138" s="7">
        <v>4795434006.5900002</v>
      </c>
      <c r="R39138" t="s">
        <v>9</v>
      </c>
    </row>
    <row r="39139" spans="1:18" x14ac:dyDescent="0.25">
      <c r="A39139" s="1">
        <v>44504</v>
      </c>
      <c r="B39139" s="7">
        <v>44504</v>
      </c>
      <c r="C39139" s="4">
        <v>266.20069679239998</v>
      </c>
      <c r="D39139" s="4">
        <v>267.11008931280003</v>
      </c>
      <c r="E39139" s="4">
        <v>256.46396629280002</v>
      </c>
      <c r="F39139" s="4">
        <v>260.77444872929999</v>
      </c>
      <c r="G39139" s="4">
        <v>5.563655852589136</v>
      </c>
      <c r="H39139" s="4">
        <v>-2.0397752292383772E-2</v>
      </c>
      <c r="I39139" s="4">
        <v>4.24353105228217E-3</v>
      </c>
      <c r="J39139" s="13">
        <v>-5.4623595609703415</v>
      </c>
      <c r="K39139" s="4">
        <v>3.7975742659252065E-3</v>
      </c>
      <c r="L39139" s="7">
        <v>189206819.06</v>
      </c>
      <c r="M39139" s="7">
        <v>18014103.584421407</v>
      </c>
      <c r="N39139" s="12">
        <v>10.503260302312574</v>
      </c>
      <c r="O39139" s="4">
        <v>-1.938115905323788E-12</v>
      </c>
      <c r="P39139" s="7">
        <v>49340303936.195908</v>
      </c>
      <c r="Q39139" s="7">
        <v>4697617931.5799999</v>
      </c>
      <c r="R39139" t="s">
        <v>9</v>
      </c>
    </row>
    <row r="39140" spans="1:18" x14ac:dyDescent="0.25">
      <c r="A39140" s="1">
        <v>44505</v>
      </c>
      <c r="B39140" s="7">
        <v>44505</v>
      </c>
      <c r="C39140" s="4">
        <v>261.01255825769999</v>
      </c>
      <c r="D39140" s="4">
        <v>263.22649178500001</v>
      </c>
      <c r="E39140" s="4">
        <v>253.69794465850001</v>
      </c>
      <c r="F39140" s="4">
        <v>256.53363607580002</v>
      </c>
      <c r="G39140" s="4">
        <v>5.5472597908118484</v>
      </c>
      <c r="H39140" s="4">
        <v>-1.6262377982829899E-2</v>
      </c>
      <c r="I39140" s="4">
        <v>4.1968230067656945E-3</v>
      </c>
      <c r="J39140" s="13">
        <v>-5.4734274668885901</v>
      </c>
      <c r="K39140" s="4">
        <v>-1.1006881990731729E-2</v>
      </c>
      <c r="L39140" s="7">
        <v>221148284.24000001</v>
      </c>
      <c r="M39140" s="7">
        <v>18014103.58443027</v>
      </c>
      <c r="N39140" s="12">
        <v>12.276396835596094</v>
      </c>
      <c r="O39140" s="4">
        <v>4.9197372372751046E-13</v>
      </c>
      <c r="P39140" s="7">
        <v>56731973468.011742</v>
      </c>
      <c r="Q39140" s="7">
        <v>4621223493.1599998</v>
      </c>
      <c r="R39140" t="s">
        <v>9</v>
      </c>
    </row>
    <row r="39141" spans="1:18" x14ac:dyDescent="0.25">
      <c r="A39141" s="1">
        <v>44506</v>
      </c>
      <c r="B39141" s="7">
        <v>44506</v>
      </c>
      <c r="C39141" s="4">
        <v>256.4527431166</v>
      </c>
      <c r="D39141" s="4">
        <v>262.81341562360001</v>
      </c>
      <c r="E39141" s="4">
        <v>249.77439524299999</v>
      </c>
      <c r="F39141" s="4">
        <v>260.16925688459997</v>
      </c>
      <c r="G39141" s="4">
        <v>5.5613324072324355</v>
      </c>
      <c r="H39141" s="4">
        <v>1.4172101812511287E-2</v>
      </c>
      <c r="I39141" s="4">
        <v>4.2285048778400291E-3</v>
      </c>
      <c r="J39141" s="13">
        <v>-5.4659068051799267</v>
      </c>
      <c r="K39141" s="4">
        <v>7.5490129136397445E-3</v>
      </c>
      <c r="L39141" s="7">
        <v>186483671</v>
      </c>
      <c r="M39141" s="7">
        <v>18014103.584455516</v>
      </c>
      <c r="N39141" s="12">
        <v>10.352092743649923</v>
      </c>
      <c r="O39141" s="4">
        <v>1.4014736972255983E-12</v>
      </c>
      <c r="P39141" s="7">
        <v>48517318105.182228</v>
      </c>
      <c r="Q39141" s="7">
        <v>4686715943.0100002</v>
      </c>
      <c r="R39141" t="s">
        <v>9</v>
      </c>
    </row>
    <row r="39142" spans="1:18" x14ac:dyDescent="0.25">
      <c r="A39142" s="1">
        <v>44507</v>
      </c>
      <c r="B39142" s="7">
        <v>44507</v>
      </c>
      <c r="C39142" s="4">
        <v>260.37533830059999</v>
      </c>
      <c r="D39142" s="4">
        <v>267.28652890500001</v>
      </c>
      <c r="E39142" s="4">
        <v>259.15890857980003</v>
      </c>
      <c r="F39142" s="4">
        <v>267.10402629269998</v>
      </c>
      <c r="G39142" s="4">
        <v>5.5876381941045112</v>
      </c>
      <c r="H39142" s="4">
        <v>2.6654838050969177E-2</v>
      </c>
      <c r="I39142" s="4">
        <v>4.2178545102496768E-3</v>
      </c>
      <c r="J39142" s="13">
        <v>-5.4684286901117893</v>
      </c>
      <c r="K39142" s="4">
        <v>-2.5187076515311149E-3</v>
      </c>
      <c r="L39142" s="7">
        <v>187571059.16999999</v>
      </c>
      <c r="M39142" s="7">
        <v>18014103.584448677</v>
      </c>
      <c r="N39142" s="12">
        <v>10.412455901048968</v>
      </c>
      <c r="O39142" s="4">
        <v>-3.7968211717612396E-13</v>
      </c>
      <c r="P39142" s="7">
        <v>50100985120.293259</v>
      </c>
      <c r="Q39142" s="7">
        <v>4811639597.46</v>
      </c>
      <c r="R39142" t="s">
        <v>9</v>
      </c>
    </row>
    <row r="39143" spans="1:18" x14ac:dyDescent="0.25">
      <c r="A39143" s="1">
        <v>44508</v>
      </c>
      <c r="B39143" s="7">
        <v>44508</v>
      </c>
      <c r="C39143" s="4">
        <v>267.19969424359999</v>
      </c>
      <c r="D39143" s="4">
        <v>275.25327351020002</v>
      </c>
      <c r="E39143" s="4">
        <v>261.96168596529998</v>
      </c>
      <c r="F39143" s="4">
        <v>275.00752837869999</v>
      </c>
      <c r="G39143" s="4">
        <v>5.616798473214403</v>
      </c>
      <c r="H39143" s="4">
        <v>2.9589602956187289E-2</v>
      </c>
      <c r="I39143" s="4">
        <v>4.0701558445323666E-3</v>
      </c>
      <c r="J39143" s="13">
        <v>-5.5040739892208235</v>
      </c>
      <c r="K39143" s="4">
        <v>-3.5017487056130614E-2</v>
      </c>
      <c r="L39143" s="7">
        <v>284399688.39999998</v>
      </c>
      <c r="M39143" s="7">
        <v>18014103.584422819</v>
      </c>
      <c r="N39143" s="12">
        <v>15.787612581839847</v>
      </c>
      <c r="O39143" s="4">
        <v>-1.4353886575819591E-12</v>
      </c>
      <c r="P39143" s="7">
        <v>78212055378.556427</v>
      </c>
      <c r="Q39143" s="7">
        <v>4954014102.71</v>
      </c>
      <c r="R39143" t="s">
        <v>9</v>
      </c>
    </row>
    <row r="39144" spans="1:18" x14ac:dyDescent="0.25">
      <c r="A39144" s="1">
        <v>44509</v>
      </c>
      <c r="B39144" s="7">
        <v>44509</v>
      </c>
      <c r="C39144" s="4">
        <v>275.09310742190002</v>
      </c>
      <c r="D39144" s="4">
        <v>293.95717954000003</v>
      </c>
      <c r="E39144" s="4">
        <v>269.23207628519998</v>
      </c>
      <c r="F39144" s="4">
        <v>288.61683170650002</v>
      </c>
      <c r="G39144" s="4">
        <v>5.665099966560458</v>
      </c>
      <c r="H39144" s="4">
        <v>4.9487020984601192E-2</v>
      </c>
      <c r="I39144" s="4">
        <v>4.3095259589821695E-3</v>
      </c>
      <c r="J39144" s="13">
        <v>-5.4469273672304608</v>
      </c>
      <c r="K39144" s="4">
        <v>5.881104399758063E-2</v>
      </c>
      <c r="L39144" s="7">
        <v>360356161.75</v>
      </c>
      <c r="M39144" s="7">
        <v>18014103.58442691</v>
      </c>
      <c r="N39144" s="12">
        <v>20.004112891941283</v>
      </c>
      <c r="O39144" s="4">
        <v>2.2706479556652549E-13</v>
      </c>
      <c r="P39144" s="7">
        <v>104004853690.20006</v>
      </c>
      <c r="Q39144" s="7">
        <v>5199173502.5699997</v>
      </c>
      <c r="R39144" t="s">
        <v>9</v>
      </c>
    </row>
    <row r="39145" spans="1:18" x14ac:dyDescent="0.25">
      <c r="A39145" s="1">
        <v>44510</v>
      </c>
      <c r="B39145" s="7">
        <v>44510</v>
      </c>
      <c r="C39145" s="4">
        <v>289.38986408800002</v>
      </c>
      <c r="D39145" s="4">
        <v>292.9381030628</v>
      </c>
      <c r="E39145" s="4">
        <v>260.349216727</v>
      </c>
      <c r="F39145" s="4">
        <v>267.897155349</v>
      </c>
      <c r="G39145" s="4">
        <v>5.5906031581627209</v>
      </c>
      <c r="H39145" s="4">
        <v>-7.1789563467214046E-2</v>
      </c>
      <c r="I39145" s="4">
        <v>4.1217972128144266E-3</v>
      </c>
      <c r="J39145" s="13">
        <v>-5.4914659940330175</v>
      </c>
      <c r="K39145" s="4">
        <v>-4.3561344786998558E-2</v>
      </c>
      <c r="L39145" s="7">
        <v>353063229.74000001</v>
      </c>
      <c r="M39145" s="7">
        <v>18014103.584426187</v>
      </c>
      <c r="N39145" s="12">
        <v>19.59926721223227</v>
      </c>
      <c r="O39145" s="4">
        <v>-4.0118916520852408E-14</v>
      </c>
      <c r="P39145" s="7">
        <v>94584634905.676453</v>
      </c>
      <c r="Q39145" s="7">
        <v>4825927106.4300003</v>
      </c>
      <c r="R39145" t="s">
        <v>9</v>
      </c>
    </row>
    <row r="39146" spans="1:18" x14ac:dyDescent="0.25">
      <c r="A39146" s="1">
        <v>44511</v>
      </c>
      <c r="B39146" s="7">
        <v>44511</v>
      </c>
      <c r="C39146" s="4">
        <v>267.52360756770003</v>
      </c>
      <c r="D39146" s="4">
        <v>271.19375561729998</v>
      </c>
      <c r="E39146" s="4">
        <v>261.31831946149998</v>
      </c>
      <c r="F39146" s="4">
        <v>265.50193780889998</v>
      </c>
      <c r="G39146" s="4">
        <v>5.5816221393706122</v>
      </c>
      <c r="H39146" s="4">
        <v>-8.9408099051282493E-3</v>
      </c>
      <c r="I39146" s="4">
        <v>4.0877920476280393E-3</v>
      </c>
      <c r="J39146" s="13">
        <v>-5.4997502963501326</v>
      </c>
      <c r="K39146" s="4">
        <v>-8.2500820468962462E-3</v>
      </c>
      <c r="L39146" s="7">
        <v>289332874.19</v>
      </c>
      <c r="M39146" s="7">
        <v>18014103.584443498</v>
      </c>
      <c r="N39146" s="12">
        <v>16.061463887654124</v>
      </c>
      <c r="O39146" s="4">
        <v>9.6099280965159077E-13</v>
      </c>
      <c r="P39146" s="7">
        <v>76818438769.263657</v>
      </c>
      <c r="Q39146" s="7">
        <v>4782779409.5600004</v>
      </c>
      <c r="R39146" t="s">
        <v>9</v>
      </c>
    </row>
    <row r="39147" spans="1:18" x14ac:dyDescent="0.25">
      <c r="A39147" s="1">
        <v>44513</v>
      </c>
      <c r="B39147" s="7">
        <v>44513</v>
      </c>
      <c r="C39147" s="4">
        <v>260.73473493080002</v>
      </c>
      <c r="D39147" s="4">
        <v>274.85644180010001</v>
      </c>
      <c r="E39147" s="4">
        <v>258.19510688600002</v>
      </c>
      <c r="F39147" s="4">
        <v>270.99845312799999</v>
      </c>
      <c r="G39147" s="4">
        <v>5.6021131128486497</v>
      </c>
      <c r="H39147" s="4">
        <v>2.0702354809388371E-2</v>
      </c>
      <c r="I39147" s="4">
        <v>4.2035122209393037E-3</v>
      </c>
      <c r="J39147" s="13">
        <v>-5.4718348600684665</v>
      </c>
      <c r="K39147" s="4">
        <v>2.8308723135368769E-2</v>
      </c>
      <c r="L39147" s="7">
        <v>207041827.68000001</v>
      </c>
      <c r="M39147" s="7">
        <v>18014103.584437046</v>
      </c>
      <c r="N39147" s="12">
        <v>11.493318371882239</v>
      </c>
      <c r="O39147" s="4">
        <v>-3.5817506914459991E-13</v>
      </c>
      <c r="P39147" s="7">
        <v>56108015034.073936</v>
      </c>
      <c r="Q39147" s="7">
        <v>4881794205.8699999</v>
      </c>
      <c r="R39147" t="s">
        <v>9</v>
      </c>
    </row>
    <row r="39148" spans="1:18" x14ac:dyDescent="0.25">
      <c r="A39148" s="1">
        <v>44514</v>
      </c>
      <c r="B39148" s="7">
        <v>44514</v>
      </c>
      <c r="C39148" s="4">
        <v>270.89158706910001</v>
      </c>
      <c r="D39148" s="4">
        <v>281.78411166220002</v>
      </c>
      <c r="E39148" s="4">
        <v>266.6973385517</v>
      </c>
      <c r="F39148" s="4">
        <v>275.13659596899998</v>
      </c>
      <c r="G39148" s="4">
        <v>5.6172676869602407</v>
      </c>
      <c r="H39148" s="4">
        <v>1.5269986943598646E-2</v>
      </c>
      <c r="I39148" s="4">
        <v>4.2026863014207596E-3</v>
      </c>
      <c r="J39148" s="13">
        <v>-5.4720313625705197</v>
      </c>
      <c r="K39148" s="4">
        <v>-1.9648319670152397E-4</v>
      </c>
      <c r="L39148" s="7">
        <v>212570992.15000001</v>
      </c>
      <c r="M39148" s="7">
        <v>18014103.584455326</v>
      </c>
      <c r="N39148" s="12">
        <v>11.800253681977887</v>
      </c>
      <c r="O39148" s="4">
        <v>1.0147604297304741E-12</v>
      </c>
      <c r="P39148" s="7">
        <v>58486059181.904022</v>
      </c>
      <c r="Q39148" s="7">
        <v>4956339139.6599998</v>
      </c>
      <c r="R39148" t="s">
        <v>9</v>
      </c>
    </row>
    <row r="39149" spans="1:18" x14ac:dyDescent="0.25">
      <c r="A39149" s="1">
        <v>44515</v>
      </c>
      <c r="B39149" s="7">
        <v>44515</v>
      </c>
      <c r="C39149" s="4">
        <v>275.09651081869998</v>
      </c>
      <c r="D39149" s="4">
        <v>278.80484213890003</v>
      </c>
      <c r="E39149" s="4">
        <v>266.13703165779998</v>
      </c>
      <c r="F39149" s="4">
        <v>267.77181603740001</v>
      </c>
      <c r="G39149" s="4">
        <v>5.5901351851398928</v>
      </c>
      <c r="H39149" s="4">
        <v>-2.6767722067877038E-2</v>
      </c>
      <c r="I39149" s="4">
        <v>4.2130393866321135E-3</v>
      </c>
      <c r="J39149" s="13">
        <v>-5.4695709471962699</v>
      </c>
      <c r="K39149" s="4">
        <v>2.463444680097562E-3</v>
      </c>
      <c r="L39149" s="7">
        <v>211917153.86000001</v>
      </c>
      <c r="M39149" s="7">
        <v>18014103.584435012</v>
      </c>
      <c r="N39149" s="12">
        <v>11.763957771571041</v>
      </c>
      <c r="O39149" s="4">
        <v>-1.1276724318962015E-12</v>
      </c>
      <c r="P39149" s="7">
        <v>56745441138.569321</v>
      </c>
      <c r="Q39149" s="7">
        <v>4823669231.0900002</v>
      </c>
      <c r="R39149" t="s">
        <v>9</v>
      </c>
    </row>
    <row r="39150" spans="1:18" x14ac:dyDescent="0.25">
      <c r="A39150" s="1">
        <v>44516</v>
      </c>
      <c r="B39150" s="7">
        <v>44516</v>
      </c>
      <c r="C39150" s="4">
        <v>268.49788397679998</v>
      </c>
      <c r="D39150" s="4">
        <v>268.49788397679998</v>
      </c>
      <c r="E39150" s="4">
        <v>232.96344341599999</v>
      </c>
      <c r="F39150" s="4">
        <v>241.2572148303</v>
      </c>
      <c r="G39150" s="4">
        <v>5.4858636458042502</v>
      </c>
      <c r="H39150" s="4">
        <v>-9.9019387475030932E-2</v>
      </c>
      <c r="I39150" s="4">
        <v>4.01017642937579E-3</v>
      </c>
      <c r="J39150" s="13">
        <v>-5.5189200412809436</v>
      </c>
      <c r="K39150" s="4">
        <v>-4.8151213088584804E-2</v>
      </c>
      <c r="L39150" s="7">
        <v>319630009.36000001</v>
      </c>
      <c r="M39150" s="7">
        <v>18014103.584454432</v>
      </c>
      <c r="N39150" s="12">
        <v>17.7433202746669</v>
      </c>
      <c r="O39150" s="4">
        <v>1.0780407825933481E-12</v>
      </c>
      <c r="P39150" s="7">
        <v>77113045834.376328</v>
      </c>
      <c r="Q39150" s="7">
        <v>4346032458.4499998</v>
      </c>
      <c r="R39150" t="s">
        <v>9</v>
      </c>
    </row>
    <row r="39151" spans="1:18" x14ac:dyDescent="0.25">
      <c r="A39151" s="1">
        <v>44517</v>
      </c>
      <c r="B39151" s="7">
        <v>44517</v>
      </c>
      <c r="C39151" s="4">
        <v>241.288749693</v>
      </c>
      <c r="D39151" s="4">
        <v>244.4845212722</v>
      </c>
      <c r="E39151" s="4">
        <v>231.88454509260001</v>
      </c>
      <c r="F39151" s="4">
        <v>241.66145896290001</v>
      </c>
      <c r="G39151" s="4">
        <v>5.4875378168353448</v>
      </c>
      <c r="H39151" s="4">
        <v>1.6755732378173967E-3</v>
      </c>
      <c r="I39151" s="4">
        <v>4.0031376169289016E-3</v>
      </c>
      <c r="J39151" s="13">
        <v>-5.520676821114237</v>
      </c>
      <c r="K39151" s="4">
        <v>-1.7552375988564815E-3</v>
      </c>
      <c r="L39151" s="7">
        <v>229743439.87</v>
      </c>
      <c r="M39151" s="7">
        <v>18014103.584462442</v>
      </c>
      <c r="N39151" s="12">
        <v>12.753531631080369</v>
      </c>
      <c r="O39151" s="4">
        <v>4.4461685834897366E-13</v>
      </c>
      <c r="P39151" s="7">
        <v>55520134866.139496</v>
      </c>
      <c r="Q39151" s="7">
        <v>4353314554.1300001</v>
      </c>
      <c r="R39151" t="s">
        <v>9</v>
      </c>
    </row>
    <row r="39152" spans="1:18" x14ac:dyDescent="0.25">
      <c r="A39152" s="1">
        <v>44518</v>
      </c>
      <c r="B39152" s="7">
        <v>44518</v>
      </c>
      <c r="C39152" s="4">
        <v>241.81517741549999</v>
      </c>
      <c r="D39152" s="4">
        <v>244.03980199470001</v>
      </c>
      <c r="E39152" s="4">
        <v>224.17108207269999</v>
      </c>
      <c r="F39152" s="4">
        <v>226.41951382409999</v>
      </c>
      <c r="G39152" s="4">
        <v>5.4223895344172899</v>
      </c>
      <c r="H39152" s="4">
        <v>-6.3071476950488703E-2</v>
      </c>
      <c r="I39152" s="4">
        <v>3.976308736533052E-3</v>
      </c>
      <c r="J39152" s="13">
        <v>-5.527401343168953</v>
      </c>
      <c r="K39152" s="4">
        <v>-6.7019630507811363E-3</v>
      </c>
      <c r="L39152" s="7">
        <v>244173036.11000001</v>
      </c>
      <c r="M39152" s="7">
        <v>18014103.584458187</v>
      </c>
      <c r="N39152" s="12">
        <v>13.554548244113699</v>
      </c>
      <c r="O39152" s="4">
        <v>-2.3616393127176844E-13</v>
      </c>
      <c r="P39152" s="7">
        <v>55285540124.980614</v>
      </c>
      <c r="Q39152" s="7">
        <v>4078744575.5700002</v>
      </c>
      <c r="R39152" t="s">
        <v>9</v>
      </c>
    </row>
    <row r="39153" spans="1:18" x14ac:dyDescent="0.25">
      <c r="A39153" s="1">
        <v>44520</v>
      </c>
      <c r="B39153" s="7">
        <v>44520</v>
      </c>
      <c r="C39153" s="4">
        <v>238.8132458641</v>
      </c>
      <c r="D39153" s="4">
        <v>251.9682828007</v>
      </c>
      <c r="E39153" s="4">
        <v>237.3556452254</v>
      </c>
      <c r="F39153" s="4">
        <v>247.23363099369999</v>
      </c>
      <c r="G39153" s="4">
        <v>5.5103337640390277</v>
      </c>
      <c r="H39153" s="4">
        <v>9.192722313576733E-2</v>
      </c>
      <c r="I39153" s="4">
        <v>4.1414612890061141E-3</v>
      </c>
      <c r="J39153" s="13">
        <v>-5.4867065850646259</v>
      </c>
      <c r="K39153" s="4">
        <v>4.1534137164876889E-2</v>
      </c>
      <c r="L39153" s="7">
        <v>183651813.66</v>
      </c>
      <c r="M39153" s="7">
        <v>18032793.630101267</v>
      </c>
      <c r="N39153" s="12">
        <v>10.184324039146045</v>
      </c>
      <c r="O39153" s="4">
        <v>1.0375229361512617E-3</v>
      </c>
      <c r="P39153" s="7">
        <v>45404904729.740189</v>
      </c>
      <c r="Q39153" s="7">
        <v>4458313046.1300001</v>
      </c>
      <c r="R39153" t="s">
        <v>9</v>
      </c>
    </row>
    <row r="39154" spans="1:18" x14ac:dyDescent="0.25">
      <c r="A39154" s="1">
        <v>44521</v>
      </c>
      <c r="B39154" s="7">
        <v>44521</v>
      </c>
      <c r="C39154" s="4">
        <v>247.2019103458</v>
      </c>
      <c r="D39154" s="4">
        <v>253.94836029070001</v>
      </c>
      <c r="E39154" s="4">
        <v>242.47874891340001</v>
      </c>
      <c r="F39154" s="4">
        <v>250.87969581670001</v>
      </c>
      <c r="G39154" s="4">
        <v>5.5249735246959863</v>
      </c>
      <c r="H39154" s="4">
        <v>1.4747446811121447E-2</v>
      </c>
      <c r="I39154" s="4">
        <v>4.2717122382690716E-3</v>
      </c>
      <c r="J39154" s="13">
        <v>-5.4557405395487688</v>
      </c>
      <c r="K39154" s="4">
        <v>3.1450480922934246E-2</v>
      </c>
      <c r="L39154" s="7">
        <v>148927420.36000001</v>
      </c>
      <c r="M39154" s="7">
        <v>18033350.676076684</v>
      </c>
      <c r="N39154" s="12">
        <v>8.258444203470706</v>
      </c>
      <c r="O39154" s="4">
        <v>3.0890719809882866E-5</v>
      </c>
      <c r="P39154" s="7">
        <v>37362865918.682617</v>
      </c>
      <c r="Q39154" s="7">
        <v>4524201532.1700001</v>
      </c>
      <c r="R39154" t="s">
        <v>9</v>
      </c>
    </row>
    <row r="39155" spans="1:18" x14ac:dyDescent="0.25">
      <c r="A39155" s="1">
        <v>44522</v>
      </c>
      <c r="B39155" s="7">
        <v>44522</v>
      </c>
      <c r="C39155" s="4">
        <v>250.73908462590001</v>
      </c>
      <c r="D39155" s="4">
        <v>251.1680559893</v>
      </c>
      <c r="E39155" s="4">
        <v>229.29941178089999</v>
      </c>
      <c r="F39155" s="4">
        <v>231.93922391020001</v>
      </c>
      <c r="G39155" s="4">
        <v>5.4464753714429381</v>
      </c>
      <c r="H39155" s="4">
        <v>-7.5496232745508637E-2</v>
      </c>
      <c r="I39155" s="4">
        <v>4.1204860630189213E-3</v>
      </c>
      <c r="J39155" s="13">
        <v>-5.4917841461184738</v>
      </c>
      <c r="K39155" s="4">
        <v>-3.5401770253941131E-2</v>
      </c>
      <c r="L39155" s="7">
        <v>189430313.50999999</v>
      </c>
      <c r="M39155" s="7">
        <v>18033941.617781077</v>
      </c>
      <c r="N39155" s="12">
        <v>10.504099299247248</v>
      </c>
      <c r="O39155" s="4">
        <v>3.2769379080305101E-5</v>
      </c>
      <c r="P39155" s="7">
        <v>43936319900.575272</v>
      </c>
      <c r="Q39155" s="7">
        <v>4182778422.8699999</v>
      </c>
      <c r="R39155" t="s">
        <v>9</v>
      </c>
    </row>
    <row r="39156" spans="1:18" x14ac:dyDescent="0.25">
      <c r="A39156" s="1">
        <v>44523</v>
      </c>
      <c r="B39156" s="7">
        <v>44523</v>
      </c>
      <c r="C39156" s="4">
        <v>231.8494158826</v>
      </c>
      <c r="D39156" s="4">
        <v>239.1179887369</v>
      </c>
      <c r="E39156" s="4">
        <v>225.94514533899999</v>
      </c>
      <c r="F39156" s="4">
        <v>236.25344644559999</v>
      </c>
      <c r="G39156" s="4">
        <v>5.4649051543969698</v>
      </c>
      <c r="H39156" s="4">
        <v>1.8600659529111458E-2</v>
      </c>
      <c r="I39156" s="4">
        <v>4.1038256556249044E-3</v>
      </c>
      <c r="J39156" s="13">
        <v>-5.495835653588915</v>
      </c>
      <c r="K39156" s="4">
        <v>-4.0433111868871264E-3</v>
      </c>
      <c r="L39156" s="7">
        <v>196965117.88999999</v>
      </c>
      <c r="M39156" s="7">
        <v>18034510.485674873</v>
      </c>
      <c r="N39156" s="12">
        <v>10.92156718345379</v>
      </c>
      <c r="O39156" s="4">
        <v>3.1544290530225666E-5</v>
      </c>
      <c r="P39156" s="7">
        <v>46533687931.076401</v>
      </c>
      <c r="Q39156" s="7">
        <v>4260715257.1999998</v>
      </c>
      <c r="R39156" t="s">
        <v>9</v>
      </c>
    </row>
    <row r="39157" spans="1:18" x14ac:dyDescent="0.25">
      <c r="A39157" s="1">
        <v>44524</v>
      </c>
      <c r="B39157" s="7">
        <v>44524</v>
      </c>
      <c r="C39157" s="4">
        <v>237.49853906070001</v>
      </c>
      <c r="D39157" s="4">
        <v>246.85443968339999</v>
      </c>
      <c r="E39157" s="4">
        <v>233.37059941589999</v>
      </c>
      <c r="F39157" s="4">
        <v>235.52691980719999</v>
      </c>
      <c r="G39157" s="4">
        <v>5.4618252160837635</v>
      </c>
      <c r="H39157" s="4">
        <v>-3.0752001688461876E-3</v>
      </c>
      <c r="I39157" s="4">
        <v>4.1848815282497622E-3</v>
      </c>
      <c r="J39157" s="13">
        <v>-5.4762768841033402</v>
      </c>
      <c r="K39157" s="4">
        <v>1.9751295358699916E-2</v>
      </c>
      <c r="L39157" s="7">
        <v>195370539.97</v>
      </c>
      <c r="M39157" s="7">
        <v>18034607.972061422</v>
      </c>
      <c r="N39157" s="12">
        <v>10.833090482069871</v>
      </c>
      <c r="O39157" s="4">
        <v>5.4055465839321168E-6</v>
      </c>
      <c r="P39157" s="7">
        <v>46015021500.203552</v>
      </c>
      <c r="Q39157" s="7">
        <v>4247635665.5900002</v>
      </c>
      <c r="R39157" t="s">
        <v>9</v>
      </c>
    </row>
    <row r="39158" spans="1:18" x14ac:dyDescent="0.25">
      <c r="A39158" s="1">
        <v>44525</v>
      </c>
      <c r="B39158" s="7">
        <v>44525</v>
      </c>
      <c r="C39158" s="4">
        <v>243.8445258047</v>
      </c>
      <c r="D39158" s="4">
        <v>250.9213470812</v>
      </c>
      <c r="E39158" s="4">
        <v>241.9546452802</v>
      </c>
      <c r="F39158" s="4">
        <v>246.83782270169999</v>
      </c>
      <c r="G39158" s="4">
        <v>5.5087315327272837</v>
      </c>
      <c r="H39158" s="4">
        <v>4.8023822091160524E-2</v>
      </c>
      <c r="I39158" s="4">
        <v>4.3097198462612564E-3</v>
      </c>
      <c r="J39158" s="13">
        <v>-5.4468823778465865</v>
      </c>
      <c r="K39158" s="4">
        <v>2.9830789036387664E-2</v>
      </c>
      <c r="L39158" s="7">
        <v>263792970.61000001</v>
      </c>
      <c r="M39158" s="7">
        <v>18035226.943846073</v>
      </c>
      <c r="N39158" s="12">
        <v>14.626540127902892</v>
      </c>
      <c r="O39158" s="4">
        <v>3.4321332939987868E-5</v>
      </c>
      <c r="P39158" s="7">
        <v>65114082509.385941</v>
      </c>
      <c r="Q39158" s="7">
        <v>4451776150.75</v>
      </c>
      <c r="R39158" t="s">
        <v>9</v>
      </c>
    </row>
    <row r="39159" spans="1:18" x14ac:dyDescent="0.25">
      <c r="A39159" s="1">
        <v>44527</v>
      </c>
      <c r="B39159" s="7">
        <v>44527</v>
      </c>
      <c r="C39159" s="4">
        <v>226.50626909299999</v>
      </c>
      <c r="D39159" s="4">
        <v>233.89571525759999</v>
      </c>
      <c r="E39159" s="4">
        <v>225.9134243668</v>
      </c>
      <c r="F39159" s="4">
        <v>228.26705822060001</v>
      </c>
      <c r="G39159" s="4">
        <v>5.4305162514935237</v>
      </c>
      <c r="H39159" s="4">
        <v>-7.5234679506724106E-2</v>
      </c>
      <c r="I39159" s="4">
        <v>4.1643113740798378E-3</v>
      </c>
      <c r="J39159" s="13">
        <v>-5.4812043533882742</v>
      </c>
      <c r="K39159" s="4">
        <v>-3.3739657650267575E-2</v>
      </c>
      <c r="L39159" s="7">
        <v>169858636.43000001</v>
      </c>
      <c r="M39159" s="7">
        <v>18036739.81088018</v>
      </c>
      <c r="N39159" s="12">
        <v>9.4173691149848118</v>
      </c>
      <c r="O39159" s="4">
        <v>8.3884003168790885E-5</v>
      </c>
      <c r="P39159" s="7">
        <v>38773131251.238541</v>
      </c>
      <c r="Q39159" s="7">
        <v>4117193536.52</v>
      </c>
      <c r="R39159" t="s">
        <v>9</v>
      </c>
    </row>
    <row r="39160" spans="1:18" x14ac:dyDescent="0.25">
      <c r="A39160" s="1">
        <v>44528</v>
      </c>
      <c r="B39160" s="7">
        <v>44528</v>
      </c>
      <c r="C39160" s="4">
        <v>228.3333682457</v>
      </c>
      <c r="D39160" s="4">
        <v>239.56870040339999</v>
      </c>
      <c r="E39160" s="4">
        <v>220.28831806549999</v>
      </c>
      <c r="F39160" s="4">
        <v>239.05331025230001</v>
      </c>
      <c r="G39160" s="4">
        <v>5.4766865825072966</v>
      </c>
      <c r="H39160" s="4">
        <v>4.7252775392917355E-2</v>
      </c>
      <c r="I39160" s="4">
        <v>4.1757161159339121E-3</v>
      </c>
      <c r="J39160" s="13">
        <v>-5.4784694106134211</v>
      </c>
      <c r="K39160" s="4">
        <v>2.738686142698519E-3</v>
      </c>
      <c r="L39160" s="7">
        <v>197104658.84999999</v>
      </c>
      <c r="M39160" s="7">
        <v>18037313.41322647</v>
      </c>
      <c r="N39160" s="12">
        <v>10.927606253460469</v>
      </c>
      <c r="O39160" s="4">
        <v>3.1801886167027409E-5</v>
      </c>
      <c r="P39160" s="7">
        <v>47118521164.242798</v>
      </c>
      <c r="Q39160" s="7">
        <v>4311879479.4899998</v>
      </c>
      <c r="R39160" t="s">
        <v>9</v>
      </c>
    </row>
    <row r="39161" spans="1:18" x14ac:dyDescent="0.25">
      <c r="A39161" s="1">
        <v>44529</v>
      </c>
      <c r="B39161" s="7">
        <v>44529</v>
      </c>
      <c r="C39161" s="4">
        <v>239.38016360820001</v>
      </c>
      <c r="D39161" s="4">
        <v>240.1700241007</v>
      </c>
      <c r="E39161" s="4">
        <v>233.60789435289999</v>
      </c>
      <c r="F39161" s="4">
        <v>235.78494201469999</v>
      </c>
      <c r="G39161" s="4">
        <v>5.4629201269238159</v>
      </c>
      <c r="H39161" s="4">
        <v>-1.3672131267082376E-2</v>
      </c>
      <c r="I39161" s="4">
        <v>4.0788608881679829E-3</v>
      </c>
      <c r="J39161" s="13">
        <v>-5.5019375236244636</v>
      </c>
      <c r="K39161" s="4">
        <v>-2.3194878453624775E-2</v>
      </c>
      <c r="L39161" s="7">
        <v>206200395.97999999</v>
      </c>
      <c r="M39161" s="7">
        <v>18037870.616075404</v>
      </c>
      <c r="N39161" s="12">
        <v>11.431526501594572</v>
      </c>
      <c r="O39161" s="4">
        <v>3.089167639151013E-5</v>
      </c>
      <c r="P39161" s="7">
        <v>48618948409.552475</v>
      </c>
      <c r="Q39161" s="7">
        <v>4253058277.2800002</v>
      </c>
      <c r="R39161" t="s">
        <v>9</v>
      </c>
    </row>
    <row r="39162" spans="1:18" x14ac:dyDescent="0.25">
      <c r="A39162" s="1">
        <v>44530</v>
      </c>
      <c r="B39162" s="7">
        <v>44530</v>
      </c>
      <c r="C39162" s="4">
        <v>235.96496875060001</v>
      </c>
      <c r="D39162" s="4">
        <v>250.19871921559999</v>
      </c>
      <c r="E39162" s="4">
        <v>228.5531126768</v>
      </c>
      <c r="F39162" s="4">
        <v>238.0970378561</v>
      </c>
      <c r="G39162" s="4">
        <v>5.4726783126598653</v>
      </c>
      <c r="H39162" s="4">
        <v>9.8059520749881526E-3</v>
      </c>
      <c r="I39162" s="4">
        <v>4.1767434569252868E-3</v>
      </c>
      <c r="J39162" s="13">
        <v>-5.4782234133745016</v>
      </c>
      <c r="K39162" s="4">
        <v>2.3997525642819314E-2</v>
      </c>
      <c r="L39162" s="7">
        <v>266503040.47</v>
      </c>
      <c r="M39162" s="7">
        <v>18038430.954507425</v>
      </c>
      <c r="N39162" s="12">
        <v>14.774180811075837</v>
      </c>
      <c r="O39162" s="4">
        <v>3.1064555453794186E-5</v>
      </c>
      <c r="P39162" s="7">
        <v>63453584515.551338</v>
      </c>
      <c r="Q39162" s="7">
        <v>4294896977.8400002</v>
      </c>
      <c r="R39162" t="s">
        <v>9</v>
      </c>
    </row>
    <row r="39163" spans="1:18" x14ac:dyDescent="0.25">
      <c r="A39163" s="1">
        <v>44532</v>
      </c>
      <c r="B39163" s="7">
        <v>44532</v>
      </c>
      <c r="C39163" s="4">
        <v>230.76938499529999</v>
      </c>
      <c r="D39163" s="4">
        <v>241.68090339240001</v>
      </c>
      <c r="E39163" s="4">
        <v>225.6910580263</v>
      </c>
      <c r="F39163" s="4">
        <v>239.19247530780001</v>
      </c>
      <c r="G39163" s="4">
        <v>5.4772685638383605</v>
      </c>
      <c r="H39163" s="4">
        <v>4.6008025196939374E-3</v>
      </c>
      <c r="I39163" s="4">
        <v>4.2351579078263131E-3</v>
      </c>
      <c r="J39163" s="13">
        <v>-5.4643346651915836</v>
      </c>
      <c r="K39163" s="4">
        <v>1.3985644917734096E-2</v>
      </c>
      <c r="L39163" s="7">
        <v>207276368.37</v>
      </c>
      <c r="M39163" s="7">
        <v>18039546.997778367</v>
      </c>
      <c r="N39163" s="12">
        <v>11.490109391079876</v>
      </c>
      <c r="O39163" s="4">
        <v>6.1870307553714811E-5</v>
      </c>
      <c r="P39163" s="7">
        <v>49578947623.231682</v>
      </c>
      <c r="Q39163" s="7">
        <v>4314923899.8299999</v>
      </c>
      <c r="R39163" t="s">
        <v>9</v>
      </c>
    </row>
    <row r="39164" spans="1:18" x14ac:dyDescent="0.25">
      <c r="A39164" s="1">
        <v>44533</v>
      </c>
      <c r="B39164" s="7">
        <v>44533</v>
      </c>
      <c r="C39164" s="4">
        <v>239.2365140185</v>
      </c>
      <c r="D39164" s="4">
        <v>244.1281604456</v>
      </c>
      <c r="E39164" s="4">
        <v>219.30965656660001</v>
      </c>
      <c r="F39164" s="4">
        <v>223.60536238469999</v>
      </c>
      <c r="G39164" s="4">
        <v>5.4098827230358664</v>
      </c>
      <c r="H39164" s="4">
        <v>-6.5165565526432476E-2</v>
      </c>
      <c r="I39164" s="4">
        <v>4.1718783189784682E-3</v>
      </c>
      <c r="J39164" s="13">
        <v>-5.4793889083814937</v>
      </c>
      <c r="K39164" s="4">
        <v>-1.4941494561727695E-2</v>
      </c>
      <c r="L39164" s="7">
        <v>216148521.27000001</v>
      </c>
      <c r="M39164" s="7">
        <v>18040104.262884233</v>
      </c>
      <c r="N39164" s="12">
        <v>11.981556099689771</v>
      </c>
      <c r="O39164" s="4">
        <v>3.0891302643826083E-5</v>
      </c>
      <c r="P39164" s="7">
        <v>48331968427.495384</v>
      </c>
      <c r="Q39164" s="7">
        <v>4033864051.1599998</v>
      </c>
      <c r="R39164" t="s">
        <v>9</v>
      </c>
    </row>
    <row r="39165" spans="1:18" x14ac:dyDescent="0.25">
      <c r="A39165" s="1">
        <v>44534</v>
      </c>
      <c r="B39165" s="7">
        <v>44534</v>
      </c>
      <c r="C39165" s="4">
        <v>224.1101472961</v>
      </c>
      <c r="D39165" s="4">
        <v>225.6253827768</v>
      </c>
      <c r="E39165" s="4">
        <v>179.1995529223</v>
      </c>
      <c r="F39165" s="4">
        <v>204.6264520048</v>
      </c>
      <c r="G39165" s="4">
        <v>5.3211861315967282</v>
      </c>
      <c r="H39165" s="4">
        <v>-8.4876812333542689E-2</v>
      </c>
      <c r="I39165" s="4">
        <v>4.1590146644419892E-3</v>
      </c>
      <c r="J39165" s="13">
        <v>-5.4824770922737462</v>
      </c>
      <c r="K39165" s="4">
        <v>-3.0834203571950677E-3</v>
      </c>
      <c r="L39165" s="7">
        <v>288521122.23000002</v>
      </c>
      <c r="M39165" s="7">
        <v>18040672.383809913</v>
      </c>
      <c r="N39165" s="12">
        <v>15.992814241720009</v>
      </c>
      <c r="O39165" s="4">
        <v>3.1492108770604871E-5</v>
      </c>
      <c r="P39165" s="7">
        <v>59039053570.368134</v>
      </c>
      <c r="Q39165" s="7">
        <v>3691598781.6799998</v>
      </c>
      <c r="R39165" t="s">
        <v>9</v>
      </c>
    </row>
    <row r="39166" spans="1:18" x14ac:dyDescent="0.25">
      <c r="A39166" s="1">
        <v>44535</v>
      </c>
      <c r="B39166" s="7">
        <v>44535</v>
      </c>
      <c r="C39166" s="4">
        <v>204.66699501350001</v>
      </c>
      <c r="D39166" s="4">
        <v>206.24529627320001</v>
      </c>
      <c r="E39166" s="4">
        <v>193.73485168369999</v>
      </c>
      <c r="F39166" s="4">
        <v>201.2701401862</v>
      </c>
      <c r="G39166" s="4">
        <v>5.3046479867508367</v>
      </c>
      <c r="H39166" s="4">
        <v>-1.6402140513687227E-2</v>
      </c>
      <c r="I39166" s="4">
        <v>4.0768653110669359E-3</v>
      </c>
      <c r="J39166" s="13">
        <v>-5.5024268919755146</v>
      </c>
      <c r="K39166" s="4">
        <v>-1.9752119192413375E-2</v>
      </c>
      <c r="L39166" s="7">
        <v>172166313.28</v>
      </c>
      <c r="M39166" s="7">
        <v>18041228.882439908</v>
      </c>
      <c r="N39166" s="12">
        <v>9.5429371470130206</v>
      </c>
      <c r="O39166" s="4">
        <v>3.0846889636669212E-5</v>
      </c>
      <c r="P39166" s="7">
        <v>34651938009.206825</v>
      </c>
      <c r="Q39166" s="7">
        <v>3631160666.3000002</v>
      </c>
      <c r="R39166" t="s">
        <v>9</v>
      </c>
    </row>
    <row r="39167" spans="1:18" x14ac:dyDescent="0.25">
      <c r="A39167" s="1">
        <v>44536</v>
      </c>
      <c r="B39167" s="7">
        <v>44536</v>
      </c>
      <c r="C39167" s="4">
        <v>201.40262109470001</v>
      </c>
      <c r="D39167" s="4">
        <v>203.98916560020001</v>
      </c>
      <c r="E39167" s="4">
        <v>186.1521908128</v>
      </c>
      <c r="F39167" s="4">
        <v>201.6819918011</v>
      </c>
      <c r="G39167" s="4">
        <v>5.3066921588776044</v>
      </c>
      <c r="H39167" s="4">
        <v>2.046262870980203E-3</v>
      </c>
      <c r="I39167" s="4">
        <v>3.9871791987784204E-3</v>
      </c>
      <c r="J39167" s="13">
        <v>-5.5246712658245976</v>
      </c>
      <c r="K39167" s="4">
        <v>-2.1998792073178466E-2</v>
      </c>
      <c r="L39167" s="7">
        <v>184307078.46000001</v>
      </c>
      <c r="M39167" s="7">
        <v>18041797.749144174</v>
      </c>
      <c r="N39167" s="12">
        <v>10.21556061223127</v>
      </c>
      <c r="O39167" s="4">
        <v>3.1531483136396219E-5</v>
      </c>
      <c r="P39167" s="7">
        <v>37171418686.854416</v>
      </c>
      <c r="Q39167" s="7">
        <v>3638705705.7199998</v>
      </c>
      <c r="R39167" t="s">
        <v>9</v>
      </c>
    </row>
    <row r="39168" spans="1:18" x14ac:dyDescent="0.25">
      <c r="A39168" s="1">
        <v>44537</v>
      </c>
      <c r="B39168" s="7">
        <v>44537</v>
      </c>
      <c r="C39168" s="4">
        <v>201.7716873796</v>
      </c>
      <c r="D39168" s="4">
        <v>208.39328220780001</v>
      </c>
      <c r="E39168" s="4">
        <v>199.81646618240001</v>
      </c>
      <c r="F39168" s="4">
        <v>207.46939648399999</v>
      </c>
      <c r="G39168" s="4">
        <v>5.3349838419694056</v>
      </c>
      <c r="H39168" s="4">
        <v>2.8695693805957465E-2</v>
      </c>
      <c r="I39168" s="4">
        <v>4.0920917430251414E-3</v>
      </c>
      <c r="J39168" s="13">
        <v>-5.4986990110499629</v>
      </c>
      <c r="K39168" s="4">
        <v>2.6312472807558735E-2</v>
      </c>
      <c r="L39168" s="7">
        <v>168591942.90000001</v>
      </c>
      <c r="M39168" s="7">
        <v>18042326.47998606</v>
      </c>
      <c r="N39168" s="12">
        <v>9.3442463247195526</v>
      </c>
      <c r="O39168" s="4">
        <v>2.9305884548635566E-5</v>
      </c>
      <c r="P39168" s="7">
        <v>34977668645.527985</v>
      </c>
      <c r="Q39168" s="7">
        <v>3743230585.9699998</v>
      </c>
      <c r="R39168" t="s">
        <v>9</v>
      </c>
    </row>
    <row r="39169" spans="1:18" x14ac:dyDescent="0.25">
      <c r="A39169" s="1">
        <v>44538</v>
      </c>
      <c r="B39169" s="7">
        <v>44538</v>
      </c>
      <c r="C39169" s="4">
        <v>207.11047671590001</v>
      </c>
      <c r="D39169" s="4">
        <v>214.1072039332</v>
      </c>
      <c r="E39169" s="4">
        <v>200.78834232080001</v>
      </c>
      <c r="F39169" s="4">
        <v>209.73966849449999</v>
      </c>
      <c r="G39169" s="4">
        <v>5.3458670878505137</v>
      </c>
      <c r="H39169" s="4">
        <v>1.0942683831805966E-2</v>
      </c>
      <c r="I39169" s="4">
        <v>4.1528664012459799E-3</v>
      </c>
      <c r="J39169" s="13">
        <v>-5.4839564840669546</v>
      </c>
      <c r="K39169" s="4">
        <v>1.4851734036615195E-2</v>
      </c>
      <c r="L39169" s="7">
        <v>199961044.05000001</v>
      </c>
      <c r="M39169" s="7">
        <v>18042885.332915626</v>
      </c>
      <c r="N39169" s="12">
        <v>11.08254252911596</v>
      </c>
      <c r="O39169" s="4">
        <v>3.0974549218249559E-5</v>
      </c>
      <c r="P39169" s="7">
        <v>41939763090.861115</v>
      </c>
      <c r="Q39169" s="7">
        <v>3784308788.4099998</v>
      </c>
      <c r="R39169" t="s">
        <v>9</v>
      </c>
    </row>
    <row r="39170" spans="1:18" x14ac:dyDescent="0.25">
      <c r="A39170" s="1">
        <v>44539</v>
      </c>
      <c r="B39170" s="7">
        <v>44539</v>
      </c>
      <c r="C39170" s="4">
        <v>209.6018168997</v>
      </c>
      <c r="D39170" s="4">
        <v>210.7104059625</v>
      </c>
      <c r="E39170" s="4">
        <v>188.23510126389999</v>
      </c>
      <c r="F39170" s="4">
        <v>189.52047140959999</v>
      </c>
      <c r="G39170" s="4">
        <v>5.2444970472345194</v>
      </c>
      <c r="H39170" s="4">
        <v>-9.6401397170274503E-2</v>
      </c>
      <c r="I39170" s="4">
        <v>3.9754989269164993E-3</v>
      </c>
      <c r="J39170" s="13">
        <v>-5.5276050225469326</v>
      </c>
      <c r="K39170" s="4">
        <v>-4.2709650923580193E-2</v>
      </c>
      <c r="L39170" s="7">
        <v>174713045.38</v>
      </c>
      <c r="M39170" s="7">
        <v>18043131.753717165</v>
      </c>
      <c r="N39170" s="12">
        <v>9.6830776255904905</v>
      </c>
      <c r="O39170" s="4">
        <v>1.3657505271034934E-5</v>
      </c>
      <c r="P39170" s="7">
        <v>33111698721.824436</v>
      </c>
      <c r="Q39170" s="7">
        <v>3419542835.6700001</v>
      </c>
      <c r="R39170" t="s">
        <v>9</v>
      </c>
    </row>
    <row r="39171" spans="1:18" x14ac:dyDescent="0.25">
      <c r="A39171" s="1">
        <v>44541</v>
      </c>
      <c r="B39171" s="7">
        <v>44541</v>
      </c>
      <c r="C39171" s="4">
        <v>190.04236705260001</v>
      </c>
      <c r="D39171" s="4">
        <v>199.85487308649999</v>
      </c>
      <c r="E39171" s="4">
        <v>187.85244364619999</v>
      </c>
      <c r="F39171" s="4">
        <v>198.96388790009999</v>
      </c>
      <c r="G39171" s="4">
        <v>5.2931233404185187</v>
      </c>
      <c r="H39171" s="4">
        <v>4.9827949562717536E-2</v>
      </c>
      <c r="I39171" s="4">
        <v>4.0306681043018608E-3</v>
      </c>
      <c r="J39171" s="13">
        <v>-5.5138231340588035</v>
      </c>
      <c r="K39171" s="4">
        <v>1.3877296510340687E-2</v>
      </c>
      <c r="L39171" s="7">
        <v>142239854.62</v>
      </c>
      <c r="M39171" s="7">
        <v>18043131.753700495</v>
      </c>
      <c r="N39171" s="12">
        <v>7.8833240571348044</v>
      </c>
      <c r="O39171" s="4">
        <v>-9.2393462028467684E-13</v>
      </c>
      <c r="P39171" s="7">
        <v>28300594489.540199</v>
      </c>
      <c r="Q39171" s="7">
        <v>3589931643.6100001</v>
      </c>
      <c r="R39171" t="s">
        <v>9</v>
      </c>
    </row>
    <row r="39172" spans="1:18" x14ac:dyDescent="0.25">
      <c r="A39172" s="1">
        <v>44542</v>
      </c>
      <c r="B39172" s="7">
        <v>44542</v>
      </c>
      <c r="C39172" s="4">
        <v>198.47388125640001</v>
      </c>
      <c r="D39172" s="4">
        <v>201.7563828637</v>
      </c>
      <c r="E39172" s="4">
        <v>191.70611770490001</v>
      </c>
      <c r="F39172" s="4">
        <v>198.0177627875</v>
      </c>
      <c r="G39172" s="4">
        <v>5.2883567377187193</v>
      </c>
      <c r="H39172" s="4">
        <v>-4.7552604775949955E-3</v>
      </c>
      <c r="I39172" s="4">
        <v>3.9525817025338299E-3</v>
      </c>
      <c r="J39172" s="13">
        <v>-5.5333863179914884</v>
      </c>
      <c r="K39172" s="4">
        <v>-1.9373066634955808E-2</v>
      </c>
      <c r="L39172" s="7">
        <v>139060778.36000001</v>
      </c>
      <c r="M39172" s="7">
        <v>18043131.753711235</v>
      </c>
      <c r="N39172" s="12">
        <v>7.7071309048883405</v>
      </c>
      <c r="O39172" s="4">
        <v>5.9524100788451048E-13</v>
      </c>
      <c r="P39172" s="7">
        <v>27536504222.335598</v>
      </c>
      <c r="Q39172" s="7">
        <v>3572860583.5500002</v>
      </c>
      <c r="R39172" t="s">
        <v>9</v>
      </c>
    </row>
    <row r="39173" spans="1:18" x14ac:dyDescent="0.25">
      <c r="A39173" s="1">
        <v>44543</v>
      </c>
      <c r="B39173" s="7">
        <v>44543</v>
      </c>
      <c r="C39173" s="4">
        <v>198.10974897119999</v>
      </c>
      <c r="D39173" s="4">
        <v>199.04904689899999</v>
      </c>
      <c r="E39173" s="4">
        <v>181.75348032069999</v>
      </c>
      <c r="F39173" s="4">
        <v>183.97294517820001</v>
      </c>
      <c r="G39173" s="4">
        <v>5.214788709722975</v>
      </c>
      <c r="H39173" s="4">
        <v>-7.092705932836943E-2</v>
      </c>
      <c r="I39173" s="4">
        <v>3.9363041470382573E-3</v>
      </c>
      <c r="J39173" s="13">
        <v>-5.537513029647906</v>
      </c>
      <c r="K39173" s="4">
        <v>-4.11820848260714E-3</v>
      </c>
      <c r="L39173" s="7">
        <v>169057955.53999999</v>
      </c>
      <c r="M39173" s="7">
        <v>18043131.75371908</v>
      </c>
      <c r="N39173" s="12">
        <v>9.3696569890176349</v>
      </c>
      <c r="O39173" s="4">
        <v>4.3481705258551267E-13</v>
      </c>
      <c r="P39173" s="7">
        <v>31102089986.498993</v>
      </c>
      <c r="Q39173" s="7">
        <v>3319448088.9699998</v>
      </c>
      <c r="R39173" t="s">
        <v>9</v>
      </c>
    </row>
    <row r="39174" spans="1:18" x14ac:dyDescent="0.25">
      <c r="A39174" s="1">
        <v>44545</v>
      </c>
      <c r="B39174" s="7">
        <v>44545</v>
      </c>
      <c r="C39174" s="4">
        <v>186.81527628539999</v>
      </c>
      <c r="D39174" s="4">
        <v>190.5875656309</v>
      </c>
      <c r="E39174" s="4">
        <v>179.1866378519</v>
      </c>
      <c r="F39174" s="4">
        <v>188.2827451158</v>
      </c>
      <c r="G39174" s="4">
        <v>5.2379447963916004</v>
      </c>
      <c r="H39174" s="4">
        <v>2.3426270278085883E-2</v>
      </c>
      <c r="I39174" s="4">
        <v>3.8506211034849496E-3</v>
      </c>
      <c r="J39174" s="13">
        <v>-5.5595208181135103</v>
      </c>
      <c r="K39174" s="4">
        <v>-2.1767383909542935E-2</v>
      </c>
      <c r="L39174" s="7">
        <v>145561083.21000001</v>
      </c>
      <c r="M39174" s="7">
        <v>18046752.095366925</v>
      </c>
      <c r="N39174" s="12">
        <v>8.0657772900515088</v>
      </c>
      <c r="O39174" s="4">
        <v>2.0064929399512537E-4</v>
      </c>
      <c r="P39174" s="7">
        <v>27406640328.808186</v>
      </c>
      <c r="Q39174" s="7">
        <v>3397892024.9400001</v>
      </c>
      <c r="R39174" t="s">
        <v>9</v>
      </c>
    </row>
    <row r="39175" spans="1:18" x14ac:dyDescent="0.25">
      <c r="A39175" s="1">
        <v>44546</v>
      </c>
      <c r="B39175" s="7">
        <v>44546</v>
      </c>
      <c r="C39175" s="4">
        <v>188.1906235575</v>
      </c>
      <c r="D39175" s="4">
        <v>198.8366498048</v>
      </c>
      <c r="E39175" s="4">
        <v>185.22063830530001</v>
      </c>
      <c r="F39175" s="4">
        <v>187.194938858</v>
      </c>
      <c r="G39175" s="4">
        <v>5.2321505276630544</v>
      </c>
      <c r="H39175" s="4">
        <v>-5.7775143289469297E-3</v>
      </c>
      <c r="I39175" s="4">
        <v>3.9272687618931296E-3</v>
      </c>
      <c r="J39175" s="13">
        <v>-5.5398110662340914</v>
      </c>
      <c r="K39175" s="4">
        <v>1.9905271473947699E-2</v>
      </c>
      <c r="L39175" s="7">
        <v>181169059.5</v>
      </c>
      <c r="M39175" s="7">
        <v>18047306.357319403</v>
      </c>
      <c r="N39175" s="12">
        <v>10.038565086280796</v>
      </c>
      <c r="O39175" s="4">
        <v>3.0712559775270157E-5</v>
      </c>
      <c r="P39175" s="7">
        <v>33913931016.063866</v>
      </c>
      <c r="Q39175" s="7">
        <v>3378364410.1100001</v>
      </c>
      <c r="R39175" t="s">
        <v>9</v>
      </c>
    </row>
    <row r="39176" spans="1:18" x14ac:dyDescent="0.25">
      <c r="A39176" s="1">
        <v>44548</v>
      </c>
      <c r="B39176" s="7">
        <v>44548</v>
      </c>
      <c r="C39176" s="4">
        <v>181.7763478562</v>
      </c>
      <c r="D39176" s="4">
        <v>185.3918524437</v>
      </c>
      <c r="E39176" s="4">
        <v>178.20301846070001</v>
      </c>
      <c r="F39176" s="4">
        <v>181.17199453789999</v>
      </c>
      <c r="G39176" s="4">
        <v>5.1994468261335891</v>
      </c>
      <c r="H39176" s="4">
        <v>-3.2174717739932163E-2</v>
      </c>
      <c r="I39176" s="4">
        <v>3.8671659549305518E-3</v>
      </c>
      <c r="J39176" s="13">
        <v>-5.555233351598865</v>
      </c>
      <c r="K39176" s="4">
        <v>-1.5303970929049769E-2</v>
      </c>
      <c r="L39176" s="7">
        <v>115827566.8</v>
      </c>
      <c r="M39176" s="7">
        <v>18048415.617160771</v>
      </c>
      <c r="N39176" s="12">
        <v>6.4176030326932949</v>
      </c>
      <c r="O39176" s="4">
        <v>6.1464011271561449E-5</v>
      </c>
      <c r="P39176" s="7">
        <v>20984711299.627846</v>
      </c>
      <c r="Q39176" s="7">
        <v>3269867455.6100001</v>
      </c>
      <c r="R39176" t="s">
        <v>9</v>
      </c>
    </row>
    <row r="39177" spans="1:18" x14ac:dyDescent="0.25">
      <c r="A39177" s="1">
        <v>44549</v>
      </c>
      <c r="B39177" s="7">
        <v>44549</v>
      </c>
      <c r="C39177" s="4">
        <v>181.23737142120001</v>
      </c>
      <c r="D39177" s="4">
        <v>185.99430656339999</v>
      </c>
      <c r="E39177" s="4">
        <v>178.30057303550001</v>
      </c>
      <c r="F39177" s="4">
        <v>183.84778476829999</v>
      </c>
      <c r="G39177" s="4">
        <v>5.2141081585493154</v>
      </c>
      <c r="H39177" s="4">
        <v>1.4769336934358468E-2</v>
      </c>
      <c r="I39177" s="4">
        <v>3.9361921384283112E-3</v>
      </c>
      <c r="J39177" s="13">
        <v>-5.5375414853259759</v>
      </c>
      <c r="K39177" s="4">
        <v>1.7849294367559391E-2</v>
      </c>
      <c r="L39177" s="7">
        <v>118792851.81</v>
      </c>
      <c r="M39177" s="7">
        <v>18048974.402285822</v>
      </c>
      <c r="N39177" s="12">
        <v>6.581695400651431</v>
      </c>
      <c r="O39177" s="4">
        <v>3.0960342276215673E-5</v>
      </c>
      <c r="P39177" s="7">
        <v>21839802651.577435</v>
      </c>
      <c r="Q39177" s="7">
        <v>3318263961.1999998</v>
      </c>
      <c r="R39177" t="s">
        <v>9</v>
      </c>
    </row>
    <row r="39178" spans="1:18" x14ac:dyDescent="0.25">
      <c r="A39178" s="1">
        <v>44550</v>
      </c>
      <c r="B39178" s="7">
        <v>44550</v>
      </c>
      <c r="C39178" s="4">
        <v>183.8959296797</v>
      </c>
      <c r="D39178" s="4">
        <v>192.98534267330001</v>
      </c>
      <c r="E39178" s="4">
        <v>179.36049444119999</v>
      </c>
      <c r="F39178" s="4">
        <v>188.78644892329999</v>
      </c>
      <c r="G39178" s="4">
        <v>5.2406164763648118</v>
      </c>
      <c r="H39178" s="4">
        <v>2.6862788481373905E-2</v>
      </c>
      <c r="I39178" s="4">
        <v>4.0269907324866116E-3</v>
      </c>
      <c r="J39178" s="13">
        <v>-5.5147358984597412</v>
      </c>
      <c r="K39178" s="4">
        <v>2.3067622429263707E-2</v>
      </c>
      <c r="L39178" s="7">
        <v>198161787.63</v>
      </c>
      <c r="M39178" s="7">
        <v>18049500.582080428</v>
      </c>
      <c r="N39178" s="12">
        <v>10.978796157204224</v>
      </c>
      <c r="O39178" s="4">
        <v>2.9152891620212119E-5</v>
      </c>
      <c r="P39178" s="7">
        <v>37410260198.960815</v>
      </c>
      <c r="Q39178" s="7">
        <v>3407501119.73</v>
      </c>
      <c r="R39178" t="s">
        <v>9</v>
      </c>
    </row>
    <row r="39179" spans="1:18" x14ac:dyDescent="0.25">
      <c r="A39179" s="1">
        <v>44552</v>
      </c>
      <c r="B39179" s="7">
        <v>44552</v>
      </c>
      <c r="C39179" s="4">
        <v>189.1692773716</v>
      </c>
      <c r="D39179" s="4">
        <v>194.3020163475</v>
      </c>
      <c r="E39179" s="4">
        <v>186.45065002819999</v>
      </c>
      <c r="F39179" s="4">
        <v>190.66540626930001</v>
      </c>
      <c r="G39179" s="4">
        <v>5.2505200922141393</v>
      </c>
      <c r="H39179" s="4">
        <v>9.9528189481619123E-3</v>
      </c>
      <c r="I39179" s="4">
        <v>3.9208564392131046E-3</v>
      </c>
      <c r="J39179" s="13">
        <v>-5.5414451696518139</v>
      </c>
      <c r="K39179" s="4">
        <v>-2.6355733182422916E-2</v>
      </c>
      <c r="L39179" s="7">
        <v>166257682.53</v>
      </c>
      <c r="M39179" s="7">
        <v>18050584.858109903</v>
      </c>
      <c r="N39179" s="12">
        <v>9.2106534961000168</v>
      </c>
      <c r="O39179" s="4">
        <v>6.0072356270705032E-5</v>
      </c>
      <c r="P39179" s="7">
        <v>31699588584.974754</v>
      </c>
      <c r="Q39179" s="7">
        <v>3441622095.3699999</v>
      </c>
      <c r="R39179" t="s">
        <v>9</v>
      </c>
    </row>
    <row r="39180" spans="1:18" x14ac:dyDescent="0.25">
      <c r="A39180" s="1">
        <v>44554</v>
      </c>
      <c r="B39180" s="7">
        <v>44554</v>
      </c>
      <c r="C39180" s="4">
        <v>209.83419433430001</v>
      </c>
      <c r="D39180" s="4">
        <v>210.5673815289</v>
      </c>
      <c r="E39180" s="4">
        <v>200.734603225</v>
      </c>
      <c r="F39180" s="4">
        <v>204.25575039829999</v>
      </c>
      <c r="G39180" s="4">
        <v>5.319372887068651</v>
      </c>
      <c r="H39180" s="4">
        <v>7.1278499833392364E-2</v>
      </c>
      <c r="I39180" s="4">
        <v>4.019026417028961E-3</v>
      </c>
      <c r="J39180" s="13">
        <v>-5.5167155905013532</v>
      </c>
      <c r="K39180" s="4">
        <v>2.5037891424445687E-2</v>
      </c>
      <c r="L39180" s="7">
        <v>149622857.78999999</v>
      </c>
      <c r="M39180" s="7">
        <v>18051672.955400366</v>
      </c>
      <c r="N39180" s="12">
        <v>8.2885867786142544</v>
      </c>
      <c r="O39180" s="4">
        <v>6.0280445149946322E-5</v>
      </c>
      <c r="P39180" s="7">
        <v>30561329094.634575</v>
      </c>
      <c r="Q39180" s="7">
        <v>3687158005.4499998</v>
      </c>
      <c r="R39180" t="s">
        <v>9</v>
      </c>
    </row>
    <row r="39181" spans="1:18" x14ac:dyDescent="0.25">
      <c r="A39181" s="1">
        <v>44556</v>
      </c>
      <c r="B39181" s="7">
        <v>44556</v>
      </c>
      <c r="C39181" s="4">
        <v>211.08551103810001</v>
      </c>
      <c r="D39181" s="4">
        <v>217.56855293219999</v>
      </c>
      <c r="E39181" s="4">
        <v>206.22883827699999</v>
      </c>
      <c r="F39181" s="4">
        <v>217.10859315779999</v>
      </c>
      <c r="G39181" s="4">
        <v>5.3803976576660943</v>
      </c>
      <c r="H39181" s="4">
        <v>6.2925243154412391E-2</v>
      </c>
      <c r="I39181" s="4">
        <v>4.2729908581635402E-3</v>
      </c>
      <c r="J39181" s="13">
        <v>-5.4554412617647232</v>
      </c>
      <c r="K39181" s="4">
        <v>6.3190537902042626E-2</v>
      </c>
      <c r="L39181" s="7">
        <v>115110961.86</v>
      </c>
      <c r="M39181" s="7">
        <v>18052760.319722928</v>
      </c>
      <c r="N39181" s="12">
        <v>6.3763634935228959</v>
      </c>
      <c r="O39181" s="4">
        <v>6.0236207760260416E-5</v>
      </c>
      <c r="P39181" s="7">
        <v>24991578986.465771</v>
      </c>
      <c r="Q39181" s="7">
        <v>3919409395.6300001</v>
      </c>
      <c r="R39181" t="s">
        <v>9</v>
      </c>
    </row>
    <row r="39182" spans="1:18" x14ac:dyDescent="0.25">
      <c r="A39182" s="1">
        <v>44557</v>
      </c>
      <c r="B39182" s="7">
        <v>44557</v>
      </c>
      <c r="C39182" s="4">
        <v>217.1803147896</v>
      </c>
      <c r="D39182" s="4">
        <v>236.51485169259999</v>
      </c>
      <c r="E39182" s="4">
        <v>215.75989639080001</v>
      </c>
      <c r="F39182" s="4">
        <v>220.4516645962</v>
      </c>
      <c r="G39182" s="4">
        <v>5.3956784626767771</v>
      </c>
      <c r="H39182" s="4">
        <v>1.5398153475989725E-2</v>
      </c>
      <c r="I39182" s="4">
        <v>4.3532749096684194E-3</v>
      </c>
      <c r="J39182" s="13">
        <v>-5.4368268643357185</v>
      </c>
      <c r="K39182" s="4">
        <v>1.8788725314377107E-2</v>
      </c>
      <c r="L39182" s="7">
        <v>259902965.37</v>
      </c>
      <c r="M39182" s="7">
        <v>18053302.503657315</v>
      </c>
      <c r="N39182" s="12">
        <v>14.396422223432403</v>
      </c>
      <c r="O39182" s="4">
        <v>3.0033298220575999E-5</v>
      </c>
      <c r="P39182" s="7">
        <v>57296041349.305023</v>
      </c>
      <c r="Q39182" s="7">
        <v>3979880588.3899999</v>
      </c>
      <c r="R39182" t="s">
        <v>9</v>
      </c>
    </row>
    <row r="39183" spans="1:18" x14ac:dyDescent="0.25">
      <c r="A39183" s="1">
        <v>44559</v>
      </c>
      <c r="B39183" s="7">
        <v>44559</v>
      </c>
      <c r="C39183" s="4">
        <v>208.97264905169999</v>
      </c>
      <c r="D39183" s="4">
        <v>218.73490568849999</v>
      </c>
      <c r="E39183" s="4">
        <v>203.34137178180001</v>
      </c>
      <c r="F39183" s="4">
        <v>214.46784372440001</v>
      </c>
      <c r="G39183" s="4">
        <v>5.3681598144232785</v>
      </c>
      <c r="H39183" s="4">
        <v>-2.7143459691087026E-2</v>
      </c>
      <c r="I39183" s="4">
        <v>4.6177022412075188E-3</v>
      </c>
      <c r="J39183" s="13">
        <v>-5.3778580479961997</v>
      </c>
      <c r="K39183" s="4">
        <v>6.0742162400959025E-2</v>
      </c>
      <c r="L39183" s="7">
        <v>162776997.61000001</v>
      </c>
      <c r="M39183" s="7">
        <v>18054404.840362892</v>
      </c>
      <c r="N39183" s="12">
        <v>9.0159160077152798</v>
      </c>
      <c r="O39183" s="4">
        <v>6.1060113813154811E-5</v>
      </c>
      <c r="P39183" s="7">
        <v>34910431685.348518</v>
      </c>
      <c r="Q39183" s="7">
        <v>3872089275.8400002</v>
      </c>
      <c r="R39183" t="s">
        <v>9</v>
      </c>
    </row>
    <row r="39184" spans="1:18" x14ac:dyDescent="0.25">
      <c r="A39184" s="1">
        <v>44561</v>
      </c>
      <c r="B39184" s="7">
        <v>44561</v>
      </c>
      <c r="C39184" s="4">
        <v>225.58244938749999</v>
      </c>
      <c r="D39184" s="4">
        <v>234.02366125610001</v>
      </c>
      <c r="E39184" s="4">
        <v>223.1843558397</v>
      </c>
      <c r="F39184" s="4">
        <v>228.82495661440001</v>
      </c>
      <c r="G39184" s="4">
        <v>5.432957329669164</v>
      </c>
      <c r="H39184" s="4">
        <v>6.6942962826863114E-2</v>
      </c>
      <c r="I39184" s="4">
        <v>4.9415356991135868E-3</v>
      </c>
      <c r="J39184" s="13">
        <v>-5.3100791258265465</v>
      </c>
      <c r="K39184" s="4">
        <v>7.0128700594039667E-2</v>
      </c>
      <c r="L39184" s="7">
        <v>195595328.13999999</v>
      </c>
      <c r="M39184" s="7">
        <v>18055486.178468704</v>
      </c>
      <c r="N39184" s="12">
        <v>10.833013645085272</v>
      </c>
      <c r="O39184" s="4">
        <v>5.9893312206847246E-5</v>
      </c>
      <c r="P39184" s="7">
        <v>44757092475.61483</v>
      </c>
      <c r="Q39184" s="7">
        <v>4131545841.4400001</v>
      </c>
      <c r="R39184" t="s">
        <v>9</v>
      </c>
    </row>
    <row r="39185" spans="1:18" x14ac:dyDescent="0.25">
      <c r="A39185" s="1">
        <v>44562</v>
      </c>
      <c r="B39185" s="7">
        <v>44562</v>
      </c>
      <c r="C39185" s="4">
        <v>228.84784394420001</v>
      </c>
      <c r="D39185" s="4">
        <v>251.8701024698</v>
      </c>
      <c r="E39185" s="4">
        <v>228.76864467780001</v>
      </c>
      <c r="F39185" s="4">
        <v>250.20617607840001</v>
      </c>
      <c r="G39185" s="4">
        <v>5.5222852822940993</v>
      </c>
      <c r="H39185" s="4">
        <v>9.3439193785274696E-2</v>
      </c>
      <c r="I39185" s="4">
        <v>5.2468631925672625E-3</v>
      </c>
      <c r="J39185" s="13">
        <v>-5.2501248680752166</v>
      </c>
      <c r="K39185" s="4">
        <v>6.1787976864853038E-2</v>
      </c>
      <c r="L39185" s="7">
        <v>277123155.62</v>
      </c>
      <c r="M39185" s="7">
        <v>18056019.394878596</v>
      </c>
      <c r="N39185" s="12">
        <v>15.34796510567568</v>
      </c>
      <c r="O39185" s="4">
        <v>2.953209925345063E-5</v>
      </c>
      <c r="P39185" s="7">
        <v>69337925070.459564</v>
      </c>
      <c r="Q39185" s="7">
        <v>4517727567.9899998</v>
      </c>
      <c r="R39185" t="s">
        <v>9</v>
      </c>
    </row>
    <row r="39186" spans="1:18" x14ac:dyDescent="0.25">
      <c r="A39186" s="1">
        <v>44563</v>
      </c>
      <c r="B39186" s="7">
        <v>44563</v>
      </c>
      <c r="C39186" s="4">
        <v>250.17435245690001</v>
      </c>
      <c r="D39186" s="4">
        <v>250.69332352629999</v>
      </c>
      <c r="E39186" s="4">
        <v>236.70125261289999</v>
      </c>
      <c r="F39186" s="4">
        <v>239.3717026118</v>
      </c>
      <c r="G39186" s="4">
        <v>5.4780175848501651</v>
      </c>
      <c r="H39186" s="4">
        <v>-4.3302182369811329E-2</v>
      </c>
      <c r="I39186" s="4">
        <v>5.0558789199628843E-3</v>
      </c>
      <c r="J39186" s="13">
        <v>-5.2872035702164846</v>
      </c>
      <c r="K39186" s="4">
        <v>-3.6399705041848182E-2</v>
      </c>
      <c r="L39186" s="7">
        <v>205086716.15000001</v>
      </c>
      <c r="M39186" s="7">
        <v>18056543.697980668</v>
      </c>
      <c r="N39186" s="12">
        <v>11.358027293614095</v>
      </c>
      <c r="O39186" s="4">
        <v>2.9037579690518139E-5</v>
      </c>
      <c r="P39186" s="7">
        <v>49091956427.888443</v>
      </c>
      <c r="Q39186" s="7">
        <v>4322225608.2700005</v>
      </c>
      <c r="R39186" t="s">
        <v>9</v>
      </c>
    </row>
    <row r="39187" spans="1:18" x14ac:dyDescent="0.25">
      <c r="A39187" s="1">
        <v>44565</v>
      </c>
      <c r="B39187" s="7">
        <v>44565</v>
      </c>
      <c r="C39187" s="4">
        <v>231.5631755476</v>
      </c>
      <c r="D39187" s="4">
        <v>232.9646198426</v>
      </c>
      <c r="E39187" s="4">
        <v>221.17217802179999</v>
      </c>
      <c r="F39187" s="4">
        <v>222.34444455080001</v>
      </c>
      <c r="G39187" s="4">
        <v>5.4042277314896356</v>
      </c>
      <c r="H39187" s="4">
        <v>-7.1133128415825655E-2</v>
      </c>
      <c r="I39187" s="4">
        <v>4.8443613969929153E-3</v>
      </c>
      <c r="J39187" s="13">
        <v>-5.3299398489328711</v>
      </c>
      <c r="K39187" s="4">
        <v>-4.1835954997815054E-2</v>
      </c>
      <c r="L39187" s="7">
        <v>158699220.11000001</v>
      </c>
      <c r="M39187" s="7">
        <v>18057618.396094773</v>
      </c>
      <c r="N39187" s="12">
        <v>8.7884911857657304</v>
      </c>
      <c r="O39187" s="4">
        <v>5.9518484383296265E-5</v>
      </c>
      <c r="P39187" s="7">
        <v>35285889946.003105</v>
      </c>
      <c r="Q39187" s="7">
        <v>4015011132.1900001</v>
      </c>
      <c r="R39187" t="s">
        <v>9</v>
      </c>
    </row>
    <row r="39188" spans="1:18" x14ac:dyDescent="0.25">
      <c r="A39188" s="1">
        <v>44566</v>
      </c>
      <c r="B39188" s="7">
        <v>44566</v>
      </c>
      <c r="C39188" s="4">
        <v>222.33072272530001</v>
      </c>
      <c r="D39188" s="4">
        <v>224.84283567439999</v>
      </c>
      <c r="E39188" s="4">
        <v>202.32493355989999</v>
      </c>
      <c r="F39188" s="4">
        <v>207.30022428570001</v>
      </c>
      <c r="G39188" s="4">
        <v>5.3341681013789204</v>
      </c>
      <c r="H39188" s="4">
        <v>-6.7661777183116334E-2</v>
      </c>
      <c r="I39188" s="4">
        <v>4.7579748986129201E-3</v>
      </c>
      <c r="J39188" s="13">
        <v>-5.3479331427325798</v>
      </c>
      <c r="K39188" s="4">
        <v>-1.7832381051012969E-2</v>
      </c>
      <c r="L39188" s="7">
        <v>167830134.15000001</v>
      </c>
      <c r="M39188" s="7">
        <v>18058159.083179686</v>
      </c>
      <c r="N39188" s="12">
        <v>9.2938672971557637</v>
      </c>
      <c r="O39188" s="4">
        <v>2.9942325341761865E-5</v>
      </c>
      <c r="P39188" s="7">
        <v>34791224451.194122</v>
      </c>
      <c r="Q39188" s="7">
        <v>3743460428.1300001</v>
      </c>
      <c r="R39188" t="s">
        <v>9</v>
      </c>
    </row>
    <row r="39189" spans="1:18" x14ac:dyDescent="0.25">
      <c r="A39189" s="1">
        <v>44567</v>
      </c>
      <c r="B39189" s="7">
        <v>44567</v>
      </c>
      <c r="C39189" s="4">
        <v>207.17864330099999</v>
      </c>
      <c r="D39189" s="4">
        <v>207.17864330099999</v>
      </c>
      <c r="E39189" s="4">
        <v>194.67241773870001</v>
      </c>
      <c r="F39189" s="4">
        <v>204.04418939959999</v>
      </c>
      <c r="G39189" s="4">
        <v>5.3183365850905604</v>
      </c>
      <c r="H39189" s="4">
        <v>-1.5706856552227248E-2</v>
      </c>
      <c r="I39189" s="4">
        <v>4.7275208590488761E-3</v>
      </c>
      <c r="J39189" s="13">
        <v>-5.3543543451624158</v>
      </c>
      <c r="K39189" s="4">
        <v>-6.4006305651007405E-3</v>
      </c>
      <c r="L39189" s="7">
        <v>167583978.44</v>
      </c>
      <c r="M39189" s="7">
        <v>18058704.199773815</v>
      </c>
      <c r="N39189" s="12">
        <v>9.2799558919680951</v>
      </c>
      <c r="O39189" s="4">
        <v>3.0186720120106861E-5</v>
      </c>
      <c r="P39189" s="7">
        <v>34194537037.149841</v>
      </c>
      <c r="Q39189" s="7">
        <v>3684773660.0500002</v>
      </c>
      <c r="R39189" t="s">
        <v>9</v>
      </c>
    </row>
    <row r="39190" spans="1:18" x14ac:dyDescent="0.25">
      <c r="A39190" s="1">
        <v>44568</v>
      </c>
      <c r="B39190" s="7">
        <v>44568</v>
      </c>
      <c r="C39190" s="4">
        <v>204.0754911148</v>
      </c>
      <c r="D39190" s="4">
        <v>208.42265768359999</v>
      </c>
      <c r="E39190" s="4">
        <v>192.66854366219999</v>
      </c>
      <c r="F39190" s="4">
        <v>194.5112232626</v>
      </c>
      <c r="G39190" s="4">
        <v>5.2704898645433529</v>
      </c>
      <c r="H39190" s="4">
        <v>-4.6720105899857971E-2</v>
      </c>
      <c r="I39190" s="4">
        <v>4.6804871716013222E-3</v>
      </c>
      <c r="J39190" s="13">
        <v>-5.3643530779742372</v>
      </c>
      <c r="K39190" s="4">
        <v>-9.9489116705910284E-3</v>
      </c>
      <c r="L39190" s="7">
        <v>188855913.81</v>
      </c>
      <c r="M39190" s="7">
        <v>18059216.030262943</v>
      </c>
      <c r="N39190" s="12">
        <v>10.457592040181726</v>
      </c>
      <c r="O39190" s="4">
        <v>2.8342592218506948E-5</v>
      </c>
      <c r="P39190" s="7">
        <v>36734594815.55925</v>
      </c>
      <c r="Q39190" s="7">
        <v>3512720201.21</v>
      </c>
      <c r="R39190" t="s">
        <v>9</v>
      </c>
    </row>
    <row r="39191" spans="1:18" x14ac:dyDescent="0.25">
      <c r="A39191" s="1">
        <v>44569</v>
      </c>
      <c r="B39191" s="7">
        <v>44569</v>
      </c>
      <c r="C39191" s="4">
        <v>194.51696934980001</v>
      </c>
      <c r="D39191" s="4">
        <v>197.29260348759999</v>
      </c>
      <c r="E39191" s="4">
        <v>179.70330750479999</v>
      </c>
      <c r="F39191" s="4">
        <v>184.3885740261</v>
      </c>
      <c r="G39191" s="4">
        <v>5.2170453462206048</v>
      </c>
      <c r="H39191" s="4">
        <v>-5.2041466125756185E-2</v>
      </c>
      <c r="I39191" s="4">
        <v>4.4181920119355485E-3</v>
      </c>
      <c r="J39191" s="13">
        <v>-5.4220247136485105</v>
      </c>
      <c r="K39191" s="4">
        <v>-5.6040140705275215E-2</v>
      </c>
      <c r="L39191" s="7">
        <v>159500628.74000001</v>
      </c>
      <c r="M39191" s="7">
        <v>18059747.854217045</v>
      </c>
      <c r="N39191" s="12">
        <v>8.8318303238522677</v>
      </c>
      <c r="O39191" s="4">
        <v>2.9448894858472353E-5</v>
      </c>
      <c r="P39191" s="7">
        <v>29410093489.634987</v>
      </c>
      <c r="Q39191" s="7">
        <v>3330011154.1100001</v>
      </c>
      <c r="R39191" t="s">
        <v>9</v>
      </c>
    </row>
    <row r="39192" spans="1:18" x14ac:dyDescent="0.25">
      <c r="A39192" s="1">
        <v>44570</v>
      </c>
      <c r="B39192" s="7">
        <v>44570</v>
      </c>
      <c r="C39192" s="4">
        <v>184.42435367019999</v>
      </c>
      <c r="D39192" s="4">
        <v>194.30807700939999</v>
      </c>
      <c r="E39192" s="4">
        <v>183.50953310649999</v>
      </c>
      <c r="F39192" s="4">
        <v>190.5654830085</v>
      </c>
      <c r="G39192" s="4">
        <v>5.2499958783274971</v>
      </c>
      <c r="H39192" s="4">
        <v>3.3499412938274901E-2</v>
      </c>
      <c r="I39192" s="4">
        <v>4.5468432611263316E-3</v>
      </c>
      <c r="J39192" s="13">
        <v>-5.3933220755655205</v>
      </c>
      <c r="K39192" s="4">
        <v>2.9118528312766272E-2</v>
      </c>
      <c r="L39192" s="7">
        <v>160397525.00999999</v>
      </c>
      <c r="M39192" s="7">
        <v>18060292.953454155</v>
      </c>
      <c r="N39192" s="12">
        <v>8.8812249847432767</v>
      </c>
      <c r="O39192" s="4">
        <v>3.0183103413771208E-5</v>
      </c>
      <c r="P39192" s="7">
        <v>30566231826.898605</v>
      </c>
      <c r="Q39192" s="7">
        <v>3441668449.9499998</v>
      </c>
      <c r="R39192" t="s">
        <v>9</v>
      </c>
    </row>
    <row r="39193" spans="1:18" x14ac:dyDescent="0.25">
      <c r="A39193" s="1">
        <v>44572</v>
      </c>
      <c r="B39193" s="7">
        <v>44572</v>
      </c>
      <c r="C39193" s="4">
        <v>182.8934051455</v>
      </c>
      <c r="D39193" s="4">
        <v>193.0022199233</v>
      </c>
      <c r="E39193" s="4">
        <v>181.51218711300001</v>
      </c>
      <c r="F39193" s="4">
        <v>192.99606015660001</v>
      </c>
      <c r="G39193" s="4">
        <v>5.2626697750001501</v>
      </c>
      <c r="H39193" s="4">
        <v>1.2754550875257929E-2</v>
      </c>
      <c r="I39193" s="4">
        <v>4.5160220646790076E-3</v>
      </c>
      <c r="J39193" s="13">
        <v>-5.4001237468167087</v>
      </c>
      <c r="K39193" s="4">
        <v>-6.7785922402104236E-3</v>
      </c>
      <c r="L39193" s="7">
        <v>148243963.43000001</v>
      </c>
      <c r="M39193" s="7">
        <v>18061341.156247407</v>
      </c>
      <c r="N39193" s="12">
        <v>8.2078048439233715</v>
      </c>
      <c r="O39193" s="4">
        <v>5.803908031576238E-5</v>
      </c>
      <c r="P39193" s="7">
        <v>28610500883.989094</v>
      </c>
      <c r="Q39193" s="7">
        <v>3485767684.3000002</v>
      </c>
      <c r="R39193" t="s">
        <v>9</v>
      </c>
    </row>
    <row r="39194" spans="1:18" x14ac:dyDescent="0.25">
      <c r="A39194" s="1">
        <v>44573</v>
      </c>
      <c r="B39194" s="7">
        <v>44573</v>
      </c>
      <c r="C39194" s="4">
        <v>192.9982754964</v>
      </c>
      <c r="D39194" s="4">
        <v>200.4586884762</v>
      </c>
      <c r="E39194" s="4">
        <v>192.7402460223</v>
      </c>
      <c r="F39194" s="4">
        <v>198.88473075530001</v>
      </c>
      <c r="G39194" s="4">
        <v>5.2927254144631037</v>
      </c>
      <c r="H39194" s="4">
        <v>3.0511869485428063E-2</v>
      </c>
      <c r="I39194" s="4">
        <v>4.5253424449505615E-3</v>
      </c>
      <c r="J39194" s="13">
        <v>-5.398062026251603</v>
      </c>
      <c r="K39194" s="4">
        <v>2.0638473723259966E-3</v>
      </c>
      <c r="L39194" s="7">
        <v>128414858.97</v>
      </c>
      <c r="M39194" s="7">
        <v>18061881.074921444</v>
      </c>
      <c r="N39194" s="12">
        <v>7.109716780734507</v>
      </c>
      <c r="O39194" s="4">
        <v>2.9893609193584328E-5</v>
      </c>
      <c r="P39194" s="7">
        <v>25539754651.228271</v>
      </c>
      <c r="Q39194" s="7">
        <v>3592232354.52</v>
      </c>
      <c r="R39194" t="s">
        <v>9</v>
      </c>
    </row>
    <row r="39195" spans="1:18" x14ac:dyDescent="0.25">
      <c r="A39195" s="1">
        <v>44574</v>
      </c>
      <c r="B39195" s="7">
        <v>44574</v>
      </c>
      <c r="C39195" s="4">
        <v>198.88745348430001</v>
      </c>
      <c r="D39195" s="4">
        <v>229.24528562040001</v>
      </c>
      <c r="E39195" s="4">
        <v>198.57424709</v>
      </c>
      <c r="F39195" s="4">
        <v>222.54728910029999</v>
      </c>
      <c r="G39195" s="4">
        <v>5.405139614306119</v>
      </c>
      <c r="H39195" s="4">
        <v>0.11897624445646089</v>
      </c>
      <c r="I39195" s="4">
        <v>5.2251484813016945E-3</v>
      </c>
      <c r="J39195" s="13">
        <v>-5.2542720640610225</v>
      </c>
      <c r="K39195" s="4">
        <v>0.15464156466920773</v>
      </c>
      <c r="L39195" s="7">
        <v>389788593.61000001</v>
      </c>
      <c r="M39195" s="7">
        <v>18062401.177658655</v>
      </c>
      <c r="N39195" s="12">
        <v>21.580109409380668</v>
      </c>
      <c r="O39195" s="4">
        <v>2.8795601911743461E-5</v>
      </c>
      <c r="P39195" s="7">
        <v>86746394830.124023</v>
      </c>
      <c r="Q39195" s="7">
        <v>4019738416.73</v>
      </c>
      <c r="R39195" t="s">
        <v>9</v>
      </c>
    </row>
    <row r="39196" spans="1:18" x14ac:dyDescent="0.25">
      <c r="A39196" s="1">
        <v>44575</v>
      </c>
      <c r="B39196" s="7">
        <v>44575</v>
      </c>
      <c r="C39196" s="4">
        <v>222.87152437469999</v>
      </c>
      <c r="D39196" s="4">
        <v>230.23892543560001</v>
      </c>
      <c r="E39196" s="4">
        <v>217.5440065139</v>
      </c>
      <c r="F39196" s="4">
        <v>229.34614616260001</v>
      </c>
      <c r="G39196" s="4">
        <v>5.4352324175996278</v>
      </c>
      <c r="H39196" s="4">
        <v>3.0550167965586111E-2</v>
      </c>
      <c r="I39196" s="4">
        <v>5.3212933518355819E-3</v>
      </c>
      <c r="J39196" s="13">
        <v>-5.2360388939280451</v>
      </c>
      <c r="K39196" s="4">
        <v>1.8400409266443606E-2</v>
      </c>
      <c r="L39196" s="7">
        <v>270672381.41000003</v>
      </c>
      <c r="M39196" s="7">
        <v>18062911.792522427</v>
      </c>
      <c r="N39196" s="12">
        <v>14.984980523574905</v>
      </c>
      <c r="O39196" s="4">
        <v>2.8269489684656305E-5</v>
      </c>
      <c r="P39196" s="7">
        <v>62077667549.03688</v>
      </c>
      <c r="Q39196" s="7">
        <v>4142659208.0900002</v>
      </c>
      <c r="R39196" t="s">
        <v>9</v>
      </c>
    </row>
    <row r="39197" spans="1:18" x14ac:dyDescent="0.25">
      <c r="A39197" s="1">
        <v>44576</v>
      </c>
      <c r="B39197" s="7">
        <v>44576</v>
      </c>
      <c r="C39197" s="4">
        <v>229.3395233992</v>
      </c>
      <c r="D39197" s="4">
        <v>230.26078181130001</v>
      </c>
      <c r="E39197" s="4">
        <v>217.30892162309999</v>
      </c>
      <c r="F39197" s="4">
        <v>217.8972476024</v>
      </c>
      <c r="G39197" s="4">
        <v>5.3840236103994794</v>
      </c>
      <c r="H39197" s="4">
        <v>-4.9919733781282109E-2</v>
      </c>
      <c r="I39197" s="4">
        <v>5.0465582411503866E-3</v>
      </c>
      <c r="J39197" s="13">
        <v>-5.2890488044522455</v>
      </c>
      <c r="K39197" s="4">
        <v>-5.1629386414192957E-2</v>
      </c>
      <c r="L39197" s="7">
        <v>128729843.84</v>
      </c>
      <c r="M39197" s="7">
        <v>18063445.855507206</v>
      </c>
      <c r="N39197" s="12">
        <v>7.1265385834869752</v>
      </c>
      <c r="O39197" s="4">
        <v>2.956682681695679E-5</v>
      </c>
      <c r="P39197" s="7">
        <v>28049878657.022766</v>
      </c>
      <c r="Q39197" s="7">
        <v>3935975134.1300001</v>
      </c>
      <c r="R39197" t="s">
        <v>9</v>
      </c>
    </row>
    <row r="39198" spans="1:18" x14ac:dyDescent="0.25">
      <c r="A39198" s="1">
        <v>44577</v>
      </c>
      <c r="B39198" s="7">
        <v>44577</v>
      </c>
      <c r="C39198" s="4">
        <v>217.92401897190001</v>
      </c>
      <c r="D39198" s="4">
        <v>227.56518258349999</v>
      </c>
      <c r="E39198" s="4">
        <v>213.42948999230001</v>
      </c>
      <c r="F39198" s="4">
        <v>224.0660587367</v>
      </c>
      <c r="G39198" s="4">
        <v>5.4119409134536394</v>
      </c>
      <c r="H39198" s="4">
        <v>2.8310642755599701E-2</v>
      </c>
      <c r="I39198" s="4">
        <v>5.19707477372457E-3</v>
      </c>
      <c r="J39198" s="13">
        <v>-5.259659355196229</v>
      </c>
      <c r="K39198" s="4">
        <v>2.982558119449592E-2</v>
      </c>
      <c r="L39198" s="7">
        <v>142051428.18000001</v>
      </c>
      <c r="M39198" s="7">
        <v>18064001.076781787</v>
      </c>
      <c r="N39198" s="12">
        <v>7.8637854136635905</v>
      </c>
      <c r="O39198" s="4">
        <v>3.0737284514932678E-5</v>
      </c>
      <c r="P39198" s="7">
        <v>31828903650.212002</v>
      </c>
      <c r="Q39198" s="7">
        <v>4047529526.29</v>
      </c>
      <c r="R39198" t="s">
        <v>9</v>
      </c>
    </row>
    <row r="39199" spans="1:18" x14ac:dyDescent="0.25">
      <c r="A39199" s="1">
        <v>44578</v>
      </c>
      <c r="B39199" s="7">
        <v>44578</v>
      </c>
      <c r="C39199" s="4">
        <v>224.01813098</v>
      </c>
      <c r="D39199" s="4">
        <v>229.67853790079999</v>
      </c>
      <c r="E39199" s="4">
        <v>212.4404701659</v>
      </c>
      <c r="F39199" s="4">
        <v>215.14985268589999</v>
      </c>
      <c r="G39199" s="4">
        <v>5.3713347745802142</v>
      </c>
      <c r="H39199" s="4">
        <v>-3.9792756212476812E-2</v>
      </c>
      <c r="I39199" s="4">
        <v>5.0922379916358614E-3</v>
      </c>
      <c r="J39199" s="13">
        <v>-5.2800378610374938</v>
      </c>
      <c r="K39199" s="4">
        <v>-2.0172267410648686E-2</v>
      </c>
      <c r="L39199" s="7">
        <v>214943426.12</v>
      </c>
      <c r="M39199" s="7">
        <v>18064512.481698345</v>
      </c>
      <c r="N39199" s="12">
        <v>11.898656348338495</v>
      </c>
      <c r="O39199" s="4">
        <v>2.8310722214013764E-5</v>
      </c>
      <c r="P39199" s="7">
        <v>46245046465.52063</v>
      </c>
      <c r="Q39199" s="7">
        <v>3886577199.2800002</v>
      </c>
      <c r="R39199" t="s">
        <v>9</v>
      </c>
    </row>
    <row r="39200" spans="1:18" x14ac:dyDescent="0.25">
      <c r="A39200" s="1">
        <v>44580</v>
      </c>
      <c r="B39200" s="7">
        <v>44580</v>
      </c>
      <c r="C39200" s="4">
        <v>204.4184366595</v>
      </c>
      <c r="D39200" s="4">
        <v>212.2874754007</v>
      </c>
      <c r="E39200" s="4">
        <v>199.57065237259999</v>
      </c>
      <c r="F39200" s="4">
        <v>201.7119037791</v>
      </c>
      <c r="G39200" s="4">
        <v>5.3068404604676012</v>
      </c>
      <c r="H39200" s="4">
        <v>-6.2458554998028382E-2</v>
      </c>
      <c r="I39200" s="4">
        <v>4.8320791000917417E-3</v>
      </c>
      <c r="J39200" s="13">
        <v>-5.3324784484315124</v>
      </c>
      <c r="K39200" s="4">
        <v>-5.1089303361594195E-2</v>
      </c>
      <c r="L39200" s="7">
        <v>182623714.55000001</v>
      </c>
      <c r="M39200" s="7">
        <v>18065537.606251922</v>
      </c>
      <c r="N39200" s="12">
        <v>10.108955433842146</v>
      </c>
      <c r="O39200" s="4">
        <v>5.6747977816433946E-5</v>
      </c>
      <c r="P39200" s="7">
        <v>36837377137.091423</v>
      </c>
      <c r="Q39200" s="7">
        <v>3644033983.3499999</v>
      </c>
      <c r="R39200" t="s">
        <v>9</v>
      </c>
    </row>
    <row r="39201" spans="1:18" x14ac:dyDescent="0.25">
      <c r="A39201" s="1">
        <v>44582</v>
      </c>
      <c r="B39201" s="7">
        <v>44582</v>
      </c>
      <c r="C39201" s="4">
        <v>188.5067009508</v>
      </c>
      <c r="D39201" s="4">
        <v>191.87593320560001</v>
      </c>
      <c r="E39201" s="4">
        <v>168.05506995569999</v>
      </c>
      <c r="F39201" s="4">
        <v>172.04705448109999</v>
      </c>
      <c r="G39201" s="4">
        <v>5.1477680119638372</v>
      </c>
      <c r="H39201" s="4">
        <v>-0.14706543710224837</v>
      </c>
      <c r="I39201" s="4">
        <v>4.7191363338505614E-3</v>
      </c>
      <c r="J39201" s="13">
        <v>-5.3561294762439831</v>
      </c>
      <c r="K39201" s="4">
        <v>-2.3373534228575847E-2</v>
      </c>
      <c r="L39201" s="7">
        <v>212493540.34</v>
      </c>
      <c r="M39201" s="7">
        <v>18066574.483909331</v>
      </c>
      <c r="N39201" s="12">
        <v>11.761695086650407</v>
      </c>
      <c r="O39201" s="4">
        <v>5.7395339126300137E-5</v>
      </c>
      <c r="P39201" s="7">
        <v>36558887711.757797</v>
      </c>
      <c r="Q39201" s="7">
        <v>3108300924.52</v>
      </c>
      <c r="R39201" t="s">
        <v>9</v>
      </c>
    </row>
    <row r="39202" spans="1:18" x14ac:dyDescent="0.25">
      <c r="A39202" s="1">
        <v>44583</v>
      </c>
      <c r="B39202" s="7">
        <v>44583</v>
      </c>
      <c r="C39202" s="4">
        <v>172.16621828129999</v>
      </c>
      <c r="D39202" s="4">
        <v>174.6005124708</v>
      </c>
      <c r="E39202" s="4">
        <v>142.23322424849999</v>
      </c>
      <c r="F39202" s="4">
        <v>151.72904473360001</v>
      </c>
      <c r="G39202" s="4">
        <v>5.0220963296865788</v>
      </c>
      <c r="H39202" s="4">
        <v>-0.11809565591680614</v>
      </c>
      <c r="I39202" s="4">
        <v>4.3313718022990116E-3</v>
      </c>
      <c r="J39202" s="13">
        <v>-5.4418709736785518</v>
      </c>
      <c r="K39202" s="4">
        <v>-8.2168537655947491E-2</v>
      </c>
      <c r="L39202" s="7">
        <v>254534088.96000001</v>
      </c>
      <c r="M39202" s="7">
        <v>18067119.380689967</v>
      </c>
      <c r="N39202" s="12">
        <v>14.088249687000163</v>
      </c>
      <c r="O39202" s="4">
        <v>3.0160492301485489E-5</v>
      </c>
      <c r="P39202" s="7">
        <v>38620214170.037964</v>
      </c>
      <c r="Q39202" s="7">
        <v>2741306764.7199998</v>
      </c>
      <c r="R39202" t="s">
        <v>9</v>
      </c>
    </row>
    <row r="39203" spans="1:18" x14ac:dyDescent="0.25">
      <c r="A39203" s="1">
        <v>44584</v>
      </c>
      <c r="B39203" s="7">
        <v>44584</v>
      </c>
      <c r="C39203" s="4">
        <v>151.8435147637</v>
      </c>
      <c r="D39203" s="4">
        <v>158.5350226244</v>
      </c>
      <c r="E39203" s="4">
        <v>148.58839677450001</v>
      </c>
      <c r="F39203" s="4">
        <v>156.39574566190001</v>
      </c>
      <c r="G39203" s="4">
        <v>5.0523896260909833</v>
      </c>
      <c r="H39203" s="4">
        <v>3.0756806888843306E-2</v>
      </c>
      <c r="I39203" s="4">
        <v>4.3111775411182329E-3</v>
      </c>
      <c r="J39203" s="13">
        <v>-5.446544200785576</v>
      </c>
      <c r="K39203" s="4">
        <v>-4.6623245711808767E-3</v>
      </c>
      <c r="L39203" s="7">
        <v>150684447.16</v>
      </c>
      <c r="M39203" s="7">
        <v>18067644.696925905</v>
      </c>
      <c r="N39203" s="12">
        <v>8.3400160722464278</v>
      </c>
      <c r="O39203" s="4">
        <v>2.9075815843594473E-5</v>
      </c>
      <c r="P39203" s="7">
        <v>23566406473.239372</v>
      </c>
      <c r="Q39203" s="7">
        <v>2825702764.73</v>
      </c>
      <c r="R39203" t="s">
        <v>9</v>
      </c>
    </row>
    <row r="39204" spans="1:18" x14ac:dyDescent="0.25">
      <c r="A39204" s="1">
        <v>44587</v>
      </c>
      <c r="B39204" s="7">
        <v>44587</v>
      </c>
      <c r="C39204" s="4">
        <v>144.69942222669999</v>
      </c>
      <c r="D39204" s="4">
        <v>157.95900416079999</v>
      </c>
      <c r="E39204" s="4">
        <v>143.43806654700001</v>
      </c>
      <c r="F39204" s="4">
        <v>148.29644476729999</v>
      </c>
      <c r="G39204" s="4">
        <v>4.999213275608378</v>
      </c>
      <c r="H39204" s="4">
        <v>-5.1787220044394809E-2</v>
      </c>
      <c r="I39204" s="4">
        <v>4.0240950677040907E-3</v>
      </c>
      <c r="J39204" s="13">
        <v>-5.5154552212887964</v>
      </c>
      <c r="K39204" s="4">
        <v>-6.6590269288626602E-2</v>
      </c>
      <c r="L39204" s="7">
        <v>198939509.56999999</v>
      </c>
      <c r="M39204" s="7">
        <v>18069189.644125998</v>
      </c>
      <c r="N39204" s="12">
        <v>11.009874459681264</v>
      </c>
      <c r="O39204" s="4">
        <v>8.550905367074665E-5</v>
      </c>
      <c r="P39204" s="7">
        <v>29502021992.981251</v>
      </c>
      <c r="Q39204" s="7">
        <v>2679596584.0500002</v>
      </c>
      <c r="R39204" t="s">
        <v>9</v>
      </c>
    </row>
    <row r="39205" spans="1:18" x14ac:dyDescent="0.25">
      <c r="A39205" s="1">
        <v>44589</v>
      </c>
      <c r="B39205" s="7">
        <v>44589</v>
      </c>
      <c r="C39205" s="4">
        <v>144.43563056549999</v>
      </c>
      <c r="D39205" s="4">
        <v>149.13248355690001</v>
      </c>
      <c r="E39205" s="4">
        <v>141.06479886369999</v>
      </c>
      <c r="F39205" s="4">
        <v>149.0241445533</v>
      </c>
      <c r="G39205" s="4">
        <v>5.0041083367996304</v>
      </c>
      <c r="H39205" s="4">
        <v>4.9070615761685303E-3</v>
      </c>
      <c r="I39205" s="4">
        <v>3.9440723622619625E-3</v>
      </c>
      <c r="J39205" s="13">
        <v>-5.5355414949805564</v>
      </c>
      <c r="K39205" s="4">
        <v>-1.9885888403671444E-2</v>
      </c>
      <c r="L39205" s="7">
        <v>115462805.93000001</v>
      </c>
      <c r="M39205" s="7">
        <v>18070224.488065131</v>
      </c>
      <c r="N39205" s="12">
        <v>6.3896719161546613</v>
      </c>
      <c r="O39205" s="4">
        <v>5.7271187004747585E-5</v>
      </c>
      <c r="P39205" s="7">
        <v>17206745881.441948</v>
      </c>
      <c r="Q39205" s="7">
        <v>2692899746.2199998</v>
      </c>
      <c r="R39205" t="s">
        <v>9</v>
      </c>
    </row>
    <row r="39206" spans="1:18" x14ac:dyDescent="0.25">
      <c r="A39206" s="1">
        <v>44590</v>
      </c>
      <c r="B39206" s="7">
        <v>44590</v>
      </c>
      <c r="C39206" s="4">
        <v>149.0276866872</v>
      </c>
      <c r="D39206" s="4">
        <v>155.2980695185</v>
      </c>
      <c r="E39206" s="4">
        <v>148.9356921511</v>
      </c>
      <c r="F39206" s="4">
        <v>153.45163578180001</v>
      </c>
      <c r="G39206" s="4">
        <v>5.0333854410402079</v>
      </c>
      <c r="H39206" s="4">
        <v>2.9709891922355344E-2</v>
      </c>
      <c r="I39206" s="4">
        <v>4.0235701219225152E-3</v>
      </c>
      <c r="J39206" s="13">
        <v>-5.515585680439357</v>
      </c>
      <c r="K39206" s="4">
        <v>2.0156262958360139E-2</v>
      </c>
      <c r="L39206" s="7">
        <v>95168638.400000006</v>
      </c>
      <c r="M39206" s="7">
        <v>18070736.900472242</v>
      </c>
      <c r="N39206" s="12">
        <v>5.2664503348235323</v>
      </c>
      <c r="O39206" s="4">
        <v>2.8356726140829646E-5</v>
      </c>
      <c r="P39206" s="7">
        <v>14603783237.606627</v>
      </c>
      <c r="Q39206" s="7">
        <v>2772984137.1599998</v>
      </c>
      <c r="R39206" t="s">
        <v>9</v>
      </c>
    </row>
    <row r="39207" spans="1:18" x14ac:dyDescent="0.25">
      <c r="A39207" s="1">
        <v>44591</v>
      </c>
      <c r="B39207" s="7">
        <v>44591</v>
      </c>
      <c r="C39207" s="4">
        <v>153.52622429420001</v>
      </c>
      <c r="D39207" s="4">
        <v>154.67948975350001</v>
      </c>
      <c r="E39207" s="4">
        <v>146.08628965349999</v>
      </c>
      <c r="F39207" s="4">
        <v>147.91907575499999</v>
      </c>
      <c r="G39207" s="4">
        <v>4.996665338783254</v>
      </c>
      <c r="H39207" s="4">
        <v>-3.605409612359569E-2</v>
      </c>
      <c r="I39207" s="4">
        <v>3.901066130003128E-3</v>
      </c>
      <c r="J39207" s="13">
        <v>-5.5465053965369266</v>
      </c>
      <c r="K39207" s="4">
        <v>-3.0446590517193034E-2</v>
      </c>
      <c r="L39207" s="7">
        <v>105280126.34</v>
      </c>
      <c r="M39207" s="7">
        <v>18071277.263504967</v>
      </c>
      <c r="N39207" s="12">
        <v>5.8258265204426767</v>
      </c>
      <c r="O39207" s="4">
        <v>2.9902656194977142E-5</v>
      </c>
      <c r="P39207" s="7">
        <v>15572938983.58243</v>
      </c>
      <c r="Q39207" s="7">
        <v>2673086630.5300002</v>
      </c>
      <c r="R39207" t="s">
        <v>9</v>
      </c>
    </row>
    <row r="39208" spans="1:18" x14ac:dyDescent="0.25">
      <c r="A39208" s="1">
        <v>44593</v>
      </c>
      <c r="B39208" s="7">
        <v>44593</v>
      </c>
      <c r="C39208" s="4">
        <v>147.3398841698</v>
      </c>
      <c r="D39208" s="4">
        <v>148.03906527960001</v>
      </c>
      <c r="E39208" s="4">
        <v>143.7417503989</v>
      </c>
      <c r="F39208" s="4">
        <v>146.1634849468</v>
      </c>
      <c r="G39208" s="4">
        <v>4.9847257551544137</v>
      </c>
      <c r="H39208" s="4">
        <v>-1.186858962739736E-2</v>
      </c>
      <c r="I39208" s="4">
        <v>3.772615869893138E-3</v>
      </c>
      <c r="J39208" s="13">
        <v>-5.579986653441888</v>
      </c>
      <c r="K39208" s="4">
        <v>-3.2926962996622407E-2</v>
      </c>
      <c r="L39208" s="7">
        <v>149547598.69</v>
      </c>
      <c r="M39208" s="7">
        <v>18072298.528332479</v>
      </c>
      <c r="N39208" s="12">
        <v>8.2749628363846348</v>
      </c>
      <c r="O39208" s="4">
        <v>5.6513151373901721E-5</v>
      </c>
      <c r="P39208" s="7">
        <v>21858398189.955902</v>
      </c>
      <c r="Q39208" s="7">
        <v>2641510133.9000001</v>
      </c>
      <c r="R39208" t="s">
        <v>9</v>
      </c>
    </row>
    <row r="39209" spans="1:18" x14ac:dyDescent="0.25">
      <c r="A39209" s="1">
        <v>44594</v>
      </c>
      <c r="B39209" s="7">
        <v>44594</v>
      </c>
      <c r="C39209" s="4">
        <v>146.16329781100001</v>
      </c>
      <c r="D39209" s="4">
        <v>150.15654731629999</v>
      </c>
      <c r="E39209" s="4">
        <v>144.32405248879999</v>
      </c>
      <c r="F39209" s="4">
        <v>144.8035805218</v>
      </c>
      <c r="G39209" s="4">
        <v>4.975378207006397</v>
      </c>
      <c r="H39209" s="4">
        <v>-9.303995628559136E-3</v>
      </c>
      <c r="I39209" s="4">
        <v>3.9185895479157615E-3</v>
      </c>
      <c r="J39209" s="13">
        <v>-5.5420234991317923</v>
      </c>
      <c r="K39209" s="4">
        <v>3.8692960814682223E-2</v>
      </c>
      <c r="L39209" s="7">
        <v>127594094.81</v>
      </c>
      <c r="M39209" s="7">
        <v>18072793.141161401</v>
      </c>
      <c r="N39209" s="12">
        <v>7.0600096959777687</v>
      </c>
      <c r="O39209" s="4">
        <v>2.736856234120455E-5</v>
      </c>
      <c r="P39209" s="7">
        <v>18476081781.926018</v>
      </c>
      <c r="Q39209" s="7">
        <v>2617005156.8699999</v>
      </c>
      <c r="R39209" t="s">
        <v>9</v>
      </c>
    </row>
    <row r="39210" spans="1:18" x14ac:dyDescent="0.25">
      <c r="A39210" s="1">
        <v>44595</v>
      </c>
      <c r="B39210" s="7">
        <v>44595</v>
      </c>
      <c r="C39210" s="4">
        <v>144.78384377809999</v>
      </c>
      <c r="D39210" s="4">
        <v>146.63528772570001</v>
      </c>
      <c r="E39210" s="4">
        <v>141.28803699069999</v>
      </c>
      <c r="F39210" s="4">
        <v>146.63528772570001</v>
      </c>
      <c r="G39210" s="4">
        <v>4.9879484680294306</v>
      </c>
      <c r="H39210" s="4">
        <v>1.2649598837953101E-2</v>
      </c>
      <c r="I39210" s="4">
        <v>3.9466253642974555E-3</v>
      </c>
      <c r="J39210" s="13">
        <v>-5.5348944033764811</v>
      </c>
      <c r="K39210" s="4">
        <v>7.1545682544388667E-3</v>
      </c>
      <c r="L39210" s="7">
        <v>110870746.58</v>
      </c>
      <c r="M39210" s="7">
        <v>18073311.31806083</v>
      </c>
      <c r="N39210" s="12">
        <v>6.1345010125070889</v>
      </c>
      <c r="O39210" s="4">
        <v>2.8671655531166635E-5</v>
      </c>
      <c r="P39210" s="7">
        <v>16257563825.121469</v>
      </c>
      <c r="Q39210" s="7">
        <v>2650185205.2800002</v>
      </c>
      <c r="R39210" t="s">
        <v>9</v>
      </c>
    </row>
    <row r="39211" spans="1:18" x14ac:dyDescent="0.25">
      <c r="A39211" s="1">
        <v>44596</v>
      </c>
      <c r="B39211" s="7">
        <v>44596</v>
      </c>
      <c r="C39211" s="4">
        <v>146.61795016310001</v>
      </c>
      <c r="D39211" s="4">
        <v>165.4447075404</v>
      </c>
      <c r="E39211" s="4">
        <v>146.61795016310001</v>
      </c>
      <c r="F39211" s="4">
        <v>165.12032004509999</v>
      </c>
      <c r="G39211" s="4">
        <v>5.1066744205489503</v>
      </c>
      <c r="H39211" s="4">
        <v>0.12606128174262246</v>
      </c>
      <c r="I39211" s="4">
        <v>3.9787189673468415E-3</v>
      </c>
      <c r="J39211" s="13">
        <v>-5.5267953789970461</v>
      </c>
      <c r="K39211" s="4">
        <v>8.1319101984484981E-3</v>
      </c>
      <c r="L39211" s="7">
        <v>195159073.33000001</v>
      </c>
      <c r="M39211" s="7">
        <v>18073815.262560487</v>
      </c>
      <c r="N39211" s="12">
        <v>10.79789023484531</v>
      </c>
      <c r="O39211" s="4">
        <v>2.7883351909783215E-5</v>
      </c>
      <c r="P39211" s="7">
        <v>32224728647.954739</v>
      </c>
      <c r="Q39211" s="7">
        <v>2984354160.5900002</v>
      </c>
      <c r="R39211" t="s">
        <v>9</v>
      </c>
    </row>
    <row r="39212" spans="1:18" x14ac:dyDescent="0.25">
      <c r="A39212" s="1">
        <v>44597</v>
      </c>
      <c r="B39212" s="7">
        <v>44597</v>
      </c>
      <c r="C39212" s="4">
        <v>165.12688880760001</v>
      </c>
      <c r="D39212" s="4">
        <v>169.99871837859999</v>
      </c>
      <c r="E39212" s="4">
        <v>162.4169882244</v>
      </c>
      <c r="F39212" s="4">
        <v>168.68193078030001</v>
      </c>
      <c r="G39212" s="4">
        <v>5.1280148752220267</v>
      </c>
      <c r="H39212" s="4">
        <v>2.156979064858415E-2</v>
      </c>
      <c r="I39212" s="4">
        <v>4.0703954995114609E-3</v>
      </c>
      <c r="J39212" s="13">
        <v>-5.5040151099216121</v>
      </c>
      <c r="K39212" s="4">
        <v>2.3041720945109308E-2</v>
      </c>
      <c r="L39212" s="7">
        <v>148837412.03999999</v>
      </c>
      <c r="M39212" s="7">
        <v>18074319.237553239</v>
      </c>
      <c r="N39212" s="12">
        <v>8.2347451145356914</v>
      </c>
      <c r="O39212" s="4">
        <v>2.7884261592296364E-5</v>
      </c>
      <c r="P39212" s="7">
        <v>25106182035.250271</v>
      </c>
      <c r="Q39212" s="7">
        <v>3048811066.5300002</v>
      </c>
      <c r="R39212" t="s">
        <v>9</v>
      </c>
    </row>
    <row r="39213" spans="1:18" x14ac:dyDescent="0.25">
      <c r="A39213" s="1">
        <v>44598</v>
      </c>
      <c r="B39213" s="7">
        <v>44598</v>
      </c>
      <c r="C39213" s="4">
        <v>168.68223517729999</v>
      </c>
      <c r="D39213" s="4">
        <v>173.8876648902</v>
      </c>
      <c r="E39213" s="4">
        <v>167.22623940939999</v>
      </c>
      <c r="F39213" s="4">
        <v>173.5258046081</v>
      </c>
      <c r="G39213" s="4">
        <v>5.1563263180574275</v>
      </c>
      <c r="H39213" s="4">
        <v>2.8716020769935967E-2</v>
      </c>
      <c r="I39213" s="4">
        <v>4.0913898891742446E-3</v>
      </c>
      <c r="J39213" s="13">
        <v>-5.4988705404513016</v>
      </c>
      <c r="K39213" s="4">
        <v>5.1578254902511275E-3</v>
      </c>
      <c r="L39213" s="7">
        <v>109060833.3</v>
      </c>
      <c r="M39213" s="7">
        <v>18074828.20658014</v>
      </c>
      <c r="N39213" s="12">
        <v>6.0338517220482579</v>
      </c>
      <c r="O39213" s="4">
        <v>2.8159789600447942E-5</v>
      </c>
      <c r="P39213" s="7">
        <v>18924868849.612366</v>
      </c>
      <c r="Q39213" s="7">
        <v>3136449107.6999998</v>
      </c>
      <c r="R39213" t="s">
        <v>9</v>
      </c>
    </row>
    <row r="39214" spans="1:18" x14ac:dyDescent="0.25">
      <c r="A39214" s="1">
        <v>44600</v>
      </c>
      <c r="B39214" s="7">
        <v>44600</v>
      </c>
      <c r="C39214" s="4">
        <v>184.7251358055</v>
      </c>
      <c r="D39214" s="4">
        <v>187.3408529296</v>
      </c>
      <c r="E39214" s="4">
        <v>175.04404736519999</v>
      </c>
      <c r="F39214" s="4">
        <v>178.89982230410001</v>
      </c>
      <c r="G39214" s="4">
        <v>5.1868259972447559</v>
      </c>
      <c r="H39214" s="4">
        <v>3.0969559300629553E-2</v>
      </c>
      <c r="I39214" s="4">
        <v>4.0549891818697364E-3</v>
      </c>
      <c r="J39214" s="13">
        <v>-5.5078072592679526</v>
      </c>
      <c r="K39214" s="4">
        <v>-8.896905034844976E-3</v>
      </c>
      <c r="L39214" s="7">
        <v>170213460.72999999</v>
      </c>
      <c r="M39214" s="7">
        <v>18075851.133005228</v>
      </c>
      <c r="N39214" s="12">
        <v>9.4166221815802764</v>
      </c>
      <c r="O39214" s="4">
        <v>5.6593977735058123E-5</v>
      </c>
      <c r="P39214" s="7">
        <v>30451157878.362904</v>
      </c>
      <c r="Q39214" s="7">
        <v>3233766555.6900001</v>
      </c>
      <c r="R39214" t="s">
        <v>9</v>
      </c>
    </row>
    <row r="39215" spans="1:18" x14ac:dyDescent="0.25">
      <c r="A39215" s="1">
        <v>44601</v>
      </c>
      <c r="B39215" s="7">
        <v>44601</v>
      </c>
      <c r="C39215" s="4">
        <v>178.78421354229999</v>
      </c>
      <c r="D39215" s="4">
        <v>185.62585071109999</v>
      </c>
      <c r="E39215" s="4">
        <v>176.11388713790001</v>
      </c>
      <c r="F39215" s="4">
        <v>185.62585071109999</v>
      </c>
      <c r="G39215" s="4">
        <v>5.2237330925018828</v>
      </c>
      <c r="H39215" s="4">
        <v>3.7596618713051824E-2</v>
      </c>
      <c r="I39215" s="4">
        <v>4.1865332417600279E-3</v>
      </c>
      <c r="J39215" s="13">
        <v>-5.4758822761243842</v>
      </c>
      <c r="K39215" s="4">
        <v>3.2440051992848253E-2</v>
      </c>
      <c r="L39215" s="7">
        <v>133724142.63</v>
      </c>
      <c r="M39215" s="7">
        <v>18076370.018000692</v>
      </c>
      <c r="N39215" s="12">
        <v>7.3977320942664759</v>
      </c>
      <c r="O39215" s="4">
        <v>2.8705978581378566E-5</v>
      </c>
      <c r="P39215" s="7">
        <v>24822657736.306221</v>
      </c>
      <c r="Q39215" s="7">
        <v>3355441562.3600001</v>
      </c>
      <c r="R39215" t="s">
        <v>9</v>
      </c>
    </row>
    <row r="39216" spans="1:18" x14ac:dyDescent="0.25">
      <c r="A39216" s="1">
        <v>44602</v>
      </c>
      <c r="B39216" s="7">
        <v>44602</v>
      </c>
      <c r="C39216" s="4">
        <v>185.63552273760001</v>
      </c>
      <c r="D39216" s="4">
        <v>187.1728712545</v>
      </c>
      <c r="E39216" s="4">
        <v>177.98142631330001</v>
      </c>
      <c r="F39216" s="4">
        <v>179.44432408649999</v>
      </c>
      <c r="G39216" s="4">
        <v>5.1898649875949259</v>
      </c>
      <c r="H39216" s="4">
        <v>-3.3301000916195971E-2</v>
      </c>
      <c r="I39216" s="4">
        <v>4.1189914391716693E-3</v>
      </c>
      <c r="J39216" s="13">
        <v>-5.4921469419057676</v>
      </c>
      <c r="K39216" s="4">
        <v>-1.6133110305834773E-2</v>
      </c>
      <c r="L39216" s="7">
        <v>174283283.53</v>
      </c>
      <c r="M39216" s="7">
        <v>18076869.835048955</v>
      </c>
      <c r="N39216" s="12">
        <v>9.6412313149528206</v>
      </c>
      <c r="O39216" s="4">
        <v>2.7650299687662966E-5</v>
      </c>
      <c r="P39216" s="7">
        <v>31274146012.616688</v>
      </c>
      <c r="Q39216" s="7">
        <v>3243791689.1500001</v>
      </c>
      <c r="R39216" t="s">
        <v>9</v>
      </c>
    </row>
    <row r="39217" spans="1:18" x14ac:dyDescent="0.25">
      <c r="A39217" s="1">
        <v>44603</v>
      </c>
      <c r="B39217" s="7">
        <v>44603</v>
      </c>
      <c r="C39217" s="4">
        <v>179.461029045</v>
      </c>
      <c r="D39217" s="4">
        <v>181.2012723437</v>
      </c>
      <c r="E39217" s="4">
        <v>166.62844183749999</v>
      </c>
      <c r="F39217" s="4">
        <v>168.67033185950001</v>
      </c>
      <c r="G39217" s="4">
        <v>5.1279461107755466</v>
      </c>
      <c r="H39217" s="4">
        <v>-6.0040863826968667E-2</v>
      </c>
      <c r="I39217" s="4">
        <v>3.9773292468503908E-3</v>
      </c>
      <c r="J39217" s="13">
        <v>-5.5271447284411845</v>
      </c>
      <c r="K39217" s="4">
        <v>-3.4392446406678351E-2</v>
      </c>
      <c r="L39217" s="7">
        <v>150400613.28999999</v>
      </c>
      <c r="M39217" s="7">
        <v>18077387.999271102</v>
      </c>
      <c r="N39217" s="12">
        <v>8.3198199483279485</v>
      </c>
      <c r="O39217" s="4">
        <v>2.8664488203740637E-5</v>
      </c>
      <c r="P39217" s="7">
        <v>25368121355.496628</v>
      </c>
      <c r="Q39217" s="7">
        <v>3049119032.9899998</v>
      </c>
      <c r="R39217" t="s">
        <v>9</v>
      </c>
    </row>
    <row r="39218" spans="1:18" x14ac:dyDescent="0.25">
      <c r="A39218" s="1">
        <v>44604</v>
      </c>
      <c r="B39218" s="7">
        <v>44604</v>
      </c>
      <c r="C39218" s="4">
        <v>168.8353005326</v>
      </c>
      <c r="D39218" s="4">
        <v>175.00321062360001</v>
      </c>
      <c r="E39218" s="4">
        <v>164.76135186120001</v>
      </c>
      <c r="F39218" s="4">
        <v>173.7704481689</v>
      </c>
      <c r="G39218" s="4">
        <v>5.1577351648233156</v>
      </c>
      <c r="H39218" s="4">
        <v>3.0237186665692445E-2</v>
      </c>
      <c r="I39218" s="4">
        <v>4.1134484163923247E-3</v>
      </c>
      <c r="J39218" s="13">
        <v>-5.4934935715111441</v>
      </c>
      <c r="K39218" s="4">
        <v>3.422376200052471E-2</v>
      </c>
      <c r="L39218" s="7">
        <v>135367429.58000001</v>
      </c>
      <c r="M39218" s="7">
        <v>18077877.999984477</v>
      </c>
      <c r="N39218" s="12">
        <v>7.4880154396503977</v>
      </c>
      <c r="O39218" s="4">
        <v>2.7105725306898487E-5</v>
      </c>
      <c r="P39218" s="7">
        <v>23522858905.588612</v>
      </c>
      <c r="Q39218" s="7">
        <v>3141400962</v>
      </c>
      <c r="R39218" t="s">
        <v>9</v>
      </c>
    </row>
    <row r="39219" spans="1:18" x14ac:dyDescent="0.25">
      <c r="A39219" s="1">
        <v>44605</v>
      </c>
      <c r="B39219" s="7">
        <v>44605</v>
      </c>
      <c r="C39219" s="4">
        <v>173.74788160060001</v>
      </c>
      <c r="D39219" s="4">
        <v>175.071881082</v>
      </c>
      <c r="E39219" s="4">
        <v>170.89240999149999</v>
      </c>
      <c r="F39219" s="4">
        <v>174.39193045440001</v>
      </c>
      <c r="G39219" s="4">
        <v>5.1613052400740997</v>
      </c>
      <c r="H39219" s="4">
        <v>3.5764555599001771E-3</v>
      </c>
      <c r="I39219" s="4">
        <v>4.1327535293744994E-3</v>
      </c>
      <c r="J39219" s="13">
        <v>-5.4888113800300653</v>
      </c>
      <c r="K39219" s="4">
        <v>4.693170067538153E-3</v>
      </c>
      <c r="L39219" s="7">
        <v>97351828.859999999</v>
      </c>
      <c r="M39219" s="7">
        <v>18078416.53100099</v>
      </c>
      <c r="N39219" s="12">
        <v>5.3849754315075344</v>
      </c>
      <c r="O39219" s="4">
        <v>2.9789503862907342E-5</v>
      </c>
      <c r="P39219" s="7">
        <v>16977373368.161772</v>
      </c>
      <c r="Q39219" s="7">
        <v>3152729958.4000001</v>
      </c>
      <c r="R39219" t="s">
        <v>9</v>
      </c>
    </row>
    <row r="39220" spans="1:18" x14ac:dyDescent="0.25">
      <c r="A39220" s="1">
        <v>44606</v>
      </c>
      <c r="B39220" s="7">
        <v>44606</v>
      </c>
      <c r="C39220" s="4">
        <v>174.22585548679999</v>
      </c>
      <c r="D39220" s="4">
        <v>177.1565100219</v>
      </c>
      <c r="E39220" s="4">
        <v>168.14280622539999</v>
      </c>
      <c r="F39220" s="4">
        <v>176.29378044360001</v>
      </c>
      <c r="G39220" s="4">
        <v>5.1721518105262856</v>
      </c>
      <c r="H39220" s="4">
        <v>1.0905607755155264E-2</v>
      </c>
      <c r="I39220" s="4">
        <v>4.1396227231992495E-3</v>
      </c>
      <c r="J39220" s="13">
        <v>-5.487150624959491</v>
      </c>
      <c r="K39220" s="4">
        <v>1.6621348880173389E-3</v>
      </c>
      <c r="L39220" s="7">
        <v>111550493.58</v>
      </c>
      <c r="M39220" s="7">
        <v>18078905.16721689</v>
      </c>
      <c r="N39220" s="12">
        <v>6.1702018207539693</v>
      </c>
      <c r="O39220" s="4">
        <v>2.7028706582859343E-5</v>
      </c>
      <c r="P39220" s="7">
        <v>19665658223.567734</v>
      </c>
      <c r="Q39220" s="7">
        <v>3187198538.21</v>
      </c>
      <c r="R39220" t="s">
        <v>9</v>
      </c>
    </row>
    <row r="39221" spans="1:18" x14ac:dyDescent="0.25">
      <c r="A39221" s="1">
        <v>44608</v>
      </c>
      <c r="B39221" s="7">
        <v>44608</v>
      </c>
      <c r="C39221" s="4">
        <v>182.4111814149</v>
      </c>
      <c r="D39221" s="4">
        <v>183.5795881942</v>
      </c>
      <c r="E39221" s="4">
        <v>178.3299645477</v>
      </c>
      <c r="F39221" s="4">
        <v>179.3094918505</v>
      </c>
      <c r="G39221" s="4">
        <v>5.189113317584134</v>
      </c>
      <c r="H39221" s="4">
        <v>1.7106170162734524E-2</v>
      </c>
      <c r="I39221" s="4">
        <v>4.0787513163809668E-3</v>
      </c>
      <c r="J39221" s="13">
        <v>-5.5019643873155228</v>
      </c>
      <c r="K39221" s="4">
        <v>-1.4704578385162382E-2</v>
      </c>
      <c r="L39221" s="7">
        <v>138822595.88999999</v>
      </c>
      <c r="M39221" s="7">
        <v>18079878.396470733</v>
      </c>
      <c r="N39221" s="12">
        <v>7.6782925662320123</v>
      </c>
      <c r="O39221" s="4">
        <v>5.3832311461438348E-5</v>
      </c>
      <c r="P39221" s="7">
        <v>24892209126.403206</v>
      </c>
      <c r="Q39221" s="7">
        <v>3241893807.9899998</v>
      </c>
      <c r="R39221" t="s">
        <v>9</v>
      </c>
    </row>
    <row r="39222" spans="1:18" x14ac:dyDescent="0.25">
      <c r="A39222" s="1">
        <v>44609</v>
      </c>
      <c r="B39222" s="7">
        <v>44609</v>
      </c>
      <c r="C39222" s="4">
        <v>179.23322153149999</v>
      </c>
      <c r="D39222" s="4">
        <v>180.6645911661</v>
      </c>
      <c r="E39222" s="4">
        <v>163.2636426553</v>
      </c>
      <c r="F39222" s="4">
        <v>163.38528209570001</v>
      </c>
      <c r="G39222" s="4">
        <v>5.0961111055153667</v>
      </c>
      <c r="H39222" s="4">
        <v>-8.880851532431347E-2</v>
      </c>
      <c r="I39222" s="4">
        <v>4.0304215888249083E-3</v>
      </c>
      <c r="J39222" s="13">
        <v>-5.5138842958834235</v>
      </c>
      <c r="K39222" s="4">
        <v>-1.1849147890423727E-2</v>
      </c>
      <c r="L39222" s="7">
        <v>150598086.72</v>
      </c>
      <c r="M39222" s="7">
        <v>18080411.212006874</v>
      </c>
      <c r="N39222" s="12">
        <v>8.3293507517124681</v>
      </c>
      <c r="O39222" s="4">
        <v>2.9470084060156253E-5</v>
      </c>
      <c r="P39222" s="7">
        <v>24605510881.819893</v>
      </c>
      <c r="Q39222" s="7">
        <v>2954073086.2800002</v>
      </c>
      <c r="R39222" t="s">
        <v>9</v>
      </c>
    </row>
    <row r="39223" spans="1:18" x14ac:dyDescent="0.25">
      <c r="A39223" s="1">
        <v>44610</v>
      </c>
      <c r="B39223" s="7">
        <v>44610</v>
      </c>
      <c r="C39223" s="4">
        <v>163.58902736990001</v>
      </c>
      <c r="D39223" s="4">
        <v>166.64568862749999</v>
      </c>
      <c r="E39223" s="4">
        <v>159.30424620279999</v>
      </c>
      <c r="F39223" s="4">
        <v>160.13788514890001</v>
      </c>
      <c r="G39223" s="4">
        <v>5.0760352262933903</v>
      </c>
      <c r="H39223" s="4">
        <v>-1.9875700584204948E-2</v>
      </c>
      <c r="I39223" s="4">
        <v>4.0003492983205317E-3</v>
      </c>
      <c r="J39223" s="13">
        <v>-5.5213735970946827</v>
      </c>
      <c r="K39223" s="4">
        <v>-7.461326276079293E-3</v>
      </c>
      <c r="L39223" s="7">
        <v>141126011.34999999</v>
      </c>
      <c r="M39223" s="7">
        <v>18080893.712988373</v>
      </c>
      <c r="N39223" s="12">
        <v>7.8052563988373214</v>
      </c>
      <c r="O39223" s="4">
        <v>2.6686394233007789E-5</v>
      </c>
      <c r="P39223" s="7">
        <v>22599620997.088657</v>
      </c>
      <c r="Q39223" s="7">
        <v>2895436080.8000002</v>
      </c>
      <c r="R39223" t="s">
        <v>9</v>
      </c>
    </row>
    <row r="39224" spans="1:18" x14ac:dyDescent="0.25">
      <c r="A39224" s="1">
        <v>44612</v>
      </c>
      <c r="B39224" s="7">
        <v>44612</v>
      </c>
      <c r="C39224" s="4">
        <v>161.2645691134</v>
      </c>
      <c r="D39224" s="4">
        <v>161.467443936</v>
      </c>
      <c r="E39224" s="4">
        <v>151.37260218700001</v>
      </c>
      <c r="F39224" s="4">
        <v>153.93527142319999</v>
      </c>
      <c r="G39224" s="4">
        <v>5.0365321986225711</v>
      </c>
      <c r="H39224" s="4">
        <v>-3.8732956413984616E-2</v>
      </c>
      <c r="I39224" s="4">
        <v>4.0054580129994556E-3</v>
      </c>
      <c r="J39224" s="13">
        <v>-5.5200973447009654</v>
      </c>
      <c r="K39224" s="4">
        <v>1.2770671503782606E-3</v>
      </c>
      <c r="L39224" s="7">
        <v>123017799.04000001</v>
      </c>
      <c r="M39224" s="7">
        <v>18081920.832735799</v>
      </c>
      <c r="N39224" s="12">
        <v>6.8033590113549556</v>
      </c>
      <c r="O39224" s="4">
        <v>5.6806912519403367E-5</v>
      </c>
      <c r="P39224" s="7">
        <v>18936778285.107071</v>
      </c>
      <c r="Q39224" s="7">
        <v>2783445391.2399998</v>
      </c>
      <c r="R39224" t="s">
        <v>9</v>
      </c>
    </row>
    <row r="39225" spans="1:18" x14ac:dyDescent="0.25">
      <c r="A39225" s="1">
        <v>44613</v>
      </c>
      <c r="B39225" s="7">
        <v>44613</v>
      </c>
      <c r="C39225" s="4">
        <v>153.8865883245</v>
      </c>
      <c r="D39225" s="4">
        <v>161.46325279140001</v>
      </c>
      <c r="E39225" s="4">
        <v>147.77462946840001</v>
      </c>
      <c r="F39225" s="4">
        <v>147.96924161659999</v>
      </c>
      <c r="G39225" s="4">
        <v>4.9970044252502444</v>
      </c>
      <c r="H39225" s="4">
        <v>-3.8756743347001688E-2</v>
      </c>
      <c r="I39225" s="4">
        <v>3.9910485961888618E-3</v>
      </c>
      <c r="J39225" s="13">
        <v>-5.5237012765454576</v>
      </c>
      <c r="K39225" s="4">
        <v>-3.5974454766044156E-3</v>
      </c>
      <c r="L39225" s="7">
        <v>165522511.40000001</v>
      </c>
      <c r="M39225" s="7">
        <v>18082401.345360629</v>
      </c>
      <c r="N39225" s="12">
        <v>9.1537903754396996</v>
      </c>
      <c r="O39225" s="4">
        <v>2.6574202446461318E-5</v>
      </c>
      <c r="P39225" s="7">
        <v>24492240482.333027</v>
      </c>
      <c r="Q39225" s="7">
        <v>2675639213.6799998</v>
      </c>
      <c r="R39225" t="s">
        <v>9</v>
      </c>
    </row>
    <row r="39226" spans="1:18" x14ac:dyDescent="0.25">
      <c r="A39226" s="1">
        <v>44615</v>
      </c>
      <c r="B39226" s="7">
        <v>44615</v>
      </c>
      <c r="C39226" s="4">
        <v>150.8913470359</v>
      </c>
      <c r="D39226" s="4">
        <v>155.90815687119999</v>
      </c>
      <c r="E39226" s="4">
        <v>148.7774425993</v>
      </c>
      <c r="F39226" s="4">
        <v>149.12062351989999</v>
      </c>
      <c r="G39226" s="4">
        <v>5.0047555322583408</v>
      </c>
      <c r="H39226" s="4">
        <v>7.7812246026328072E-3</v>
      </c>
      <c r="I39226" s="4">
        <v>3.9982393963269832E-3</v>
      </c>
      <c r="J39226" s="13">
        <v>-5.5219011656753496</v>
      </c>
      <c r="K39226" s="4">
        <v>1.8017320422978585E-3</v>
      </c>
      <c r="L39226" s="7">
        <v>103672213.04000001</v>
      </c>
      <c r="M39226" s="7">
        <v>18083395.818956863</v>
      </c>
      <c r="N39226" s="12">
        <v>5.733005795920266</v>
      </c>
      <c r="O39226" s="4">
        <v>5.4996766040093724E-5</v>
      </c>
      <c r="P39226" s="7">
        <v>15459665050.212708</v>
      </c>
      <c r="Q39226" s="7">
        <v>2696607259.8800001</v>
      </c>
      <c r="R39226" t="s">
        <v>9</v>
      </c>
    </row>
    <row r="39227" spans="1:18" x14ac:dyDescent="0.25">
      <c r="A39227" s="1">
        <v>44616</v>
      </c>
      <c r="B39227" s="7">
        <v>44616</v>
      </c>
      <c r="C39227" s="4">
        <v>149.03107293420001</v>
      </c>
      <c r="D39227" s="4">
        <v>149.5791279099</v>
      </c>
      <c r="E39227" s="4">
        <v>132.6903518931</v>
      </c>
      <c r="F39227" s="4">
        <v>147.0330224585</v>
      </c>
      <c r="G39227" s="4">
        <v>4.9906572041252009</v>
      </c>
      <c r="H39227" s="4">
        <v>-1.3999412100911754E-2</v>
      </c>
      <c r="I39227" s="4">
        <v>3.8357164593771534E-3</v>
      </c>
      <c r="J39227" s="13">
        <v>-5.5633990403922313</v>
      </c>
      <c r="K39227" s="4">
        <v>-4.0648625767414751E-2</v>
      </c>
      <c r="L39227" s="7">
        <v>179849596.12</v>
      </c>
      <c r="M39227" s="7">
        <v>18083898.611010883</v>
      </c>
      <c r="N39227" s="12">
        <v>9.9452888997339102</v>
      </c>
      <c r="O39227" s="4">
        <v>2.7804072810970069E-5</v>
      </c>
      <c r="P39227" s="7">
        <v>26443829705.464115</v>
      </c>
      <c r="Q39227" s="7">
        <v>2658930270.6100001</v>
      </c>
      <c r="R39227" t="s">
        <v>9</v>
      </c>
    </row>
    <row r="39228" spans="1:18" x14ac:dyDescent="0.25">
      <c r="A39228" s="1">
        <v>44617</v>
      </c>
      <c r="B39228" s="7">
        <v>44617</v>
      </c>
      <c r="C39228" s="4">
        <v>147.10198528940001</v>
      </c>
      <c r="D39228" s="4">
        <v>155.70556334299999</v>
      </c>
      <c r="E39228" s="4">
        <v>145.59192240269999</v>
      </c>
      <c r="F39228" s="4">
        <v>153.46912393240001</v>
      </c>
      <c r="G39228" s="4">
        <v>5.0334993997742812</v>
      </c>
      <c r="H39228" s="4">
        <v>4.377316990621339E-2</v>
      </c>
      <c r="I39228" s="4">
        <v>3.9136089277366243E-3</v>
      </c>
      <c r="J39228" s="13">
        <v>-5.5432953312657682</v>
      </c>
      <c r="K39228" s="4">
        <v>2.0307149703166334E-2</v>
      </c>
      <c r="L39228" s="7">
        <v>127531340.06999999</v>
      </c>
      <c r="M39228" s="7">
        <v>18084374.445132714</v>
      </c>
      <c r="N39228" s="12">
        <v>7.0520183297976438</v>
      </c>
      <c r="O39228" s="4">
        <v>2.631258513808724E-5</v>
      </c>
      <c r="P39228" s="7">
        <v>19572123034.46788</v>
      </c>
      <c r="Q39228" s="7">
        <v>2775393102.96</v>
      </c>
      <c r="R39228" t="s">
        <v>9</v>
      </c>
    </row>
    <row r="39229" spans="1:18" x14ac:dyDescent="0.25">
      <c r="A39229" s="1">
        <v>44619</v>
      </c>
      <c r="B39229" s="7">
        <v>44619</v>
      </c>
      <c r="C39229" s="4">
        <v>157.6405844432</v>
      </c>
      <c r="D39229" s="4">
        <v>159.44619035630001</v>
      </c>
      <c r="E39229" s="4">
        <v>149.25116450190001</v>
      </c>
      <c r="F39229" s="4">
        <v>150.72887258559999</v>
      </c>
      <c r="G39229" s="4">
        <v>5.0154826770996461</v>
      </c>
      <c r="H39229" s="4">
        <v>-1.7855391863753952E-2</v>
      </c>
      <c r="I39229" s="4">
        <v>3.9970760259763734E-3</v>
      </c>
      <c r="J39229" s="13">
        <v>-5.5221921786741799</v>
      </c>
      <c r="K39229" s="4">
        <v>2.132739877206407E-2</v>
      </c>
      <c r="L39229" s="7">
        <v>117546102.7</v>
      </c>
      <c r="M39229" s="7">
        <v>18085396.616974566</v>
      </c>
      <c r="N39229" s="12">
        <v>6.4995037260987543</v>
      </c>
      <c r="O39229" s="4">
        <v>5.6522377644501688E-5</v>
      </c>
      <c r="P39229" s="7">
        <v>17717591536.802151</v>
      </c>
      <c r="Q39229" s="7">
        <v>2725991442.3400002</v>
      </c>
      <c r="R39229" t="s">
        <v>9</v>
      </c>
    </row>
    <row r="39230" spans="1:18" x14ac:dyDescent="0.25">
      <c r="A39230" s="1">
        <v>44622</v>
      </c>
      <c r="B39230" s="7">
        <v>44622</v>
      </c>
      <c r="C39230" s="4">
        <v>177.57251856479999</v>
      </c>
      <c r="D39230" s="4">
        <v>180.97277957060001</v>
      </c>
      <c r="E39230" s="4">
        <v>173.2476377946</v>
      </c>
      <c r="F39230" s="4">
        <v>177.7099446492</v>
      </c>
      <c r="G39230" s="4">
        <v>5.1801526967303495</v>
      </c>
      <c r="H39230" s="4">
        <v>0.17900400633778554</v>
      </c>
      <c r="I39230" s="4">
        <v>4.0458399407946278E-3</v>
      </c>
      <c r="J39230" s="13">
        <v>-5.5100661008820149</v>
      </c>
      <c r="K39230" s="4">
        <v>1.2199896749860483E-2</v>
      </c>
      <c r="L39230" s="7">
        <v>147182468.99000001</v>
      </c>
      <c r="M39230" s="7">
        <v>18086853.432118662</v>
      </c>
      <c r="N39230" s="12">
        <v>8.1375386571460329</v>
      </c>
      <c r="O39230" s="4">
        <v>8.0552015250151291E-5</v>
      </c>
      <c r="P39230" s="7">
        <v>26155788417.545498</v>
      </c>
      <c r="Q39230" s="7">
        <v>3214213722.3000002</v>
      </c>
      <c r="R39230" t="s">
        <v>9</v>
      </c>
    </row>
    <row r="39231" spans="1:18" x14ac:dyDescent="0.25">
      <c r="A39231" s="1">
        <v>44623</v>
      </c>
      <c r="B39231" s="7">
        <v>44623</v>
      </c>
      <c r="C39231" s="4">
        <v>177.71040730440001</v>
      </c>
      <c r="D39231" s="4">
        <v>180.77350535319999</v>
      </c>
      <c r="E39231" s="4">
        <v>170.9069834366</v>
      </c>
      <c r="F39231" s="4">
        <v>172.03264445080001</v>
      </c>
      <c r="G39231" s="4">
        <v>5.1476842521235842</v>
      </c>
      <c r="H39231" s="4">
        <v>-3.1947003357673649E-2</v>
      </c>
      <c r="I39231" s="4">
        <v>4.0524238465797519E-3</v>
      </c>
      <c r="J39231" s="13">
        <v>-5.5084400962448274</v>
      </c>
      <c r="K39231" s="4">
        <v>1.62732729951521E-3</v>
      </c>
      <c r="L39231" s="7">
        <v>147294441.77000001</v>
      </c>
      <c r="M39231" s="7">
        <v>18087381.599019129</v>
      </c>
      <c r="N39231" s="12">
        <v>8.1434916913561288</v>
      </c>
      <c r="O39231" s="4">
        <v>2.9201701802327207E-5</v>
      </c>
      <c r="P39231" s="7">
        <v>25339452330.597477</v>
      </c>
      <c r="Q39231" s="7">
        <v>3111620087.6700001</v>
      </c>
      <c r="R39231" t="s">
        <v>9</v>
      </c>
    </row>
    <row r="39232" spans="1:18" x14ac:dyDescent="0.25">
      <c r="A39232" s="1">
        <v>44624</v>
      </c>
      <c r="B39232" s="7">
        <v>44624</v>
      </c>
      <c r="C39232" s="4">
        <v>172.05468739</v>
      </c>
      <c r="D39232" s="4">
        <v>179.15696891600001</v>
      </c>
      <c r="E39232" s="4">
        <v>156.95481876700001</v>
      </c>
      <c r="F39232" s="4">
        <v>159.71348835059999</v>
      </c>
      <c r="G39232" s="4">
        <v>5.0733815122091652</v>
      </c>
      <c r="H39232" s="4">
        <v>-7.1609409595067883E-2</v>
      </c>
      <c r="I39232" s="4">
        <v>4.0808193016813616E-3</v>
      </c>
      <c r="J39232" s="13">
        <v>-5.5014575014899147</v>
      </c>
      <c r="K39232" s="4">
        <v>7.0070299101549953E-3</v>
      </c>
      <c r="L39232" s="7">
        <v>186777427.37</v>
      </c>
      <c r="M39232" s="7">
        <v>18087854.919231355</v>
      </c>
      <c r="N39232" s="12">
        <v>10.326123700351811</v>
      </c>
      <c r="O39232" s="4">
        <v>2.6168531339662177E-5</v>
      </c>
      <c r="P39232" s="7">
        <v>29830874470.413532</v>
      </c>
      <c r="Q39232" s="7">
        <v>2888874405.9299998</v>
      </c>
      <c r="R39232" t="s">
        <v>9</v>
      </c>
    </row>
    <row r="39233" spans="1:18" x14ac:dyDescent="0.25">
      <c r="A39233" s="1">
        <v>44626</v>
      </c>
      <c r="B39233" s="7">
        <v>44626</v>
      </c>
      <c r="C39233" s="4">
        <v>165.7991890639</v>
      </c>
      <c r="D39233" s="4">
        <v>173.1067624042</v>
      </c>
      <c r="E39233" s="4">
        <v>159.03403636819999</v>
      </c>
      <c r="F39233" s="4">
        <v>159.14574982330001</v>
      </c>
      <c r="G39233" s="4">
        <v>5.0698204478942817</v>
      </c>
      <c r="H39233" s="4">
        <v>-3.554731245076128E-3</v>
      </c>
      <c r="I39233" s="4">
        <v>4.1422649317684468E-3</v>
      </c>
      <c r="J39233" s="13">
        <v>-5.4865125557731123</v>
      </c>
      <c r="K39233" s="4">
        <v>1.5057179831944194E-2</v>
      </c>
      <c r="L39233" s="7">
        <v>189265780.31999999</v>
      </c>
      <c r="M39233" s="7">
        <v>18088857.034613244</v>
      </c>
      <c r="N39233" s="12">
        <v>10.463114389031748</v>
      </c>
      <c r="O39233" s="4">
        <v>5.5402665842016284E-5</v>
      </c>
      <c r="P39233" s="7">
        <v>30120844524.918377</v>
      </c>
      <c r="Q39233" s="7">
        <v>2878764716.2199998</v>
      </c>
      <c r="R39233" t="s">
        <v>9</v>
      </c>
    </row>
    <row r="39234" spans="1:18" x14ac:dyDescent="0.25">
      <c r="A39234" s="1">
        <v>44628</v>
      </c>
      <c r="B39234" s="7">
        <v>44628</v>
      </c>
      <c r="C39234" s="4">
        <v>158.057102216</v>
      </c>
      <c r="D39234" s="4">
        <v>205.3123866789</v>
      </c>
      <c r="E39234" s="4">
        <v>157.55792018049999</v>
      </c>
      <c r="F39234" s="4">
        <v>204.8463460966</v>
      </c>
      <c r="G39234" s="4">
        <v>5.3222601668633329</v>
      </c>
      <c r="H39234" s="4">
        <v>0.28716190236962974</v>
      </c>
      <c r="I39234" s="4">
        <v>5.28809474835416E-3</v>
      </c>
      <c r="J39234" s="13">
        <v>-5.2422972589771284</v>
      </c>
      <c r="K39234" s="4">
        <v>0.27661915291751438</v>
      </c>
      <c r="L39234" s="7">
        <v>384399066.33999997</v>
      </c>
      <c r="M39234" s="7">
        <v>18089799.848382577</v>
      </c>
      <c r="N39234" s="12">
        <v>21.24949250747898</v>
      </c>
      <c r="O39234" s="4">
        <v>5.2121246109081361E-5</v>
      </c>
      <c r="P39234" s="7">
        <v>78742744182.693542</v>
      </c>
      <c r="Q39234" s="7">
        <v>3705629400.5599999</v>
      </c>
      <c r="R39234" t="s">
        <v>9</v>
      </c>
    </row>
    <row r="39235" spans="1:18" x14ac:dyDescent="0.25">
      <c r="A39235" s="1">
        <v>44629</v>
      </c>
      <c r="B39235" s="7">
        <v>44629</v>
      </c>
      <c r="C39235" s="4">
        <v>204.63054582519999</v>
      </c>
      <c r="D39235" s="4">
        <v>206.91160234700001</v>
      </c>
      <c r="E39235" s="4">
        <v>185.73301877739999</v>
      </c>
      <c r="F39235" s="4">
        <v>188.72948385079999</v>
      </c>
      <c r="G39235" s="4">
        <v>5.2403146873912245</v>
      </c>
      <c r="H39235" s="4">
        <v>-7.8677811700872277E-2</v>
      </c>
      <c r="I39235" s="4">
        <v>4.4953865830076843E-3</v>
      </c>
      <c r="J39235" s="13">
        <v>-5.4047036118627787</v>
      </c>
      <c r="K39235" s="4">
        <v>-0.14990430449325709</v>
      </c>
      <c r="L39235" s="7">
        <v>565027359.51999998</v>
      </c>
      <c r="M39235" s="7">
        <v>18090316.894943006</v>
      </c>
      <c r="N39235" s="12">
        <v>31.23369053186396</v>
      </c>
      <c r="O39235" s="4">
        <v>2.8582215655374768E-5</v>
      </c>
      <c r="P39235" s="7">
        <v>106637321923.78999</v>
      </c>
      <c r="Q39235" s="7">
        <v>3414176170.2800002</v>
      </c>
      <c r="R39235" t="s">
        <v>9</v>
      </c>
    </row>
    <row r="39236" spans="1:18" x14ac:dyDescent="0.25">
      <c r="A39236" s="1">
        <v>44630</v>
      </c>
      <c r="B39236" s="7">
        <v>44630</v>
      </c>
      <c r="C39236" s="4">
        <v>188.66411529499999</v>
      </c>
      <c r="D39236" s="4">
        <v>192.23015446330001</v>
      </c>
      <c r="E39236" s="4">
        <v>167.29250383460001</v>
      </c>
      <c r="F39236" s="4">
        <v>179.31567643450001</v>
      </c>
      <c r="G39236" s="4">
        <v>5.1891478081026339</v>
      </c>
      <c r="H39236" s="4">
        <v>-4.9879898064798762E-2</v>
      </c>
      <c r="I39236" s="4">
        <v>4.5468363698821582E-3</v>
      </c>
      <c r="J39236" s="13">
        <v>-5.3933235911773414</v>
      </c>
      <c r="K39236" s="4">
        <v>1.144501944926188E-2</v>
      </c>
      <c r="L39236" s="7">
        <v>294085080.02999997</v>
      </c>
      <c r="M39236" s="7">
        <v>18090785.670124866</v>
      </c>
      <c r="N39236" s="12">
        <v>16.256070100684031</v>
      </c>
      <c r="O39236" s="4">
        <v>2.5913044231456982E-5</v>
      </c>
      <c r="P39236" s="7">
        <v>52734065054.873512</v>
      </c>
      <c r="Q39236" s="7">
        <v>3243961469.6700001</v>
      </c>
      <c r="R39236" t="s">
        <v>9</v>
      </c>
    </row>
    <row r="39237" spans="1:18" x14ac:dyDescent="0.25">
      <c r="A39237" s="1">
        <v>44631</v>
      </c>
      <c r="B39237" s="7">
        <v>44631</v>
      </c>
      <c r="C39237" s="4">
        <v>179.2727452757</v>
      </c>
      <c r="D39237" s="4">
        <v>179.2727452757</v>
      </c>
      <c r="E39237" s="4">
        <v>167.69251304779999</v>
      </c>
      <c r="F39237" s="4">
        <v>170.67378769179999</v>
      </c>
      <c r="G39237" s="4">
        <v>5.1397540602575855</v>
      </c>
      <c r="H39237" s="4">
        <v>-4.8193715767269836E-2</v>
      </c>
      <c r="I39237" s="4">
        <v>4.3993789372395809E-3</v>
      </c>
      <c r="J39237" s="13">
        <v>-5.4262918986479765</v>
      </c>
      <c r="K39237" s="4">
        <v>-3.2430776180845715E-2</v>
      </c>
      <c r="L39237" s="7">
        <v>200314481.61000001</v>
      </c>
      <c r="M39237" s="7">
        <v>18091286.373427972</v>
      </c>
      <c r="N39237" s="12">
        <v>11.072428874058227</v>
      </c>
      <c r="O39237" s="4">
        <v>2.7677255827146904E-5</v>
      </c>
      <c r="P39237" s="7">
        <v>34188431305.898117</v>
      </c>
      <c r="Q39237" s="7">
        <v>3087708369.5700002</v>
      </c>
      <c r="R39237" t="s">
        <v>9</v>
      </c>
    </row>
    <row r="39238" spans="1:18" x14ac:dyDescent="0.25">
      <c r="A39238" s="1">
        <v>44633</v>
      </c>
      <c r="B39238" s="7">
        <v>44633</v>
      </c>
      <c r="C39238" s="4">
        <v>185.421535683</v>
      </c>
      <c r="D39238" s="4">
        <v>194.18964764520001</v>
      </c>
      <c r="E39238" s="4">
        <v>175.0289741567</v>
      </c>
      <c r="F39238" s="4">
        <v>176.17024649160001</v>
      </c>
      <c r="G39238" s="4">
        <v>5.1714508371070549</v>
      </c>
      <c r="H39238" s="4">
        <v>3.2204469556423289E-2</v>
      </c>
      <c r="I39238" s="4">
        <v>4.6544733416700396E-3</v>
      </c>
      <c r="J39238" s="13">
        <v>-5.369926512855641</v>
      </c>
      <c r="K39238" s="4">
        <v>5.7984185511084745E-2</v>
      </c>
      <c r="L39238" s="7">
        <v>242872455.62</v>
      </c>
      <c r="M39238" s="7">
        <v>18092253.88795704</v>
      </c>
      <c r="N39238" s="12">
        <v>13.424112723825198</v>
      </c>
      <c r="O39238" s="4">
        <v>5.3479587305029012E-5</v>
      </c>
      <c r="P39238" s="7">
        <v>42786900372.595589</v>
      </c>
      <c r="Q39238" s="7">
        <v>3187316827.0300002</v>
      </c>
      <c r="R39238" t="s">
        <v>9</v>
      </c>
    </row>
    <row r="39239" spans="1:18" x14ac:dyDescent="0.25">
      <c r="A39239" s="1">
        <v>44635</v>
      </c>
      <c r="B39239" s="7">
        <v>44635</v>
      </c>
      <c r="C39239" s="4">
        <v>185.64669527199999</v>
      </c>
      <c r="D39239" s="4">
        <v>190.76565410910001</v>
      </c>
      <c r="E39239" s="4">
        <v>177.42036237810001</v>
      </c>
      <c r="F39239" s="4">
        <v>183.27870305970001</v>
      </c>
      <c r="G39239" s="4">
        <v>5.2110079618418315</v>
      </c>
      <c r="H39239" s="4">
        <v>4.0349926901186092E-2</v>
      </c>
      <c r="I39239" s="4">
        <v>4.658982242774651E-3</v>
      </c>
      <c r="J39239" s="13">
        <v>-5.3689582575360131</v>
      </c>
      <c r="K39239" s="4">
        <v>9.6872423013890318E-4</v>
      </c>
      <c r="L39239" s="7">
        <v>215707664.78</v>
      </c>
      <c r="M39239" s="7">
        <v>18093210.006073836</v>
      </c>
      <c r="N39239" s="12">
        <v>11.922022941622165</v>
      </c>
      <c r="O39239" s="4">
        <v>5.2846821778929866E-5</v>
      </c>
      <c r="P39239" s="7">
        <v>39534621040.914932</v>
      </c>
      <c r="Q39239" s="7">
        <v>3316100064.0999999</v>
      </c>
      <c r="R39239" t="s">
        <v>9</v>
      </c>
    </row>
    <row r="39240" spans="1:18" x14ac:dyDescent="0.25">
      <c r="A39240" s="1">
        <v>44636</v>
      </c>
      <c r="B39240" s="7">
        <v>44636</v>
      </c>
      <c r="C39240" s="4">
        <v>183.28220349430001</v>
      </c>
      <c r="D39240" s="4">
        <v>192.87833123359999</v>
      </c>
      <c r="E39240" s="4">
        <v>182.64777867399999</v>
      </c>
      <c r="F39240" s="4">
        <v>189.6192511093</v>
      </c>
      <c r="G39240" s="4">
        <v>5.2450181200531567</v>
      </c>
      <c r="H39240" s="4">
        <v>3.4595116310565881E-2</v>
      </c>
      <c r="I39240" s="4">
        <v>4.6086812839880456E-3</v>
      </c>
      <c r="J39240" s="13">
        <v>-5.379813518429315</v>
      </c>
      <c r="K39240" s="4">
        <v>-1.079655516279638E-2</v>
      </c>
      <c r="L39240" s="7">
        <v>249534295.06</v>
      </c>
      <c r="M39240" s="7">
        <v>18093714.03240253</v>
      </c>
      <c r="N39240" s="12">
        <v>13.791214706562165</v>
      </c>
      <c r="O39240" s="4">
        <v>2.7857208783011707E-5</v>
      </c>
      <c r="P39240" s="7">
        <v>47316506155.364296</v>
      </c>
      <c r="Q39240" s="7">
        <v>3430916504.6100001</v>
      </c>
      <c r="R39240" t="s">
        <v>9</v>
      </c>
    </row>
    <row r="39241" spans="1:18" x14ac:dyDescent="0.25">
      <c r="A39241" s="1">
        <v>44637</v>
      </c>
      <c r="B39241" s="7">
        <v>44637</v>
      </c>
      <c r="C39241" s="4">
        <v>189.58084467879999</v>
      </c>
      <c r="D39241" s="4">
        <v>191.47687051939999</v>
      </c>
      <c r="E39241" s="4">
        <v>185.92867883560001</v>
      </c>
      <c r="F39241" s="4">
        <v>187.8216216276</v>
      </c>
      <c r="G39241" s="4">
        <v>5.2354926912844624</v>
      </c>
      <c r="H39241" s="4">
        <v>-9.4802055760879102E-3</v>
      </c>
      <c r="I39241" s="4">
        <v>4.5864540388770364E-3</v>
      </c>
      <c r="J39241" s="13">
        <v>-5.3846480940225767</v>
      </c>
      <c r="K39241" s="4">
        <v>-4.822907843124986E-3</v>
      </c>
      <c r="L39241" s="7">
        <v>157799906.49000001</v>
      </c>
      <c r="M39241" s="7">
        <v>18094179.012032345</v>
      </c>
      <c r="N39241" s="12">
        <v>8.7210315751306293</v>
      </c>
      <c r="O39241" s="4">
        <v>2.5698407136419386E-5</v>
      </c>
      <c r="P39241" s="7">
        <v>29638234329.635441</v>
      </c>
      <c r="Q39241" s="7">
        <v>3398478044.0599999</v>
      </c>
      <c r="R39241" t="s">
        <v>9</v>
      </c>
    </row>
    <row r="39242" spans="1:18" x14ac:dyDescent="0.25">
      <c r="A39242" s="1">
        <v>44640</v>
      </c>
      <c r="B39242" s="7">
        <v>44640</v>
      </c>
      <c r="C39242" s="4">
        <v>197.45008002</v>
      </c>
      <c r="D39242" s="4">
        <v>204.50907986990001</v>
      </c>
      <c r="E39242" s="4">
        <v>194.5365181805</v>
      </c>
      <c r="F39242" s="4">
        <v>194.60248199840001</v>
      </c>
      <c r="G39242" s="4">
        <v>5.270958924030281</v>
      </c>
      <c r="H39242" s="4">
        <v>3.6102661195443433E-2</v>
      </c>
      <c r="I39242" s="4">
        <v>4.7178848660761495E-3</v>
      </c>
      <c r="J39242" s="13">
        <v>-5.3563947014151969</v>
      </c>
      <c r="K39242" s="4">
        <v>2.8656305303626919E-2</v>
      </c>
      <c r="L39242" s="7">
        <v>187426105.19999999</v>
      </c>
      <c r="M39242" s="7">
        <v>18095656.000826098</v>
      </c>
      <c r="N39242" s="12">
        <v>10.357519240609109</v>
      </c>
      <c r="O39242" s="4">
        <v>8.1627842455350594E-5</v>
      </c>
      <c r="P39242" s="7">
        <v>36473585263.213226</v>
      </c>
      <c r="Q39242" s="7">
        <v>3521459571.1500001</v>
      </c>
      <c r="R39242" t="s">
        <v>9</v>
      </c>
    </row>
    <row r="39243" spans="1:18" x14ac:dyDescent="0.25">
      <c r="A39243" s="1">
        <v>44641</v>
      </c>
      <c r="B39243" s="7">
        <v>44641</v>
      </c>
      <c r="C39243" s="4">
        <v>194.59375756200001</v>
      </c>
      <c r="D39243" s="4">
        <v>195.444050008</v>
      </c>
      <c r="E39243" s="4">
        <v>188.91286668820001</v>
      </c>
      <c r="F39243" s="4">
        <v>191.84867581349999</v>
      </c>
      <c r="G39243" s="4">
        <v>5.2567069144721126</v>
      </c>
      <c r="H39243" s="4">
        <v>-1.415093043326475E-2</v>
      </c>
      <c r="I39243" s="4">
        <v>4.6703511658912665E-3</v>
      </c>
      <c r="J39243" s="13">
        <v>-5.3665210140060911</v>
      </c>
      <c r="K39243" s="4">
        <v>-1.0075214112720936E-2</v>
      </c>
      <c r="L39243" s="7">
        <v>168436975.69999999</v>
      </c>
      <c r="M39243" s="7">
        <v>18096119.091460012</v>
      </c>
      <c r="N39243" s="12">
        <v>9.3079060128140618</v>
      </c>
      <c r="O39243" s="4">
        <v>2.5591259796977448E-5</v>
      </c>
      <c r="P39243" s="7">
        <v>32314410746.075672</v>
      </c>
      <c r="Q39243" s="7">
        <v>3471716485.0599999</v>
      </c>
      <c r="R39243" t="s">
        <v>9</v>
      </c>
    </row>
    <row r="39244" spans="1:18" x14ac:dyDescent="0.25">
      <c r="A39244" s="1">
        <v>44642</v>
      </c>
      <c r="B39244" s="7">
        <v>44642</v>
      </c>
      <c r="C39244" s="4">
        <v>191.82271007560001</v>
      </c>
      <c r="D39244" s="4">
        <v>197.9625030869</v>
      </c>
      <c r="E39244" s="4">
        <v>189.9392326517</v>
      </c>
      <c r="F39244" s="4">
        <v>193.8538963247</v>
      </c>
      <c r="G39244" s="4">
        <v>5.2671047636038768</v>
      </c>
      <c r="H39244" s="4">
        <v>1.0452094614139134E-2</v>
      </c>
      <c r="I39244" s="4">
        <v>4.5764718964195214E-3</v>
      </c>
      <c r="J39244" s="13">
        <v>-5.3868269060040239</v>
      </c>
      <c r="K39244" s="4">
        <v>-2.0101115769916553E-2</v>
      </c>
      <c r="L39244" s="7">
        <v>152700241.31999999</v>
      </c>
      <c r="M39244" s="7">
        <v>18096590.921567224</v>
      </c>
      <c r="N39244" s="12">
        <v>8.4380667044871043</v>
      </c>
      <c r="O39244" s="4">
        <v>2.6073552280871896E-5</v>
      </c>
      <c r="P39244" s="7">
        <v>29601536749.603951</v>
      </c>
      <c r="Q39244" s="7">
        <v>3508094660.3400002</v>
      </c>
      <c r="R39244" t="s">
        <v>9</v>
      </c>
    </row>
    <row r="39245" spans="1:18" x14ac:dyDescent="0.25">
      <c r="A39245" s="1">
        <v>44643</v>
      </c>
      <c r="B39245" s="7">
        <v>44643</v>
      </c>
      <c r="C39245" s="4">
        <v>193.84789350840001</v>
      </c>
      <c r="D39245" s="4">
        <v>197.4361705833</v>
      </c>
      <c r="E39245" s="4">
        <v>191.3384067499</v>
      </c>
      <c r="F39245" s="4">
        <v>197.39027125589999</v>
      </c>
      <c r="G39245" s="4">
        <v>5.2851828413669315</v>
      </c>
      <c r="H39245" s="4">
        <v>1.824247538092634E-2</v>
      </c>
      <c r="I39245" s="4">
        <v>4.6019272822961053E-3</v>
      </c>
      <c r="J39245" s="13">
        <v>-5.3812800888201622</v>
      </c>
      <c r="K39245" s="4">
        <v>5.5622292571050969E-3</v>
      </c>
      <c r="L39245" s="7">
        <v>110609580.43000001</v>
      </c>
      <c r="M39245" s="7">
        <v>18097084.792790808</v>
      </c>
      <c r="N39245" s="12">
        <v>6.112010950739573</v>
      </c>
      <c r="O39245" s="4">
        <v>2.7290843105439807E-5</v>
      </c>
      <c r="P39245" s="7">
        <v>21833255084.578987</v>
      </c>
      <c r="Q39245" s="7">
        <v>3572188476.1900001</v>
      </c>
      <c r="R39245" t="s">
        <v>9</v>
      </c>
    </row>
    <row r="39246" spans="1:18" x14ac:dyDescent="0.25">
      <c r="A39246" s="1">
        <v>44644</v>
      </c>
      <c r="B39246" s="7">
        <v>44644</v>
      </c>
      <c r="C39246" s="4">
        <v>197.37046027049999</v>
      </c>
      <c r="D39246" s="4">
        <v>204.3300119118</v>
      </c>
      <c r="E39246" s="4">
        <v>194.1862658174</v>
      </c>
      <c r="F39246" s="4">
        <v>203.926916834</v>
      </c>
      <c r="G39246" s="4">
        <v>5.3177616788433379</v>
      </c>
      <c r="H39246" s="4">
        <v>3.3115338139567137E-2</v>
      </c>
      <c r="I39246" s="4">
        <v>4.6388213953630813E-3</v>
      </c>
      <c r="J39246" s="13">
        <v>-5.3732949546299063</v>
      </c>
      <c r="K39246" s="4">
        <v>8.0171004024574243E-3</v>
      </c>
      <c r="L39246" s="7">
        <v>162668371.16999999</v>
      </c>
      <c r="M39246" s="7">
        <v>18097565.313382324</v>
      </c>
      <c r="N39246" s="12">
        <v>8.9884118859741946</v>
      </c>
      <c r="O39246" s="4">
        <v>2.6552375535504419E-5</v>
      </c>
      <c r="P39246" s="7">
        <v>33172459399.106831</v>
      </c>
      <c r="Q39246" s="7">
        <v>3690580696.5599999</v>
      </c>
      <c r="R39246" t="s">
        <v>9</v>
      </c>
    </row>
    <row r="39247" spans="1:18" x14ac:dyDescent="0.25">
      <c r="A39247" s="1">
        <v>44647</v>
      </c>
      <c r="B39247" s="7">
        <v>44647</v>
      </c>
      <c r="C39247" s="4">
        <v>207.1978939073</v>
      </c>
      <c r="D39247" s="4">
        <v>215.62365582819999</v>
      </c>
      <c r="E39247" s="4">
        <v>205.54408478799999</v>
      </c>
      <c r="F39247" s="4">
        <v>215.1116203176</v>
      </c>
      <c r="G39247" s="4">
        <v>5.3711570576764265</v>
      </c>
      <c r="H39247" s="4">
        <v>5.4846626709433084E-2</v>
      </c>
      <c r="I39247" s="4">
        <v>4.5943902851959808E-3</v>
      </c>
      <c r="J39247" s="13">
        <v>-5.3829192229044995</v>
      </c>
      <c r="K39247" s="4">
        <v>-9.5781032249944598E-3</v>
      </c>
      <c r="L39247" s="7">
        <v>157845714.69</v>
      </c>
      <c r="M39247" s="7">
        <v>18099008.221321356</v>
      </c>
      <c r="N39247" s="12">
        <v>8.721235592569732</v>
      </c>
      <c r="O39247" s="4">
        <v>7.9729395310691633E-5</v>
      </c>
      <c r="P39247" s="7">
        <v>33954447447.155495</v>
      </c>
      <c r="Q39247" s="7">
        <v>3893306984.6300001</v>
      </c>
      <c r="R39247" t="s">
        <v>9</v>
      </c>
    </row>
    <row r="39248" spans="1:18" x14ac:dyDescent="0.25">
      <c r="A39248" s="1">
        <v>44648</v>
      </c>
      <c r="B39248" s="7">
        <v>44648</v>
      </c>
      <c r="C39248" s="4">
        <v>215.32756765689999</v>
      </c>
      <c r="D39248" s="4">
        <v>221.39395484950001</v>
      </c>
      <c r="E39248" s="4">
        <v>213.04391237510001</v>
      </c>
      <c r="F39248" s="4">
        <v>214.81908564330001</v>
      </c>
      <c r="G39248" s="4">
        <v>5.3697962117754967</v>
      </c>
      <c r="H39248" s="4">
        <v>-1.3599203700296416E-3</v>
      </c>
      <c r="I39248" s="4">
        <v>4.5582045092664109E-3</v>
      </c>
      <c r="J39248" s="13">
        <v>-5.3908264809628204</v>
      </c>
      <c r="K39248" s="4">
        <v>-7.8760779305509909E-3</v>
      </c>
      <c r="L39248" s="7">
        <v>170256406.78999999</v>
      </c>
      <c r="M39248" s="7">
        <v>18099501.994697493</v>
      </c>
      <c r="N39248" s="12">
        <v>9.4066901310256519</v>
      </c>
      <c r="O39248" s="4">
        <v>2.7281791913621733E-5</v>
      </c>
      <c r="P39248" s="7">
        <v>36574325631.541534</v>
      </c>
      <c r="Q39248" s="7">
        <v>3888118469.0999999</v>
      </c>
      <c r="R39248" t="s">
        <v>9</v>
      </c>
    </row>
    <row r="39249" spans="1:18" x14ac:dyDescent="0.25">
      <c r="A39249" s="1">
        <v>44649</v>
      </c>
      <c r="B39249" s="7">
        <v>44649</v>
      </c>
      <c r="C39249" s="4">
        <v>214.71221631399999</v>
      </c>
      <c r="D39249" s="4">
        <v>225.3838682171</v>
      </c>
      <c r="E39249" s="4">
        <v>214.71221631399999</v>
      </c>
      <c r="F39249" s="4">
        <v>222.00604951060001</v>
      </c>
      <c r="G39249" s="4">
        <v>5.402704631548751</v>
      </c>
      <c r="H39249" s="4">
        <v>3.3455890782598849E-2</v>
      </c>
      <c r="I39249" s="4">
        <v>4.6771860463495482E-3</v>
      </c>
      <c r="J39249" s="13">
        <v>-5.3650586220367034</v>
      </c>
      <c r="K39249" s="4">
        <v>2.6102720235842591E-2</v>
      </c>
      <c r="L39249" s="7">
        <v>163673083.72</v>
      </c>
      <c r="M39249" s="7">
        <v>18099953.397027321</v>
      </c>
      <c r="N39249" s="12">
        <v>9.042735090515821</v>
      </c>
      <c r="O39249" s="4">
        <v>2.4940041442070335E-5</v>
      </c>
      <c r="P39249" s="7">
        <v>36336414727.894897</v>
      </c>
      <c r="Q39249" s="7">
        <v>4018299150</v>
      </c>
      <c r="R39249" t="s">
        <v>9</v>
      </c>
    </row>
    <row r="39250" spans="1:18" x14ac:dyDescent="0.25">
      <c r="A39250" s="1">
        <v>44650</v>
      </c>
      <c r="B39250" s="7">
        <v>44650</v>
      </c>
      <c r="C39250" s="4">
        <v>221.99270305830001</v>
      </c>
      <c r="D39250" s="4">
        <v>223.01744393449999</v>
      </c>
      <c r="E39250" s="4">
        <v>216.60772580419999</v>
      </c>
      <c r="F39250" s="4">
        <v>221.5776050728</v>
      </c>
      <c r="G39250" s="4">
        <v>5.4007728896254141</v>
      </c>
      <c r="H39250" s="4">
        <v>-1.9298773107511811E-3</v>
      </c>
      <c r="I39250" s="4">
        <v>4.7081398598023136E-3</v>
      </c>
      <c r="J39250" s="13">
        <v>-5.3584623831854321</v>
      </c>
      <c r="K39250" s="4">
        <v>6.6180419478768203E-3</v>
      </c>
      <c r="L39250" s="7">
        <v>156157155.33000001</v>
      </c>
      <c r="M39250" s="7">
        <v>18100400.909253851</v>
      </c>
      <c r="N39250" s="12">
        <v>8.6272760538781483</v>
      </c>
      <c r="O39250" s="4">
        <v>2.4724496064333371E-5</v>
      </c>
      <c r="P39250" s="7">
        <v>34600928493.002625</v>
      </c>
      <c r="Q39250" s="7">
        <v>4010643484.3299999</v>
      </c>
      <c r="R39250" t="s">
        <v>9</v>
      </c>
    </row>
    <row r="39251" spans="1:18" x14ac:dyDescent="0.25">
      <c r="A39251" s="1">
        <v>44651</v>
      </c>
      <c r="B39251" s="7">
        <v>44651</v>
      </c>
      <c r="C39251" s="4">
        <v>221.52487682220001</v>
      </c>
      <c r="D39251" s="4">
        <v>223.20796064309999</v>
      </c>
      <c r="E39251" s="4">
        <v>211.74005062099999</v>
      </c>
      <c r="F39251" s="4">
        <v>212.70010913199999</v>
      </c>
      <c r="G39251" s="4">
        <v>5.3598832352855146</v>
      </c>
      <c r="H39251" s="4">
        <v>-4.0064951229539986E-2</v>
      </c>
      <c r="I39251" s="4">
        <v>4.67075733216265E-3</v>
      </c>
      <c r="J39251" s="13">
        <v>-5.366434050821427</v>
      </c>
      <c r="K39251" s="4">
        <v>-7.9399781554563304E-3</v>
      </c>
      <c r="L39251" s="7">
        <v>148506330.43000001</v>
      </c>
      <c r="M39251" s="7">
        <v>18100903.918956999</v>
      </c>
      <c r="N39251" s="12">
        <v>8.2043599090358121</v>
      </c>
      <c r="O39251" s="4">
        <v>2.7789975795010825E-5</v>
      </c>
      <c r="P39251" s="7">
        <v>31587312689.253853</v>
      </c>
      <c r="Q39251" s="7">
        <v>3850064238.9499998</v>
      </c>
      <c r="R39251" t="s">
        <v>9</v>
      </c>
    </row>
    <row r="39252" spans="1:18" x14ac:dyDescent="0.25">
      <c r="A39252" s="1">
        <v>44654</v>
      </c>
      <c r="B39252" s="7">
        <v>44654</v>
      </c>
      <c r="C39252" s="4">
        <v>212.54955305920001</v>
      </c>
      <c r="D39252" s="4">
        <v>218.72372195579999</v>
      </c>
      <c r="E39252" s="4">
        <v>209.43417118720001</v>
      </c>
      <c r="F39252" s="4">
        <v>217.24580745770001</v>
      </c>
      <c r="G39252" s="4">
        <v>5.3810294657208528</v>
      </c>
      <c r="H39252" s="4">
        <v>2.1371396301818502E-2</v>
      </c>
      <c r="I39252" s="4">
        <v>4.6766227252428919E-3</v>
      </c>
      <c r="J39252" s="13">
        <v>-5.3651790694653592</v>
      </c>
      <c r="K39252" s="4">
        <v>1.2557691747017055E-3</v>
      </c>
      <c r="L39252" s="7">
        <v>117080472.19</v>
      </c>
      <c r="M39252" s="7">
        <v>18102315.294649485</v>
      </c>
      <c r="N39252" s="12">
        <v>6.4677070465458941</v>
      </c>
      <c r="O39252" s="4">
        <v>7.7972663619778424E-5</v>
      </c>
      <c r="P39252" s="7">
        <v>25435241718.445339</v>
      </c>
      <c r="Q39252" s="7">
        <v>3932652103.04</v>
      </c>
      <c r="R39252" t="s">
        <v>9</v>
      </c>
    </row>
    <row r="39253" spans="1:18" x14ac:dyDescent="0.25">
      <c r="A39253" s="1">
        <v>44656</v>
      </c>
      <c r="B39253" s="7">
        <v>44656</v>
      </c>
      <c r="C39253" s="4">
        <v>221.9932669522</v>
      </c>
      <c r="D39253" s="4">
        <v>228.25272907940001</v>
      </c>
      <c r="E39253" s="4">
        <v>218.75865554239999</v>
      </c>
      <c r="F39253" s="4">
        <v>222.39122765440001</v>
      </c>
      <c r="G39253" s="4">
        <v>5.4044381175984926</v>
      </c>
      <c r="H39253" s="4">
        <v>2.3684784792460806E-2</v>
      </c>
      <c r="I39253" s="4">
        <v>4.8817117361754422E-3</v>
      </c>
      <c r="J39253" s="13">
        <v>-5.3222593550112345</v>
      </c>
      <c r="K39253" s="4">
        <v>4.3854085091266051E-2</v>
      </c>
      <c r="L39253" s="7">
        <v>192633447.62</v>
      </c>
      <c r="M39253" s="7">
        <v>18103273.101925094</v>
      </c>
      <c r="N39253" s="12">
        <v>10.640807689053503</v>
      </c>
      <c r="O39253" s="4">
        <v>5.2910760862246268E-5</v>
      </c>
      <c r="P39253" s="7">
        <v>42839988903.51136</v>
      </c>
      <c r="Q39253" s="7">
        <v>4026009129.6999998</v>
      </c>
      <c r="R39253" t="s">
        <v>9</v>
      </c>
    </row>
    <row r="39254" spans="1:18" x14ac:dyDescent="0.25">
      <c r="A39254" s="1">
        <v>44657</v>
      </c>
      <c r="B39254" s="7">
        <v>44657</v>
      </c>
      <c r="C39254" s="4">
        <v>222.37001040909999</v>
      </c>
      <c r="D39254" s="4">
        <v>224.0950027417</v>
      </c>
      <c r="E39254" s="4">
        <v>212.28842436560001</v>
      </c>
      <c r="F39254" s="4">
        <v>213.7607871957</v>
      </c>
      <c r="G39254" s="4">
        <v>5.3648575729561143</v>
      </c>
      <c r="H39254" s="4">
        <v>-3.8807468036067806E-2</v>
      </c>
      <c r="I39254" s="4">
        <v>4.9473947516150869E-3</v>
      </c>
      <c r="J39254" s="13">
        <v>-5.3088941537577714</v>
      </c>
      <c r="K39254" s="4">
        <v>1.3454914790012542E-2</v>
      </c>
      <c r="L39254" s="7">
        <v>211962433.00999999</v>
      </c>
      <c r="M39254" s="7">
        <v>18103733.342248123</v>
      </c>
      <c r="N39254" s="12">
        <v>11.708216697787401</v>
      </c>
      <c r="O39254" s="4">
        <v>2.5423044796275915E-5</v>
      </c>
      <c r="P39254" s="7">
        <v>45309256536.133423</v>
      </c>
      <c r="Q39254" s="7">
        <v>3869868290.4200001</v>
      </c>
      <c r="R39254" t="s">
        <v>9</v>
      </c>
    </row>
    <row r="39255" spans="1:18" x14ac:dyDescent="0.25">
      <c r="A39255" s="1">
        <v>44658</v>
      </c>
      <c r="B39255" s="7">
        <v>44658</v>
      </c>
      <c r="C39255" s="4">
        <v>213.70871952249999</v>
      </c>
      <c r="D39255" s="4">
        <v>227.87633764009999</v>
      </c>
      <c r="E39255" s="4">
        <v>213.3616386034</v>
      </c>
      <c r="F39255" s="4">
        <v>226.4692422379</v>
      </c>
      <c r="G39255" s="4">
        <v>5.4226091398428355</v>
      </c>
      <c r="H39255" s="4">
        <v>5.9451760114287433E-2</v>
      </c>
      <c r="I39255" s="4">
        <v>5.2057288396030995E-3</v>
      </c>
      <c r="J39255" s="13">
        <v>-5.2579955598970844</v>
      </c>
      <c r="K39255" s="4">
        <v>5.2216186691728783E-2</v>
      </c>
      <c r="L39255" s="7">
        <v>203548298.96000001</v>
      </c>
      <c r="M39255" s="7">
        <v>18104219.099488162</v>
      </c>
      <c r="N39255" s="12">
        <v>11.243141603702458</v>
      </c>
      <c r="O39255" s="4">
        <v>2.6831882178951923E-5</v>
      </c>
      <c r="P39255" s="7">
        <v>46097429024.284729</v>
      </c>
      <c r="Q39255" s="7">
        <v>4100048780.77</v>
      </c>
      <c r="R39255" t="s">
        <v>9</v>
      </c>
    </row>
    <row r="39256" spans="1:18" x14ac:dyDescent="0.25">
      <c r="A39256" s="1">
        <v>44661</v>
      </c>
      <c r="B39256" s="7">
        <v>44661</v>
      </c>
      <c r="C39256" s="4">
        <v>240.1979191284</v>
      </c>
      <c r="D39256" s="4">
        <v>244.30422702089999</v>
      </c>
      <c r="E39256" s="4">
        <v>229.37025573290001</v>
      </c>
      <c r="F39256" s="4">
        <v>236.04175530800001</v>
      </c>
      <c r="G39256" s="4">
        <v>5.4640087186466593</v>
      </c>
      <c r="H39256" s="4">
        <v>4.2268490747385146E-2</v>
      </c>
      <c r="I39256" s="4">
        <v>5.5923899594178886E-3</v>
      </c>
      <c r="J39256" s="13">
        <v>-5.1863485412499184</v>
      </c>
      <c r="K39256" s="4">
        <v>7.4276077707549085E-2</v>
      </c>
      <c r="L39256" s="7">
        <v>286608948.81999999</v>
      </c>
      <c r="M39256" s="7">
        <v>18105620.850401949</v>
      </c>
      <c r="N39256" s="12">
        <v>15.829832690528102</v>
      </c>
      <c r="O39256" s="4">
        <v>7.7426753735391064E-5</v>
      </c>
      <c r="P39256" s="7">
        <v>67651679366.453537</v>
      </c>
      <c r="Q39256" s="7">
        <v>4273682526.4699998</v>
      </c>
      <c r="R39256" t="s">
        <v>9</v>
      </c>
    </row>
    <row r="39257" spans="1:18" x14ac:dyDescent="0.25">
      <c r="A39257" s="1">
        <v>44663</v>
      </c>
      <c r="B39257" s="7">
        <v>44663</v>
      </c>
      <c r="C39257" s="4">
        <v>225.75173596440001</v>
      </c>
      <c r="D39257" s="4">
        <v>248.33240385030001</v>
      </c>
      <c r="E39257" s="4">
        <v>224.9396861557</v>
      </c>
      <c r="F39257" s="4">
        <v>232.85750781350001</v>
      </c>
      <c r="G39257" s="4">
        <v>5.450426712041506</v>
      </c>
      <c r="H39257" s="4">
        <v>-1.3490187320226547E-2</v>
      </c>
      <c r="I39257" s="4">
        <v>5.8029867963481545E-3</v>
      </c>
      <c r="J39257" s="13">
        <v>-5.1493825290910653</v>
      </c>
      <c r="K39257" s="4">
        <v>3.765775249195729E-2</v>
      </c>
      <c r="L39257" s="7">
        <v>526851564.44</v>
      </c>
      <c r="M39257" s="7">
        <v>18106557.137281023</v>
      </c>
      <c r="N39257" s="12">
        <v>29.097280087290788</v>
      </c>
      <c r="O39257" s="4">
        <v>5.1712497837545441E-5</v>
      </c>
      <c r="P39257" s="7">
        <v>122681342283.142</v>
      </c>
      <c r="Q39257" s="7">
        <v>4216247770.0700002</v>
      </c>
      <c r="R39257" t="s">
        <v>9</v>
      </c>
    </row>
    <row r="39258" spans="1:18" x14ac:dyDescent="0.25">
      <c r="A39258" s="1">
        <v>44664</v>
      </c>
      <c r="B39258" s="7">
        <v>44664</v>
      </c>
      <c r="C39258" s="4">
        <v>232.79459137870001</v>
      </c>
      <c r="D39258" s="4">
        <v>238.4623305559</v>
      </c>
      <c r="E39258" s="4">
        <v>227.80777881860001</v>
      </c>
      <c r="F39258" s="4">
        <v>236.90610134069999</v>
      </c>
      <c r="G39258" s="4">
        <v>5.4676638657537291</v>
      </c>
      <c r="H39258" s="4">
        <v>1.738657071964619E-2</v>
      </c>
      <c r="I39258" s="4">
        <v>5.7547949742812864E-3</v>
      </c>
      <c r="J39258" s="13">
        <v>-5.1577218631107913</v>
      </c>
      <c r="K39258" s="4">
        <v>-8.3046582317222242E-3</v>
      </c>
      <c r="L39258" s="7">
        <v>219447166.75999999</v>
      </c>
      <c r="M39258" s="7">
        <v>18107025.936579559</v>
      </c>
      <c r="N39258" s="12">
        <v>12.119448413484399</v>
      </c>
      <c r="O39258" s="4">
        <v>2.5891134078205539E-5</v>
      </c>
      <c r="P39258" s="7">
        <v>51988372727.374046</v>
      </c>
      <c r="Q39258" s="7">
        <v>4289664921.5100002</v>
      </c>
      <c r="R39258" t="s">
        <v>9</v>
      </c>
    </row>
    <row r="39259" spans="1:18" x14ac:dyDescent="0.25">
      <c r="A39259" s="1">
        <v>44668</v>
      </c>
      <c r="B39259" s="7">
        <v>44668</v>
      </c>
      <c r="C39259" s="4">
        <v>236.2833893529</v>
      </c>
      <c r="D39259" s="4">
        <v>242.7600455944</v>
      </c>
      <c r="E39259" s="4">
        <v>235.12446263070001</v>
      </c>
      <c r="F39259" s="4">
        <v>241.2645382428</v>
      </c>
      <c r="G39259" s="4">
        <v>5.4858940005497265</v>
      </c>
      <c r="H39259" s="4">
        <v>1.8397318082711781E-2</v>
      </c>
      <c r="I39259" s="4">
        <v>6.074598189753898E-3</v>
      </c>
      <c r="J39259" s="13">
        <v>-5.1036394335472739</v>
      </c>
      <c r="K39259" s="4">
        <v>5.5571608876048902E-2</v>
      </c>
      <c r="L39259" s="7">
        <v>159132418.56999999</v>
      </c>
      <c r="M39259" s="7">
        <v>18108886.305053096</v>
      </c>
      <c r="N39259" s="12">
        <v>8.7875320375497505</v>
      </c>
      <c r="O39259" s="4">
        <v>1.0274290654098949E-4</v>
      </c>
      <c r="P39259" s="7">
        <v>38393009485.751022</v>
      </c>
      <c r="Q39259" s="7">
        <v>4369032092.4799995</v>
      </c>
      <c r="R39259" t="s">
        <v>9</v>
      </c>
    </row>
    <row r="39260" spans="1:18" x14ac:dyDescent="0.25">
      <c r="A39260" s="1">
        <v>44670</v>
      </c>
      <c r="B39260" s="7">
        <v>44670</v>
      </c>
      <c r="C39260" s="4">
        <v>266.48956602139998</v>
      </c>
      <c r="D39260" s="4">
        <v>267.9352409091</v>
      </c>
      <c r="E39260" s="4">
        <v>250.43756730039999</v>
      </c>
      <c r="F39260" s="4">
        <v>254.10781781520001</v>
      </c>
      <c r="G39260" s="4">
        <v>5.5377586565399648</v>
      </c>
      <c r="H39260" s="4">
        <v>5.3233184064021007E-2</v>
      </c>
      <c r="I39260" s="4">
        <v>6.122674166102818E-3</v>
      </c>
      <c r="J39260" s="13">
        <v>-5.0957563226494873</v>
      </c>
      <c r="K39260" s="4">
        <v>7.9142644249310719E-3</v>
      </c>
      <c r="L39260" s="7">
        <v>310742790.19</v>
      </c>
      <c r="M39260" s="7">
        <v>18109835.476477537</v>
      </c>
      <c r="N39260" s="12">
        <v>17.158785931192853</v>
      </c>
      <c r="O39260" s="4">
        <v>5.2414676885799605E-5</v>
      </c>
      <c r="P39260" s="7">
        <v>78962172316.987442</v>
      </c>
      <c r="Q39260" s="7">
        <v>4601850773.9200001</v>
      </c>
      <c r="R39260" t="s">
        <v>9</v>
      </c>
    </row>
    <row r="39261" spans="1:18" x14ac:dyDescent="0.25">
      <c r="A39261" s="1">
        <v>44671</v>
      </c>
      <c r="B39261" s="7">
        <v>44671</v>
      </c>
      <c r="C39261" s="4">
        <v>254.10367747320001</v>
      </c>
      <c r="D39261" s="4">
        <v>270.0395833188</v>
      </c>
      <c r="E39261" s="4">
        <v>251.9644742701</v>
      </c>
      <c r="F39261" s="4">
        <v>266.56320459390002</v>
      </c>
      <c r="G39261" s="4">
        <v>5.5856113809421535</v>
      </c>
      <c r="H39261" s="4">
        <v>4.9016149466751952E-2</v>
      </c>
      <c r="I39261" s="4">
        <v>6.4427120402294966E-3</v>
      </c>
      <c r="J39261" s="13">
        <v>-5.0448057032545703</v>
      </c>
      <c r="K39261" s="4">
        <v>5.2270930224984996E-2</v>
      </c>
      <c r="L39261" s="7">
        <v>359823531.23000002</v>
      </c>
      <c r="M39261" s="7">
        <v>18110280.505948242</v>
      </c>
      <c r="N39261" s="12">
        <v>19.868468139508803</v>
      </c>
      <c r="O39261" s="4">
        <v>2.4573910198275118E-5</v>
      </c>
      <c r="P39261" s="7">
        <v>95915713572.962067</v>
      </c>
      <c r="Q39261" s="7">
        <v>4827534407.7600002</v>
      </c>
      <c r="R39261" t="s">
        <v>9</v>
      </c>
    </row>
    <row r="39262" spans="1:18" x14ac:dyDescent="0.25">
      <c r="A39262" s="1">
        <v>44675</v>
      </c>
      <c r="B39262" s="7">
        <v>44675</v>
      </c>
      <c r="C39262" s="4">
        <v>266.95183913189999</v>
      </c>
      <c r="D39262" s="4">
        <v>268.7864212687</v>
      </c>
      <c r="E39262" s="4">
        <v>249.09220165510001</v>
      </c>
      <c r="F39262" s="4">
        <v>252.906153727</v>
      </c>
      <c r="G39262" s="4">
        <v>5.533018486029154</v>
      </c>
      <c r="H39262" s="4">
        <v>-5.1233818589876551E-2</v>
      </c>
      <c r="I39262" s="4">
        <v>6.4076686188779697E-3</v>
      </c>
      <c r="J39262" s="13">
        <v>-5.0502597842115211</v>
      </c>
      <c r="K39262" s="4">
        <v>-5.4392344610016945E-3</v>
      </c>
      <c r="L39262" s="7">
        <v>227578794.88</v>
      </c>
      <c r="M39262" s="7">
        <v>18112128.788153611</v>
      </c>
      <c r="N39262" s="12">
        <v>12.564994294257106</v>
      </c>
      <c r="O39262" s="4">
        <v>1.0205707221167908E-4</v>
      </c>
      <c r="P39262" s="7">
        <v>57556077682.926682</v>
      </c>
      <c r="Q39262" s="7">
        <v>4580668827.6199999</v>
      </c>
      <c r="R39262" t="s">
        <v>9</v>
      </c>
    </row>
    <row r="39263" spans="1:18" x14ac:dyDescent="0.25">
      <c r="A39263" s="1">
        <v>44676</v>
      </c>
      <c r="B39263" s="7">
        <v>44676</v>
      </c>
      <c r="C39263" s="4">
        <v>252.89988853669999</v>
      </c>
      <c r="D39263" s="4">
        <v>259.40673401020001</v>
      </c>
      <c r="E39263" s="4">
        <v>237.93771093309999</v>
      </c>
      <c r="F39263" s="4">
        <v>254.40249572709999</v>
      </c>
      <c r="G39263" s="4">
        <v>5.5389176416658819</v>
      </c>
      <c r="H39263" s="4">
        <v>5.9165899209997676E-3</v>
      </c>
      <c r="I39263" s="4">
        <v>6.2880160401660966E-3</v>
      </c>
      <c r="J39263" s="13">
        <v>-5.0691096729414848</v>
      </c>
      <c r="K39263" s="4">
        <v>-1.8673340621791584E-2</v>
      </c>
      <c r="L39263" s="7">
        <v>283402341.10000002</v>
      </c>
      <c r="M39263" s="7">
        <v>18112579.711493567</v>
      </c>
      <c r="N39263" s="12">
        <v>15.646713257535783</v>
      </c>
      <c r="O39263" s="4">
        <v>2.4896208790787689E-5</v>
      </c>
      <c r="P39263" s="7">
        <v>72098262870.742889</v>
      </c>
      <c r="Q39263" s="7">
        <v>4607885482.6599998</v>
      </c>
      <c r="R39263" t="s">
        <v>9</v>
      </c>
    </row>
    <row r="39264" spans="1:18" x14ac:dyDescent="0.25">
      <c r="A39264" s="1">
        <v>44677</v>
      </c>
      <c r="B39264" s="7">
        <v>44677</v>
      </c>
      <c r="C39264" s="4">
        <v>254.3466956064</v>
      </c>
      <c r="D39264" s="4">
        <v>263.7351540674</v>
      </c>
      <c r="E39264" s="4">
        <v>228.45797805870001</v>
      </c>
      <c r="F39264" s="4">
        <v>229.23090371679999</v>
      </c>
      <c r="G39264" s="4">
        <v>5.4347298087217677</v>
      </c>
      <c r="H39264" s="4">
        <v>-9.894396648255295E-2</v>
      </c>
      <c r="I39264" s="4">
        <v>6.0138028251403792E-3</v>
      </c>
      <c r="J39264" s="13">
        <v>-5.1136979809292642</v>
      </c>
      <c r="K39264" s="4">
        <v>-4.3608860612651068E-2</v>
      </c>
      <c r="L39264" s="7">
        <v>275295869.06999999</v>
      </c>
      <c r="M39264" s="7">
        <v>18113024.935196385</v>
      </c>
      <c r="N39264" s="12">
        <v>15.198779334480896</v>
      </c>
      <c r="O39264" s="4">
        <v>2.4580910610741602E-5</v>
      </c>
      <c r="P39264" s="7">
        <v>63106320856.417946</v>
      </c>
      <c r="Q39264" s="7">
        <v>4152065074.9400001</v>
      </c>
      <c r="R39264" t="s">
        <v>9</v>
      </c>
    </row>
    <row r="39265" spans="1:18" x14ac:dyDescent="0.25">
      <c r="A39265" s="1">
        <v>44678</v>
      </c>
      <c r="B39265" s="7">
        <v>44678</v>
      </c>
      <c r="C39265" s="4">
        <v>229.49377920020001</v>
      </c>
      <c r="D39265" s="4">
        <v>235.7076525155</v>
      </c>
      <c r="E39265" s="4">
        <v>221.98226791650001</v>
      </c>
      <c r="F39265" s="4">
        <v>229.5142583105</v>
      </c>
      <c r="G39265" s="4">
        <v>5.4359651552853503</v>
      </c>
      <c r="H39265" s="4">
        <v>1.2361099184518218E-3</v>
      </c>
      <c r="I39265" s="4">
        <v>5.8488198660430644E-3</v>
      </c>
      <c r="J39265" s="13">
        <v>-5.1415153703894001</v>
      </c>
      <c r="K39265" s="4">
        <v>-2.7434048620219531E-2</v>
      </c>
      <c r="L39265" s="7">
        <v>235574089.74000001</v>
      </c>
      <c r="M39265" s="7">
        <v>18113474.015090454</v>
      </c>
      <c r="N39265" s="12">
        <v>13.005461544469144</v>
      </c>
      <c r="O39265" s="4">
        <v>2.4793202442787517E-5</v>
      </c>
      <c r="P39265" s="7">
        <v>54067612483.847267</v>
      </c>
      <c r="Q39265" s="7">
        <v>4157300554</v>
      </c>
      <c r="R39265" t="s">
        <v>9</v>
      </c>
    </row>
    <row r="39266" spans="1:18" x14ac:dyDescent="0.25">
      <c r="A39266" s="1">
        <v>44682</v>
      </c>
      <c r="B39266" s="7">
        <v>44682</v>
      </c>
      <c r="C39266" s="4">
        <v>214.69122577109999</v>
      </c>
      <c r="D39266" s="4">
        <v>227.33074120200001</v>
      </c>
      <c r="E39266" s="4">
        <v>209.0104699442</v>
      </c>
      <c r="F39266" s="4">
        <v>212.6691102819</v>
      </c>
      <c r="G39266" s="4">
        <v>5.3597374849644286</v>
      </c>
      <c r="H39266" s="4">
        <v>-7.3394777965432173E-2</v>
      </c>
      <c r="I39266" s="4">
        <v>5.5283108778354734E-3</v>
      </c>
      <c r="J39266" s="13">
        <v>-5.1978729571523701</v>
      </c>
      <c r="K39266" s="4">
        <v>-5.479891594343575E-2</v>
      </c>
      <c r="L39266" s="7">
        <v>211597053.02000001</v>
      </c>
      <c r="M39266" s="7">
        <v>18115295.911255274</v>
      </c>
      <c r="N39266" s="12">
        <v>11.680573922534268</v>
      </c>
      <c r="O39266" s="4">
        <v>1.005823710736971E-4</v>
      </c>
      <c r="P39266" s="7">
        <v>45000157004.035423</v>
      </c>
      <c r="Q39266" s="7">
        <v>3852563863.9400001</v>
      </c>
      <c r="R39266" t="s">
        <v>9</v>
      </c>
    </row>
    <row r="39267" spans="1:18" x14ac:dyDescent="0.25">
      <c r="A39267" s="1">
        <v>44683</v>
      </c>
      <c r="B39267" s="7">
        <v>44683</v>
      </c>
      <c r="C39267" s="4">
        <v>212.63681208290001</v>
      </c>
      <c r="D39267" s="4">
        <v>216.082434764</v>
      </c>
      <c r="E39267" s="4">
        <v>196.6760905898</v>
      </c>
      <c r="F39267" s="4">
        <v>198.66716275019999</v>
      </c>
      <c r="G39267" s="4">
        <v>5.2916308754588872</v>
      </c>
      <c r="H39267" s="4">
        <v>-6.583912216090039E-2</v>
      </c>
      <c r="I39267" s="4">
        <v>5.156258208729279E-3</v>
      </c>
      <c r="J39267" s="13">
        <v>-5.2675441158865688</v>
      </c>
      <c r="K39267" s="4">
        <v>-6.7299520111623309E-2</v>
      </c>
      <c r="L39267" s="7">
        <v>234496867.81999999</v>
      </c>
      <c r="M39267" s="7">
        <v>18115763.400141362</v>
      </c>
      <c r="N39267" s="12">
        <v>12.944354739042913</v>
      </c>
      <c r="O39267" s="4">
        <v>2.5806306912032047E-5</v>
      </c>
      <c r="P39267" s="7">
        <v>46586827403.60807</v>
      </c>
      <c r="Q39267" s="7">
        <v>3599007315.7600002</v>
      </c>
      <c r="R39267" t="s">
        <v>9</v>
      </c>
    </row>
    <row r="39268" spans="1:18" x14ac:dyDescent="0.25">
      <c r="A39268" s="1">
        <v>44684</v>
      </c>
      <c r="B39268" s="7">
        <v>44684</v>
      </c>
      <c r="C39268" s="4">
        <v>198.6841680375</v>
      </c>
      <c r="D39268" s="4">
        <v>215.34192703759999</v>
      </c>
      <c r="E39268" s="4">
        <v>198.6841680375</v>
      </c>
      <c r="F39268" s="4">
        <v>207.54102374140001</v>
      </c>
      <c r="G39268" s="4">
        <v>5.33532902490757</v>
      </c>
      <c r="H39268" s="4">
        <v>4.4666973989847682E-2</v>
      </c>
      <c r="I39268" s="4">
        <v>5.4977093575366998E-3</v>
      </c>
      <c r="J39268" s="13">
        <v>-5.2034237539436541</v>
      </c>
      <c r="K39268" s="4">
        <v>6.6220723436495404E-2</v>
      </c>
      <c r="L39268" s="7">
        <v>212084118.66</v>
      </c>
      <c r="M39268" s="7">
        <v>18116215.729931317</v>
      </c>
      <c r="N39268" s="12">
        <v>11.706866479272383</v>
      </c>
      <c r="O39268" s="4">
        <v>2.4968850606187498E-5</v>
      </c>
      <c r="P39268" s="7">
        <v>44016155105.988953</v>
      </c>
      <c r="Q39268" s="7">
        <v>3759857958.9099998</v>
      </c>
      <c r="R39268" t="s">
        <v>9</v>
      </c>
    </row>
    <row r="39269" spans="1:18" x14ac:dyDescent="0.25">
      <c r="A39269" s="1">
        <v>44685</v>
      </c>
      <c r="B39269" s="7">
        <v>44685</v>
      </c>
      <c r="C39269" s="4">
        <v>207.48254292129999</v>
      </c>
      <c r="D39269" s="4">
        <v>225.1816904714</v>
      </c>
      <c r="E39269" s="4">
        <v>206.69897491290001</v>
      </c>
      <c r="F39269" s="4">
        <v>225.1816904714</v>
      </c>
      <c r="G39269" s="4">
        <v>5.4169075895472671</v>
      </c>
      <c r="H39269" s="4">
        <v>8.49984567483901E-2</v>
      </c>
      <c r="I39269" s="4">
        <v>5.6723156884378959E-3</v>
      </c>
      <c r="J39269" s="13">
        <v>-5.1721578339601679</v>
      </c>
      <c r="K39269" s="4">
        <v>3.1759832967858108E-2</v>
      </c>
      <c r="L39269" s="7">
        <v>218881516.84</v>
      </c>
      <c r="M39269" s="7">
        <v>18116669.959843546</v>
      </c>
      <c r="N39269" s="12">
        <v>12.081774262331942</v>
      </c>
      <c r="O39269" s="4">
        <v>2.5073112343126442E-5</v>
      </c>
      <c r="P39269" s="7">
        <v>49288109974.97541</v>
      </c>
      <c r="Q39269" s="7">
        <v>4079542367.27</v>
      </c>
      <c r="R39269" t="s">
        <v>9</v>
      </c>
    </row>
    <row r="39270" spans="1:18" x14ac:dyDescent="0.25">
      <c r="A39270" s="1">
        <v>44689</v>
      </c>
      <c r="B39270" s="7">
        <v>44689</v>
      </c>
      <c r="C39270" s="4">
        <v>204.27317433549999</v>
      </c>
      <c r="D39270" s="4">
        <v>221.63114569699999</v>
      </c>
      <c r="E39270" s="4">
        <v>200.36823724249999</v>
      </c>
      <c r="F39270" s="4">
        <v>217.23892443290001</v>
      </c>
      <c r="G39270" s="4">
        <v>5.3809977820997936</v>
      </c>
      <c r="H39270" s="4">
        <v>-3.527269922289173E-2</v>
      </c>
      <c r="I39270" s="4">
        <v>6.3782623968205729E-3</v>
      </c>
      <c r="J39270" s="13">
        <v>-5.0548595703153909</v>
      </c>
      <c r="K39270" s="4">
        <v>0.12445476365528031</v>
      </c>
      <c r="L39270" s="7">
        <v>278903349.55000001</v>
      </c>
      <c r="M39270" s="7">
        <v>18118484.402852725</v>
      </c>
      <c r="N39270" s="12">
        <v>15.393304613607038</v>
      </c>
      <c r="O39270" s="4">
        <v>1.0015322977130367E-4</v>
      </c>
      <c r="P39270" s="7">
        <v>60588663676.975151</v>
      </c>
      <c r="Q39270" s="7">
        <v>3936040064.0300002</v>
      </c>
      <c r="R39270" t="s">
        <v>9</v>
      </c>
    </row>
    <row r="39271" spans="1:18" x14ac:dyDescent="0.25">
      <c r="A39271" s="1">
        <v>44691</v>
      </c>
      <c r="B39271" s="7">
        <v>44691</v>
      </c>
      <c r="C39271" s="4">
        <v>174.9940955536</v>
      </c>
      <c r="D39271" s="4">
        <v>189.1067593471</v>
      </c>
      <c r="E39271" s="4">
        <v>152.97283529090001</v>
      </c>
      <c r="F39271" s="4">
        <v>162.95692577829999</v>
      </c>
      <c r="G39271" s="4">
        <v>5.0934859068553582</v>
      </c>
      <c r="H39271" s="4">
        <v>-0.24987234123121638</v>
      </c>
      <c r="I39271" s="4">
        <v>5.2527938184049969E-3</v>
      </c>
      <c r="J39271" s="13">
        <v>-5.2489951880366688</v>
      </c>
      <c r="K39271" s="4">
        <v>-0.17645379076542819</v>
      </c>
      <c r="L39271" s="7">
        <v>300591532.47000003</v>
      </c>
      <c r="M39271" s="7">
        <v>18119361.655343588</v>
      </c>
      <c r="N39271" s="12">
        <v>16.589521098352407</v>
      </c>
      <c r="O39271" s="4">
        <v>4.8417542624320281E-5</v>
      </c>
      <c r="P39271" s="7">
        <v>48983472046.299248</v>
      </c>
      <c r="Q39271" s="7">
        <v>2952675472.4200001</v>
      </c>
      <c r="R39271" t="s">
        <v>9</v>
      </c>
    </row>
    <row r="39272" spans="1:18" x14ac:dyDescent="0.25">
      <c r="A39272" s="1">
        <v>44692</v>
      </c>
      <c r="B39272" s="7">
        <v>44692</v>
      </c>
      <c r="C39272" s="4">
        <v>162.90563779519999</v>
      </c>
      <c r="D39272" s="4">
        <v>171.27023123430001</v>
      </c>
      <c r="E39272" s="4">
        <v>138.4639843544</v>
      </c>
      <c r="F39272" s="4">
        <v>138.74615774899999</v>
      </c>
      <c r="G39272" s="4">
        <v>4.932646060344017</v>
      </c>
      <c r="H39272" s="4">
        <v>-0.14857158057975589</v>
      </c>
      <c r="I39272" s="4">
        <v>4.7948733556738895E-3</v>
      </c>
      <c r="J39272" s="13">
        <v>-5.3402079827423741</v>
      </c>
      <c r="K39272" s="4">
        <v>-8.7176553765849943E-2</v>
      </c>
      <c r="L39272" s="7">
        <v>330581689.39999998</v>
      </c>
      <c r="M39272" s="7">
        <v>18119789.112488918</v>
      </c>
      <c r="N39272" s="12">
        <v>18.244234927223808</v>
      </c>
      <c r="O39272" s="4">
        <v>2.3591181271195789E-5</v>
      </c>
      <c r="P39272" s="7">
        <v>45866939226.423317</v>
      </c>
      <c r="Q39272" s="7">
        <v>2514051118.5799999</v>
      </c>
      <c r="R39272" t="s">
        <v>9</v>
      </c>
    </row>
    <row r="39273" spans="1:18" x14ac:dyDescent="0.25">
      <c r="A39273" s="1">
        <v>44696</v>
      </c>
      <c r="B39273" s="7">
        <v>44696</v>
      </c>
      <c r="C39273" s="4">
        <v>154.1266342671</v>
      </c>
      <c r="D39273" s="4">
        <v>172.48630340330001</v>
      </c>
      <c r="E39273" s="4">
        <v>151.07072215689999</v>
      </c>
      <c r="F39273" s="4">
        <v>171.67938680200001</v>
      </c>
      <c r="G39273" s="4">
        <v>5.1456287071262423</v>
      </c>
      <c r="H39273" s="4">
        <v>0.23736317882458538</v>
      </c>
      <c r="I39273" s="4">
        <v>5.4840686621194521E-3</v>
      </c>
      <c r="J39273" s="13">
        <v>-5.2059079969156183</v>
      </c>
      <c r="K39273" s="4">
        <v>0.14373587273791519</v>
      </c>
      <c r="L39273" s="7">
        <v>190261455.47</v>
      </c>
      <c r="M39273" s="7">
        <v>18121588.269289859</v>
      </c>
      <c r="N39273" s="12">
        <v>10.499160042855111</v>
      </c>
      <c r="O39273" s="4">
        <v>9.9292369782636082E-5</v>
      </c>
      <c r="P39273" s="7">
        <v>32663970007.14563</v>
      </c>
      <c r="Q39273" s="7">
        <v>3111103161.9499998</v>
      </c>
      <c r="R39273" t="s">
        <v>9</v>
      </c>
    </row>
    <row r="39274" spans="1:18" x14ac:dyDescent="0.25">
      <c r="A39274" s="1">
        <v>44698</v>
      </c>
      <c r="B39274" s="7">
        <v>44698</v>
      </c>
      <c r="C39274" s="4">
        <v>162.25882959469999</v>
      </c>
      <c r="D39274" s="4">
        <v>177.2018713022</v>
      </c>
      <c r="E39274" s="4">
        <v>162.21611071359999</v>
      </c>
      <c r="F39274" s="4">
        <v>172.8683446924</v>
      </c>
      <c r="G39274" s="4">
        <v>5.1525302914414048</v>
      </c>
      <c r="H39274" s="4">
        <v>6.925455132078439E-3</v>
      </c>
      <c r="I39274" s="4">
        <v>5.6816260958482984E-3</v>
      </c>
      <c r="J39274" s="13">
        <v>-5.1705178027403251</v>
      </c>
      <c r="K39274" s="4">
        <v>3.6023880425394866E-2</v>
      </c>
      <c r="L39274" s="7">
        <v>172030064.28</v>
      </c>
      <c r="M39274" s="7">
        <v>18122487.532893758</v>
      </c>
      <c r="N39274" s="12">
        <v>9.4926297489652978</v>
      </c>
      <c r="O39274" s="4">
        <v>4.9623884536852898E-5</v>
      </c>
      <c r="P39274" s="7">
        <v>29738552449.41077</v>
      </c>
      <c r="Q39274" s="7">
        <v>3132804421.52</v>
      </c>
      <c r="R39274" t="s">
        <v>9</v>
      </c>
    </row>
    <row r="39275" spans="1:18" x14ac:dyDescent="0.25">
      <c r="A39275" s="1">
        <v>44703</v>
      </c>
      <c r="B39275" s="7">
        <v>44703</v>
      </c>
      <c r="C39275" s="4">
        <v>175.9517119633</v>
      </c>
      <c r="D39275" s="4">
        <v>187.82114720710001</v>
      </c>
      <c r="E39275" s="4">
        <v>172.68041352079999</v>
      </c>
      <c r="F39275" s="4">
        <v>187.16049599140001</v>
      </c>
      <c r="G39275" s="4">
        <v>5.2319665160874731</v>
      </c>
      <c r="H39275" s="4">
        <v>8.2676509250038263E-2</v>
      </c>
      <c r="I39275" s="4">
        <v>6.1720819310309557E-3</v>
      </c>
      <c r="J39275" s="13">
        <v>-5.0877190699369645</v>
      </c>
      <c r="K39275" s="4">
        <v>8.632314533000425E-2</v>
      </c>
      <c r="L39275" s="7">
        <v>128816309.83</v>
      </c>
      <c r="M39275" s="7">
        <v>18124693.50159166</v>
      </c>
      <c r="N39275" s="12">
        <v>7.107226934275479</v>
      </c>
      <c r="O39275" s="4">
        <v>1.2172549126590962E-4</v>
      </c>
      <c r="P39275" s="7">
        <v>24109324439.564655</v>
      </c>
      <c r="Q39275" s="7">
        <v>3392226625.4499998</v>
      </c>
      <c r="R39275" t="s">
        <v>9</v>
      </c>
    </row>
    <row r="39276" spans="1:18" x14ac:dyDescent="0.25">
      <c r="A39276" s="1">
        <v>44704</v>
      </c>
      <c r="B39276" s="7">
        <v>44704</v>
      </c>
      <c r="C39276" s="4">
        <v>187.1323258308</v>
      </c>
      <c r="D39276" s="4">
        <v>199.35560761709999</v>
      </c>
      <c r="E39276" s="4">
        <v>182.2967794134</v>
      </c>
      <c r="F39276" s="4">
        <v>185.1823135994</v>
      </c>
      <c r="G39276" s="4">
        <v>5.2213408187284402</v>
      </c>
      <c r="H39276" s="4">
        <v>-1.056944405667158E-2</v>
      </c>
      <c r="I39276" s="4">
        <v>6.363891816481144E-3</v>
      </c>
      <c r="J39276" s="13">
        <v>-5.0571151679469466</v>
      </c>
      <c r="K39276" s="4">
        <v>3.1077015437179917E-2</v>
      </c>
      <c r="L39276" s="7">
        <v>269858942.47000003</v>
      </c>
      <c r="M39276" s="7">
        <v>18125145.281751543</v>
      </c>
      <c r="N39276" s="12">
        <v>14.888649899082184</v>
      </c>
      <c r="O39276" s="4">
        <v>2.4926223433435001E-5</v>
      </c>
      <c r="P39276" s="7">
        <v>49973103312.081993</v>
      </c>
      <c r="Q39276" s="7">
        <v>3356456337.5999999</v>
      </c>
      <c r="R39276" t="s">
        <v>9</v>
      </c>
    </row>
    <row r="39277" spans="1:18" x14ac:dyDescent="0.25">
      <c r="A39277" s="1">
        <v>44705</v>
      </c>
      <c r="B39277" s="7">
        <v>44705</v>
      </c>
      <c r="C39277" s="4">
        <v>185.141985382</v>
      </c>
      <c r="D39277" s="4">
        <v>196.02840477640001</v>
      </c>
      <c r="E39277" s="4">
        <v>183.75904957450001</v>
      </c>
      <c r="F39277" s="4">
        <v>193.09315884649999</v>
      </c>
      <c r="G39277" s="4">
        <v>5.2631727607721839</v>
      </c>
      <c r="H39277" s="4">
        <v>4.271922676273128E-2</v>
      </c>
      <c r="I39277" s="4">
        <v>6.5111901002918478E-3</v>
      </c>
      <c r="J39277" s="13">
        <v>-5.0342330283648344</v>
      </c>
      <c r="K39277" s="4">
        <v>2.3145944032114462E-2</v>
      </c>
      <c r="L39277" s="7">
        <v>202501484.50999999</v>
      </c>
      <c r="M39277" s="7">
        <v>18125576.826687455</v>
      </c>
      <c r="N39277" s="12">
        <v>11.17214014462944</v>
      </c>
      <c r="O39277" s="4">
        <v>2.3809184930858166E-5</v>
      </c>
      <c r="P39277" s="7">
        <v>39101651315.141487</v>
      </c>
      <c r="Q39277" s="7">
        <v>3499924885.3800001</v>
      </c>
      <c r="R39277" t="s">
        <v>9</v>
      </c>
    </row>
    <row r="39278" spans="1:18" x14ac:dyDescent="0.25">
      <c r="A39278" s="1">
        <v>44710</v>
      </c>
      <c r="B39278" s="7">
        <v>44710</v>
      </c>
      <c r="C39278" s="4">
        <v>175.7232944614</v>
      </c>
      <c r="D39278" s="4">
        <v>188.05272902039999</v>
      </c>
      <c r="E39278" s="4">
        <v>168.1634808364</v>
      </c>
      <c r="F39278" s="4">
        <v>186.07271225049999</v>
      </c>
      <c r="G39278" s="4">
        <v>5.2261375233994674</v>
      </c>
      <c r="H39278" s="4">
        <v>-3.6357821467827997E-2</v>
      </c>
      <c r="I39278" s="4">
        <v>6.3191258585301177E-3</v>
      </c>
      <c r="J39278" s="13">
        <v>-5.0641743939132837</v>
      </c>
      <c r="K39278" s="4">
        <v>-2.9497563241644754E-2</v>
      </c>
      <c r="L39278" s="7">
        <v>140346373.63999999</v>
      </c>
      <c r="M39278" s="7">
        <v>18127789.155988596</v>
      </c>
      <c r="N39278" s="12">
        <v>7.7420568185302363</v>
      </c>
      <c r="O39278" s="4">
        <v>1.2205566323736784E-4</v>
      </c>
      <c r="P39278" s="7">
        <v>26114630397.716873</v>
      </c>
      <c r="Q39278" s="7">
        <v>3373086895.3600001</v>
      </c>
      <c r="R39278" t="s">
        <v>9</v>
      </c>
    </row>
    <row r="39279" spans="1:18" x14ac:dyDescent="0.25">
      <c r="A39279" s="1">
        <v>44711</v>
      </c>
      <c r="B39279" s="7">
        <v>44711</v>
      </c>
      <c r="C39279" s="4">
        <v>186.03318597469999</v>
      </c>
      <c r="D39279" s="4">
        <v>208.4708408363</v>
      </c>
      <c r="E39279" s="4">
        <v>183.2271780895</v>
      </c>
      <c r="F39279" s="4">
        <v>204.20923118499999</v>
      </c>
      <c r="G39279" s="4">
        <v>5.319145111295458</v>
      </c>
      <c r="H39279" s="4">
        <v>9.7470062725176776E-2</v>
      </c>
      <c r="I39279" s="4">
        <v>6.4365730475600246E-3</v>
      </c>
      <c r="J39279" s="13">
        <v>-5.0457590159722487</v>
      </c>
      <c r="K39279" s="4">
        <v>1.8585986679054069E-2</v>
      </c>
      <c r="L39279" s="7">
        <v>243363620.62</v>
      </c>
      <c r="M39279" s="7">
        <v>18128220.798286434</v>
      </c>
      <c r="N39279" s="12">
        <v>13.424572842967795</v>
      </c>
      <c r="O39279" s="4">
        <v>2.3811083311021865E-5</v>
      </c>
      <c r="P39279" s="7">
        <v>49697097865.208214</v>
      </c>
      <c r="Q39279" s="7">
        <v>3701950031.9699998</v>
      </c>
      <c r="R39279" t="s">
        <v>9</v>
      </c>
    </row>
    <row r="39280" spans="1:18" x14ac:dyDescent="0.25">
      <c r="A39280" s="1">
        <v>44712</v>
      </c>
      <c r="B39280" s="7">
        <v>44712</v>
      </c>
      <c r="C39280" s="4">
        <v>204.1863211253</v>
      </c>
      <c r="D39280" s="4">
        <v>207.54613813590001</v>
      </c>
      <c r="E39280" s="4">
        <v>192.07361376579999</v>
      </c>
      <c r="F39280" s="4">
        <v>198.5398212533</v>
      </c>
      <c r="G39280" s="4">
        <v>5.2909896908554384</v>
      </c>
      <c r="H39280" s="4">
        <v>-2.7762750482929342E-2</v>
      </c>
      <c r="I39280" s="4">
        <v>6.2449007828477869E-3</v>
      </c>
      <c r="J39280" s="13">
        <v>-5.0759900229851205</v>
      </c>
      <c r="K39280" s="4">
        <v>-2.9778620283800995E-2</v>
      </c>
      <c r="L39280" s="7">
        <v>247436888.36000001</v>
      </c>
      <c r="M39280" s="7">
        <v>18128654.283354126</v>
      </c>
      <c r="N39280" s="12">
        <v>13.648938552885227</v>
      </c>
      <c r="O39280" s="4">
        <v>2.3912168354250687E-5</v>
      </c>
      <c r="P39280" s="7">
        <v>49126075586.467148</v>
      </c>
      <c r="Q39280" s="7">
        <v>3599259780.98</v>
      </c>
      <c r="R39280" t="s">
        <v>9</v>
      </c>
    </row>
    <row r="39281" spans="1:18" x14ac:dyDescent="0.25">
      <c r="A39281" s="1">
        <v>44717</v>
      </c>
      <c r="B39281" s="7">
        <v>44717</v>
      </c>
      <c r="C39281" s="4">
        <v>189.1313516319</v>
      </c>
      <c r="D39281" s="4">
        <v>191.64696898810001</v>
      </c>
      <c r="E39281" s="4">
        <v>186.07472967149999</v>
      </c>
      <c r="F39281" s="4">
        <v>187.98410121789999</v>
      </c>
      <c r="G39281" s="4">
        <v>5.2363573912639811</v>
      </c>
      <c r="H39281" s="4">
        <v>-5.316676507899578E-2</v>
      </c>
      <c r="I39281" s="4">
        <v>6.2856932279237738E-3</v>
      </c>
      <c r="J39281" s="13">
        <v>-5.0694791442278371</v>
      </c>
      <c r="K39281" s="4">
        <v>6.5321206043861E-3</v>
      </c>
      <c r="L39281" s="7">
        <v>110884733.73</v>
      </c>
      <c r="M39281" s="7">
        <v>18130836.374238323</v>
      </c>
      <c r="N39281" s="12">
        <v>6.1158090802448308</v>
      </c>
      <c r="O39281" s="4">
        <v>1.2036695333757435E-4</v>
      </c>
      <c r="P39281" s="7">
        <v>20844567009.02021</v>
      </c>
      <c r="Q39281" s="7">
        <v>3408308980.1399999</v>
      </c>
      <c r="R39281" t="s">
        <v>9</v>
      </c>
    </row>
    <row r="39282" spans="1:18" x14ac:dyDescent="0.25">
      <c r="A39282" s="1">
        <v>44718</v>
      </c>
      <c r="B39282" s="7">
        <v>44718</v>
      </c>
      <c r="C39282" s="4">
        <v>188.0193672119</v>
      </c>
      <c r="D39282" s="4">
        <v>195.08119095090001</v>
      </c>
      <c r="E39282" s="4">
        <v>187.850091612</v>
      </c>
      <c r="F39282" s="4">
        <v>189.5121189292</v>
      </c>
      <c r="G39282" s="4">
        <v>5.2444529746106117</v>
      </c>
      <c r="H39282" s="4">
        <v>8.1284411894430482E-3</v>
      </c>
      <c r="I39282" s="4">
        <v>6.0410602375745338E-3</v>
      </c>
      <c r="J39282" s="13">
        <v>-5.1091757464177849</v>
      </c>
      <c r="K39282" s="4">
        <v>-3.8919015210999192E-2</v>
      </c>
      <c r="L39282" s="7">
        <v>125922143.87</v>
      </c>
      <c r="M39282" s="7">
        <v>18131260.282429185</v>
      </c>
      <c r="N39282" s="12">
        <v>6.9450298494710729</v>
      </c>
      <c r="O39282" s="4">
        <v>2.3380509432188436E-5</v>
      </c>
      <c r="P39282" s="7">
        <v>23863772304.911274</v>
      </c>
      <c r="Q39282" s="7">
        <v>3436093554.98</v>
      </c>
      <c r="R39282" t="s">
        <v>9</v>
      </c>
    </row>
    <row r="39283" spans="1:18" x14ac:dyDescent="0.25">
      <c r="A39283" s="1">
        <v>44719</v>
      </c>
      <c r="B39283" s="7">
        <v>44719</v>
      </c>
      <c r="C39283" s="4">
        <v>189.5111620637</v>
      </c>
      <c r="D39283" s="4">
        <v>195.05868985929999</v>
      </c>
      <c r="E39283" s="4">
        <v>180.1653623908</v>
      </c>
      <c r="F39283" s="4">
        <v>187.56770910259999</v>
      </c>
      <c r="G39283" s="4">
        <v>5.2341398954379263</v>
      </c>
      <c r="H39283" s="4">
        <v>-1.0260081717129775E-2</v>
      </c>
      <c r="I39283" s="4">
        <v>6.0203764126873617E-3</v>
      </c>
      <c r="J39283" s="13">
        <v>-5.1126054945916612</v>
      </c>
      <c r="K39283" s="4">
        <v>-3.4238733059673288E-3</v>
      </c>
      <c r="L39283" s="7">
        <v>131781619.04000001</v>
      </c>
      <c r="M39283" s="7">
        <v>18131692.034526523</v>
      </c>
      <c r="N39283" s="12">
        <v>7.2680265465054399</v>
      </c>
      <c r="O39283" s="4">
        <v>2.3812580626667441E-5</v>
      </c>
      <c r="P39283" s="7">
        <v>24717976385.164375</v>
      </c>
      <c r="Q39283" s="7">
        <v>3400919937.0700002</v>
      </c>
      <c r="R39283" t="s">
        <v>9</v>
      </c>
    </row>
    <row r="39284" spans="1:18" x14ac:dyDescent="0.25">
      <c r="A39284" s="1">
        <v>44724</v>
      </c>
      <c r="B39284" s="7">
        <v>44724</v>
      </c>
      <c r="C39284" s="4">
        <v>166.1636335</v>
      </c>
      <c r="D39284" s="4">
        <v>166.76798775340001</v>
      </c>
      <c r="E39284" s="4">
        <v>152.63740633250001</v>
      </c>
      <c r="F39284" s="4">
        <v>159.0411409676</v>
      </c>
      <c r="G39284" s="4">
        <v>5.0691629169745829</v>
      </c>
      <c r="H39284" s="4">
        <v>-0.15208677587140487</v>
      </c>
      <c r="I39284" s="4">
        <v>5.9426531634574099E-3</v>
      </c>
      <c r="J39284" s="13">
        <v>-5.1255995848159817</v>
      </c>
      <c r="K39284" s="4">
        <v>-1.2910031516660248E-2</v>
      </c>
      <c r="L39284" s="7">
        <v>143153711.28999999</v>
      </c>
      <c r="M39284" s="7">
        <v>18133858.393015031</v>
      </c>
      <c r="N39284" s="12">
        <v>7.8942775545849235</v>
      </c>
      <c r="O39284" s="4">
        <v>1.1947911338789399E-4</v>
      </c>
      <c r="P39284" s="7">
        <v>22767329577.307999</v>
      </c>
      <c r="Q39284" s="7">
        <v>2884029528.9699998</v>
      </c>
      <c r="R39284" t="s">
        <v>9</v>
      </c>
    </row>
    <row r="39285" spans="1:18" x14ac:dyDescent="0.25">
      <c r="A39285" s="1">
        <v>44726</v>
      </c>
      <c r="B39285" s="7">
        <v>44726</v>
      </c>
      <c r="C39285" s="4">
        <v>132.11070964859999</v>
      </c>
      <c r="D39285" s="4">
        <v>133.81163332380001</v>
      </c>
      <c r="E39285" s="4">
        <v>116.55695589939999</v>
      </c>
      <c r="F39285" s="4">
        <v>119.28409928710001</v>
      </c>
      <c r="G39285" s="4">
        <v>4.7815080367933511</v>
      </c>
      <c r="H39285" s="4">
        <v>-0.24997960551980281</v>
      </c>
      <c r="I39285" s="4">
        <v>5.3715140414378965E-3</v>
      </c>
      <c r="J39285" s="13">
        <v>-5.2266454657983745</v>
      </c>
      <c r="K39285" s="4">
        <v>-9.6108439498297615E-2</v>
      </c>
      <c r="L39285" s="7">
        <v>192462966.06</v>
      </c>
      <c r="M39285" s="7">
        <v>18134689.992448453</v>
      </c>
      <c r="N39285" s="12">
        <v>10.612972493058573</v>
      </c>
      <c r="O39285" s="4">
        <v>4.5858935004279723E-5</v>
      </c>
      <c r="P39285" s="7">
        <v>22957771552.590797</v>
      </c>
      <c r="Q39285" s="7">
        <v>2163180161.5999999</v>
      </c>
      <c r="R39285" t="s">
        <v>9</v>
      </c>
    </row>
    <row r="39286" spans="1:18" x14ac:dyDescent="0.25">
      <c r="A39286" s="1">
        <v>44731</v>
      </c>
      <c r="B39286" s="7">
        <v>44731</v>
      </c>
      <c r="C39286" s="4">
        <v>104.1468466749</v>
      </c>
      <c r="D39286" s="4">
        <v>114.9288713413</v>
      </c>
      <c r="E39286" s="4">
        <v>100.24734191810001</v>
      </c>
      <c r="F39286" s="4">
        <v>114.2169990392</v>
      </c>
      <c r="G39286" s="4">
        <v>4.7381001393772912</v>
      </c>
      <c r="H39286" s="4">
        <v>-4.2479259835832811E-2</v>
      </c>
      <c r="I39286" s="4">
        <v>5.5571200551314762E-3</v>
      </c>
      <c r="J39286" s="13">
        <v>-5.1926752806111764</v>
      </c>
      <c r="K39286" s="4">
        <v>3.4553761241568871E-2</v>
      </c>
      <c r="L39286" s="7">
        <v>101230756.95999999</v>
      </c>
      <c r="M39286" s="7">
        <v>18136843.391140364</v>
      </c>
      <c r="N39286" s="12">
        <v>5.5814981017837999</v>
      </c>
      <c r="O39286" s="4">
        <v>1.1874472035683856E-4</v>
      </c>
      <c r="P39286" s="7">
        <v>11562273270.437809</v>
      </c>
      <c r="Q39286" s="7">
        <v>2071535824.1800001</v>
      </c>
      <c r="R39286" t="s">
        <v>9</v>
      </c>
    </row>
    <row r="39287" spans="1:18" x14ac:dyDescent="0.25">
      <c r="A39287" s="1">
        <v>44732</v>
      </c>
      <c r="B39287" s="7">
        <v>44732</v>
      </c>
      <c r="C39287" s="4">
        <v>114.2014450386</v>
      </c>
      <c r="D39287" s="4">
        <v>117.62457521669999</v>
      </c>
      <c r="E39287" s="4">
        <v>108.7844697888</v>
      </c>
      <c r="F39287" s="4">
        <v>117.297620669</v>
      </c>
      <c r="G39287" s="4">
        <v>4.7647144713019562</v>
      </c>
      <c r="H39287" s="4">
        <v>2.6971656195788365E-2</v>
      </c>
      <c r="I39287" s="4">
        <v>5.6941869700893504E-3</v>
      </c>
      <c r="J39287" s="13">
        <v>-5.1683094543307675</v>
      </c>
      <c r="K39287" s="4">
        <v>2.4665098755839505E-2</v>
      </c>
      <c r="L39287" s="7">
        <v>91092101.629999995</v>
      </c>
      <c r="M39287" s="7">
        <v>18137281.990769792</v>
      </c>
      <c r="N39287" s="12">
        <v>5.0223678319804197</v>
      </c>
      <c r="O39287" s="4">
        <v>2.4182798515120247E-5</v>
      </c>
      <c r="P39287" s="7">
        <v>10684886782.937737</v>
      </c>
      <c r="Q39287" s="7">
        <v>2127460022.9200001</v>
      </c>
      <c r="R39287" t="s">
        <v>9</v>
      </c>
    </row>
    <row r="39288" spans="1:18" x14ac:dyDescent="0.25">
      <c r="A39288" s="1">
        <v>44733</v>
      </c>
      <c r="B39288" s="7">
        <v>44733</v>
      </c>
      <c r="C39288" s="4">
        <v>117.4762405426</v>
      </c>
      <c r="D39288" s="4">
        <v>124.9226731853</v>
      </c>
      <c r="E39288" s="4">
        <v>115.8871347548</v>
      </c>
      <c r="F39288" s="4">
        <v>118.797273084</v>
      </c>
      <c r="G39288" s="4">
        <v>4.7774184528267174</v>
      </c>
      <c r="H39288" s="4">
        <v>1.2785019904468835E-2</v>
      </c>
      <c r="I39288" s="4">
        <v>5.7360621956198928E-3</v>
      </c>
      <c r="J39288" s="13">
        <v>-5.1609823327136359</v>
      </c>
      <c r="K39288" s="4">
        <v>7.3540306545089298E-3</v>
      </c>
      <c r="L39288" s="7">
        <v>96177268.239999995</v>
      </c>
      <c r="M39288" s="7">
        <v>18137705.585518219</v>
      </c>
      <c r="N39288" s="12">
        <v>5.302614919319856</v>
      </c>
      <c r="O39288" s="4">
        <v>2.3354918815388079E-5</v>
      </c>
      <c r="P39288" s="7">
        <v>11425597199.580399</v>
      </c>
      <c r="Q39288" s="7">
        <v>2154709963.5599999</v>
      </c>
      <c r="R39288" t="s">
        <v>9</v>
      </c>
    </row>
    <row r="39289" spans="1:18" x14ac:dyDescent="0.25">
      <c r="A39289" s="1">
        <v>44738</v>
      </c>
      <c r="B39289" s="7">
        <v>44738</v>
      </c>
      <c r="C39289" s="4">
        <v>127.4273121736</v>
      </c>
      <c r="D39289" s="4">
        <v>133.78801614849999</v>
      </c>
      <c r="E39289" s="4">
        <v>125.3242429702</v>
      </c>
      <c r="F39289" s="4">
        <v>125.3242429702</v>
      </c>
      <c r="G39289" s="4">
        <v>4.8309043225983093</v>
      </c>
      <c r="H39289" s="4">
        <v>5.494208508965414E-2</v>
      </c>
      <c r="I39289" s="4">
        <v>5.9600743286137908E-3</v>
      </c>
      <c r="J39289" s="13">
        <v>-5.1226723267387193</v>
      </c>
      <c r="K39289" s="4">
        <v>3.9053295685140169E-2</v>
      </c>
      <c r="L39289" s="7">
        <v>73740342.989999995</v>
      </c>
      <c r="M39289" s="7">
        <v>18139902.779389374</v>
      </c>
      <c r="N39289" s="12">
        <v>4.0650903087410173</v>
      </c>
      <c r="O39289" s="4">
        <v>1.2113957086775618E-4</v>
      </c>
      <c r="P39289" s="7">
        <v>9241452661.5846443</v>
      </c>
      <c r="Q39289" s="7">
        <v>2273369583.3800001</v>
      </c>
      <c r="R39289" t="s">
        <v>9</v>
      </c>
    </row>
    <row r="39290" spans="1:18" x14ac:dyDescent="0.25">
      <c r="A39290" s="1">
        <v>44739</v>
      </c>
      <c r="B39290" s="7">
        <v>44739</v>
      </c>
      <c r="C39290" s="4">
        <v>125.3145421521</v>
      </c>
      <c r="D39290" s="4">
        <v>130.49634248550001</v>
      </c>
      <c r="E39290" s="4">
        <v>120.3775995375</v>
      </c>
      <c r="F39290" s="4">
        <v>120.3909549931</v>
      </c>
      <c r="G39290" s="4">
        <v>4.7907444054106971</v>
      </c>
      <c r="H39290" s="4">
        <v>-3.93641953079506E-2</v>
      </c>
      <c r="I39290" s="4">
        <v>5.8060371358862805E-3</v>
      </c>
      <c r="J39290" s="13">
        <v>-5.1488570172778187</v>
      </c>
      <c r="K39290" s="4">
        <v>-2.5844844247661695E-2</v>
      </c>
      <c r="L39290" s="7">
        <v>82580077.959999993</v>
      </c>
      <c r="M39290" s="7">
        <v>18140339.579291221</v>
      </c>
      <c r="N39290" s="12">
        <v>4.5522895312429741</v>
      </c>
      <c r="O39290" s="4">
        <v>2.4079506222221322E-5</v>
      </c>
      <c r="P39290" s="7">
        <v>9941894449.0090485</v>
      </c>
      <c r="Q39290" s="7">
        <v>2183932805.8499999</v>
      </c>
      <c r="R39290" t="s">
        <v>9</v>
      </c>
    </row>
    <row r="39291" spans="1:18" x14ac:dyDescent="0.25">
      <c r="A39291" s="1">
        <v>44740</v>
      </c>
      <c r="B39291" s="7">
        <v>44740</v>
      </c>
      <c r="C39291" s="4">
        <v>120.3910690283</v>
      </c>
      <c r="D39291" s="4">
        <v>122.9791850818</v>
      </c>
      <c r="E39291" s="4">
        <v>116.0715524132</v>
      </c>
      <c r="F39291" s="4">
        <v>117.5082440435</v>
      </c>
      <c r="G39291" s="4">
        <v>4.7665084931953112</v>
      </c>
      <c r="H39291" s="4">
        <v>-2.3944580801483085E-2</v>
      </c>
      <c r="I39291" s="4">
        <v>5.794110503762993E-3</v>
      </c>
      <c r="J39291" s="13">
        <v>-5.1509133077141573</v>
      </c>
      <c r="K39291" s="4">
        <v>-2.0541777195276141E-3</v>
      </c>
      <c r="L39291" s="7">
        <v>74168794.489999995</v>
      </c>
      <c r="M39291" s="7">
        <v>18140775.779024292</v>
      </c>
      <c r="N39291" s="12">
        <v>4.0885128284182555</v>
      </c>
      <c r="O39291" s="4">
        <v>2.4045841653867892E-5</v>
      </c>
      <c r="P39291" s="7">
        <v>8715444803.3431168</v>
      </c>
      <c r="Q39291" s="7">
        <v>2131690707.3800001</v>
      </c>
      <c r="R39291" t="s">
        <v>9</v>
      </c>
    </row>
    <row r="39292" spans="1:18" x14ac:dyDescent="0.25">
      <c r="A39292" s="1">
        <v>44745</v>
      </c>
      <c r="B39292" s="7">
        <v>44745</v>
      </c>
      <c r="C39292" s="4">
        <v>116.0082686673</v>
      </c>
      <c r="D39292" s="4">
        <v>117.41252245290001</v>
      </c>
      <c r="E39292" s="4">
        <v>114.70395558360001</v>
      </c>
      <c r="F39292" s="4">
        <v>116.3684176405</v>
      </c>
      <c r="G39292" s="4">
        <v>4.7567611723692051</v>
      </c>
      <c r="H39292" s="4">
        <v>-9.6999696683243101E-3</v>
      </c>
      <c r="I39292" s="4">
        <v>6.0303652813114891E-3</v>
      </c>
      <c r="J39292" s="13">
        <v>-5.1109476927458539</v>
      </c>
      <c r="K39292" s="4">
        <v>4.077498649621198E-2</v>
      </c>
      <c r="L39292" s="7">
        <v>60471637.880000003</v>
      </c>
      <c r="M39292" s="7">
        <v>18142905.778115626</v>
      </c>
      <c r="N39292" s="12">
        <v>3.3330734679194678</v>
      </c>
      <c r="O39292" s="4">
        <v>1.1741499466618752E-4</v>
      </c>
      <c r="P39292" s="7">
        <v>7036988812.2249203</v>
      </c>
      <c r="Q39292" s="7">
        <v>2111261236.8</v>
      </c>
      <c r="R39292" t="s">
        <v>9</v>
      </c>
    </row>
    <row r="39293" spans="1:18" x14ac:dyDescent="0.25">
      <c r="A39293" s="1">
        <v>44746</v>
      </c>
      <c r="B39293" s="7">
        <v>44746</v>
      </c>
      <c r="C39293" s="4">
        <v>116.37083550200001</v>
      </c>
      <c r="D39293" s="4">
        <v>124.1331934669</v>
      </c>
      <c r="E39293" s="4">
        <v>115.04966094069999</v>
      </c>
      <c r="F39293" s="4">
        <v>124.0155196332</v>
      </c>
      <c r="G39293" s="4">
        <v>4.8204067161056443</v>
      </c>
      <c r="H39293" s="4">
        <v>6.5714582596838211E-2</v>
      </c>
      <c r="I39293" s="4">
        <v>6.1298955362151433E-3</v>
      </c>
      <c r="J39293" s="13">
        <v>-5.0945775705796894</v>
      </c>
      <c r="K39293" s="4">
        <v>1.6504846764773141E-2</v>
      </c>
      <c r="L39293" s="7">
        <v>72535863.670000002</v>
      </c>
      <c r="M39293" s="7">
        <v>18143323.97803897</v>
      </c>
      <c r="N39293" s="12">
        <v>3.9979368586373045</v>
      </c>
      <c r="O39293" s="4">
        <v>2.3050327685017163E-5</v>
      </c>
      <c r="P39293" s="7">
        <v>8995572825.0780029</v>
      </c>
      <c r="Q39293" s="7">
        <v>2250053751.0100002</v>
      </c>
      <c r="R39293" t="s">
        <v>9</v>
      </c>
    </row>
    <row r="39294" spans="1:18" x14ac:dyDescent="0.25">
      <c r="A39294" s="1">
        <v>44752</v>
      </c>
      <c r="B39294" s="7">
        <v>44752</v>
      </c>
      <c r="C39294" s="4">
        <v>127.19169327</v>
      </c>
      <c r="D39294" s="4">
        <v>129.1573819123</v>
      </c>
      <c r="E39294" s="4">
        <v>120.8762433707</v>
      </c>
      <c r="F39294" s="4">
        <v>129.1573819123</v>
      </c>
      <c r="G39294" s="4">
        <v>4.8610316755723693</v>
      </c>
      <c r="H39294" s="4">
        <v>4.1461442038125976E-2</v>
      </c>
      <c r="I39294" s="4">
        <v>6.1914956614144059E-3</v>
      </c>
      <c r="J39294" s="13">
        <v>-5.0845785960419185</v>
      </c>
      <c r="K39294" s="4">
        <v>1.0049131316403661E-2</v>
      </c>
      <c r="L39294" s="7">
        <v>98369502.700000003</v>
      </c>
      <c r="M39294" s="7">
        <v>18145911.176888026</v>
      </c>
      <c r="N39294" s="12">
        <v>5.4210285579536324</v>
      </c>
      <c r="O39294" s="4">
        <v>1.4259784216979818E-4</v>
      </c>
      <c r="P39294" s="7">
        <v>12705147428.746925</v>
      </c>
      <c r="Q39294" s="7">
        <v>2343678380.02</v>
      </c>
      <c r="R39294" t="s">
        <v>9</v>
      </c>
    </row>
    <row r="39295" spans="1:18" x14ac:dyDescent="0.25">
      <c r="A39295" s="1">
        <v>44753</v>
      </c>
      <c r="B39295" s="7">
        <v>44753</v>
      </c>
      <c r="C39295" s="4">
        <v>129.1293446137</v>
      </c>
      <c r="D39295" s="4">
        <v>132.6571500684</v>
      </c>
      <c r="E39295" s="4">
        <v>125.74400380020001</v>
      </c>
      <c r="F39295" s="4">
        <v>127.0197937045</v>
      </c>
      <c r="G39295" s="4">
        <v>4.8443429302552605</v>
      </c>
      <c r="H39295" s="4">
        <v>-1.6550259661127623E-2</v>
      </c>
      <c r="I39295" s="4">
        <v>6.360353208560072E-3</v>
      </c>
      <c r="J39295" s="13">
        <v>-5.0576713672350513</v>
      </c>
      <c r="K39295" s="4">
        <v>2.7272497047521431E-2</v>
      </c>
      <c r="L39295" s="7">
        <v>163613479.88999999</v>
      </c>
      <c r="M39295" s="7">
        <v>18146362.376813885</v>
      </c>
      <c r="N39295" s="12">
        <v>9.0163238500655929</v>
      </c>
      <c r="O39295" s="4">
        <v>2.486510164522402E-5</v>
      </c>
      <c r="P39295" s="7">
        <v>20782150462.903156</v>
      </c>
      <c r="Q39295" s="7">
        <v>2304947205.5900002</v>
      </c>
      <c r="R39295" t="s">
        <v>9</v>
      </c>
    </row>
    <row r="39296" spans="1:18" x14ac:dyDescent="0.25">
      <c r="A39296" s="1">
        <v>44759</v>
      </c>
      <c r="B39296" s="7">
        <v>44759</v>
      </c>
      <c r="C39296" s="4">
        <v>139.07088602190001</v>
      </c>
      <c r="D39296" s="4">
        <v>141.9205584684</v>
      </c>
      <c r="E39296" s="4">
        <v>134.92570176160001</v>
      </c>
      <c r="F39296" s="4">
        <v>135.95356190179999</v>
      </c>
      <c r="G39296" s="4">
        <v>4.9123133708220603</v>
      </c>
      <c r="H39296" s="4">
        <v>7.0333669554554487E-2</v>
      </c>
      <c r="I39296" s="4">
        <v>6.5427261981756196E-3</v>
      </c>
      <c r="J39296" s="13">
        <v>-5.0294013504968538</v>
      </c>
      <c r="K39296" s="4">
        <v>2.8673405962753949E-2</v>
      </c>
      <c r="L39296" s="7">
        <v>75311844.560000002</v>
      </c>
      <c r="M39296" s="7">
        <v>18148928.576157682</v>
      </c>
      <c r="N39296" s="12">
        <v>4.1496578844294678</v>
      </c>
      <c r="O39296" s="4">
        <v>1.4141673634136858E-4</v>
      </c>
      <c r="P39296" s="7">
        <v>10238913521.326698</v>
      </c>
      <c r="Q39296" s="7">
        <v>2467411484.6300001</v>
      </c>
      <c r="R39296" t="s">
        <v>9</v>
      </c>
    </row>
    <row r="39297" spans="1:18" x14ac:dyDescent="0.25">
      <c r="A39297" s="1">
        <v>44760</v>
      </c>
      <c r="B39297" s="7">
        <v>44760</v>
      </c>
      <c r="C39297" s="4">
        <v>135.96070061360001</v>
      </c>
      <c r="D39297" s="4">
        <v>148.48457350339999</v>
      </c>
      <c r="E39297" s="4">
        <v>135.96070061360001</v>
      </c>
      <c r="F39297" s="4">
        <v>147.4839913957</v>
      </c>
      <c r="G39297" s="4">
        <v>4.9937196369792431</v>
      </c>
      <c r="H39297" s="4">
        <v>8.4811529264886124E-2</v>
      </c>
      <c r="I39297" s="4">
        <v>6.5590158140883727E-3</v>
      </c>
      <c r="J39297" s="13">
        <v>-5.0269147156217038</v>
      </c>
      <c r="K39297" s="4">
        <v>2.4897291158684533E-3</v>
      </c>
      <c r="L39297" s="7">
        <v>107876098.8</v>
      </c>
      <c r="M39297" s="7">
        <v>18149364.775518559</v>
      </c>
      <c r="N39297" s="12">
        <v>5.9437947352026699</v>
      </c>
      <c r="O39297" s="4">
        <v>2.4034441429799459E-5</v>
      </c>
      <c r="P39297" s="7">
        <v>15909997627.220882</v>
      </c>
      <c r="Q39297" s="7">
        <v>2676740758.3899999</v>
      </c>
      <c r="R39297" t="s">
        <v>9</v>
      </c>
    </row>
    <row r="39298" spans="1:18" x14ac:dyDescent="0.25">
      <c r="A39298" s="1">
        <v>44766</v>
      </c>
      <c r="B39298" s="7">
        <v>44766</v>
      </c>
      <c r="C39298" s="4">
        <v>146.42703359399999</v>
      </c>
      <c r="D39298" s="4">
        <v>153.76822800880001</v>
      </c>
      <c r="E39298" s="4">
        <v>146.3922790261</v>
      </c>
      <c r="F39298" s="4">
        <v>151.45972778980001</v>
      </c>
      <c r="G39298" s="4">
        <v>5.0203197664425456</v>
      </c>
      <c r="H39298" s="4">
        <v>2.6957070774095732E-2</v>
      </c>
      <c r="I39298" s="4">
        <v>6.6990412660572762E-3</v>
      </c>
      <c r="J39298" s="13">
        <v>-5.0057908574425456</v>
      </c>
      <c r="K39298" s="4">
        <v>2.1348546174890633E-2</v>
      </c>
      <c r="L39298" s="7">
        <v>101611496.79000001</v>
      </c>
      <c r="M39298" s="7">
        <v>18151958.574001539</v>
      </c>
      <c r="N39298" s="12">
        <v>5.5978255115420357</v>
      </c>
      <c r="O39298" s="4">
        <v>1.4291400911613833E-4</v>
      </c>
      <c r="P39298" s="7">
        <v>15390049644.127539</v>
      </c>
      <c r="Q39298" s="7">
        <v>2749290704.4699998</v>
      </c>
      <c r="R39298" t="s">
        <v>9</v>
      </c>
    </row>
    <row r="39299" spans="1:18" x14ac:dyDescent="0.25">
      <c r="A39299" s="1">
        <v>44767</v>
      </c>
      <c r="B39299" s="7">
        <v>44767</v>
      </c>
      <c r="C39299" s="4">
        <v>151.46392196240001</v>
      </c>
      <c r="D39299" s="4">
        <v>152.04439256040001</v>
      </c>
      <c r="E39299" s="4">
        <v>143.57671750770001</v>
      </c>
      <c r="F39299" s="4">
        <v>143.9558993238</v>
      </c>
      <c r="G39299" s="4">
        <v>4.9695069979746211</v>
      </c>
      <c r="H39299" s="4">
        <v>-4.9543390678834683E-2</v>
      </c>
      <c r="I39299" s="4">
        <v>6.7389718892552379E-3</v>
      </c>
      <c r="J39299" s="13">
        <v>-4.9998479043792967</v>
      </c>
      <c r="K39299" s="4">
        <v>5.9606474437293357E-3</v>
      </c>
      <c r="L39299" s="7">
        <v>109517729.54000001</v>
      </c>
      <c r="M39299" s="7">
        <v>18152374.973756798</v>
      </c>
      <c r="N39299" s="12">
        <v>6.0332452198861954</v>
      </c>
      <c r="O39299" s="4">
        <v>2.2939659847753784E-5</v>
      </c>
      <c r="P39299" s="7">
        <v>15765723247.831398</v>
      </c>
      <c r="Q39299" s="7">
        <v>2613141464.21</v>
      </c>
      <c r="R39299" t="s">
        <v>9</v>
      </c>
    </row>
    <row r="39300" spans="1:18" x14ac:dyDescent="0.25">
      <c r="A39300" s="1">
        <v>44773</v>
      </c>
      <c r="B39300" s="7">
        <v>44773</v>
      </c>
      <c r="C39300" s="4">
        <v>155.72191850679999</v>
      </c>
      <c r="D39300" s="4">
        <v>159.63260463899999</v>
      </c>
      <c r="E39300" s="4">
        <v>153.9112469165</v>
      </c>
      <c r="F39300" s="4">
        <v>154.8455776914</v>
      </c>
      <c r="G39300" s="4">
        <v>5.0424283473507661</v>
      </c>
      <c r="H39300" s="4">
        <v>7.5645933363980067E-2</v>
      </c>
      <c r="I39300" s="4">
        <v>6.6352260520173055E-3</v>
      </c>
      <c r="J39300" s="13">
        <v>-5.0153625421449686</v>
      </c>
      <c r="K39300" s="4">
        <v>-1.5394905772399338E-2</v>
      </c>
      <c r="L39300" s="7">
        <v>131377521.73999999</v>
      </c>
      <c r="M39300" s="7">
        <v>18154992.77281674</v>
      </c>
      <c r="N39300" s="12">
        <v>7.2364403216238147</v>
      </c>
      <c r="O39300" s="4">
        <v>1.4421248259398355E-4</v>
      </c>
      <c r="P39300" s="7">
        <v>20343228249.494762</v>
      </c>
      <c r="Q39300" s="7">
        <v>2811220343.8899999</v>
      </c>
      <c r="R39300" t="s">
        <v>9</v>
      </c>
    </row>
    <row r="39301" spans="1:18" x14ac:dyDescent="0.25">
      <c r="A39301" s="1">
        <v>44774</v>
      </c>
      <c r="B39301" s="7">
        <v>44774</v>
      </c>
      <c r="C39301" s="4">
        <v>154.82798814380001</v>
      </c>
      <c r="D39301" s="4">
        <v>161.37664370319999</v>
      </c>
      <c r="E39301" s="4">
        <v>152.41546751480001</v>
      </c>
      <c r="F39301" s="4">
        <v>160.91012886679999</v>
      </c>
      <c r="G39301" s="4">
        <v>5.080846003333332</v>
      </c>
      <c r="H39301" s="4">
        <v>3.9165155801132182E-2</v>
      </c>
      <c r="I39301" s="4">
        <v>6.9018080304415327E-3</v>
      </c>
      <c r="J39301" s="13">
        <v>-4.9759718683063543</v>
      </c>
      <c r="K39301" s="4">
        <v>4.0176774134647354E-2</v>
      </c>
      <c r="L39301" s="7">
        <v>105374251.62</v>
      </c>
      <c r="M39301" s="7">
        <v>18155403.172464672</v>
      </c>
      <c r="N39301" s="12">
        <v>5.8040160617207048</v>
      </c>
      <c r="O39301" s="4">
        <v>2.260533248721455E-5</v>
      </c>
      <c r="P39301" s="7">
        <v>16955784407.416809</v>
      </c>
      <c r="Q39301" s="7">
        <v>2921388264.1100001</v>
      </c>
      <c r="R39301" t="s">
        <v>9</v>
      </c>
    </row>
    <row r="39302" spans="1:18" x14ac:dyDescent="0.25">
      <c r="A39302" s="1">
        <v>44780</v>
      </c>
      <c r="B39302" s="7">
        <v>44780</v>
      </c>
      <c r="C39302" s="4">
        <v>160.72230064030001</v>
      </c>
      <c r="D39302" s="4">
        <v>170.97815470149999</v>
      </c>
      <c r="E39302" s="4">
        <v>158.64433332070001</v>
      </c>
      <c r="F39302" s="4">
        <v>164.7894310417</v>
      </c>
      <c r="G39302" s="4">
        <v>5.1046684833903058</v>
      </c>
      <c r="H39302" s="4">
        <v>2.410850207019135E-2</v>
      </c>
      <c r="I39302" s="4">
        <v>7.110381737418188E-3</v>
      </c>
      <c r="J39302" s="13">
        <v>-4.9461993463947271</v>
      </c>
      <c r="K39302" s="4">
        <v>3.0220154785051603E-2</v>
      </c>
      <c r="L39302" s="7">
        <v>149742599.41</v>
      </c>
      <c r="M39302" s="7">
        <v>18157989.171482798</v>
      </c>
      <c r="N39302" s="12">
        <v>8.2466509917943682</v>
      </c>
      <c r="O39302" s="4">
        <v>1.4243688193315819E-4</v>
      </c>
      <c r="P39302" s="7">
        <v>24675997759.479103</v>
      </c>
      <c r="Q39302" s="7">
        <v>2992244704.4299998</v>
      </c>
      <c r="R39302" t="s">
        <v>9</v>
      </c>
    </row>
    <row r="39303" spans="1:18" x14ac:dyDescent="0.25">
      <c r="A39303" s="1">
        <v>44781</v>
      </c>
      <c r="B39303" s="7">
        <v>44781</v>
      </c>
      <c r="C39303" s="4">
        <v>164.8443419674</v>
      </c>
      <c r="D39303" s="4">
        <v>169.3727238635</v>
      </c>
      <c r="E39303" s="4">
        <v>162.66551523659999</v>
      </c>
      <c r="F39303" s="4">
        <v>167.2013171557</v>
      </c>
      <c r="G39303" s="4">
        <v>5.1191985783450509</v>
      </c>
      <c r="H39303" s="4">
        <v>1.4636169921538655E-2</v>
      </c>
      <c r="I39303" s="4">
        <v>7.0224661434954731E-3</v>
      </c>
      <c r="J39303" s="13">
        <v>-4.9586408201444572</v>
      </c>
      <c r="K39303" s="4">
        <v>-1.2364398589187059E-2</v>
      </c>
      <c r="L39303" s="7">
        <v>132055216.09</v>
      </c>
      <c r="M39303" s="7">
        <v>18158449.971196875</v>
      </c>
      <c r="N39303" s="12">
        <v>7.2723837276566767</v>
      </c>
      <c r="O39303" s="4">
        <v>2.5377243577221209E-5</v>
      </c>
      <c r="P39303" s="7">
        <v>22079806067.528587</v>
      </c>
      <c r="Q39303" s="7">
        <v>3036116752.6900001</v>
      </c>
      <c r="R39303" t="s">
        <v>9</v>
      </c>
    </row>
    <row r="39304" spans="1:18" x14ac:dyDescent="0.25">
      <c r="A39304" s="1">
        <v>44787</v>
      </c>
      <c r="B39304" s="7">
        <v>44787</v>
      </c>
      <c r="C39304" s="4">
        <v>166.4920197104</v>
      </c>
      <c r="D39304" s="4">
        <v>169.33602569249999</v>
      </c>
      <c r="E39304" s="4">
        <v>164.1022901334</v>
      </c>
      <c r="F39304" s="4">
        <v>165.52016886460001</v>
      </c>
      <c r="G39304" s="4">
        <v>5.1090930536433889</v>
      </c>
      <c r="H39304" s="4">
        <v>-1.005463545203104E-2</v>
      </c>
      <c r="I39304" s="4">
        <v>6.8061144022855758E-3</v>
      </c>
      <c r="J39304" s="13">
        <v>-4.9899338940106679</v>
      </c>
      <c r="K39304" s="4">
        <v>-3.0808513247200506E-2</v>
      </c>
      <c r="L39304" s="7">
        <v>73938482.75</v>
      </c>
      <c r="M39304" s="7">
        <v>18161009.556358058</v>
      </c>
      <c r="N39304" s="12">
        <v>4.071276022434259</v>
      </c>
      <c r="O39304" s="4">
        <v>1.4095835080874582E-4</v>
      </c>
      <c r="P39304" s="7">
        <v>12238310150.372314</v>
      </c>
      <c r="Q39304" s="7">
        <v>3006013368.52</v>
      </c>
      <c r="R39304" t="s">
        <v>9</v>
      </c>
    </row>
    <row r="39305" spans="1:18" x14ac:dyDescent="0.25">
      <c r="A39305" s="1">
        <v>44788</v>
      </c>
      <c r="B39305" s="7">
        <v>44788</v>
      </c>
      <c r="C39305" s="4">
        <v>165.51917338889999</v>
      </c>
      <c r="D39305" s="4">
        <v>169.16874876240001</v>
      </c>
      <c r="E39305" s="4">
        <v>161.87869597989999</v>
      </c>
      <c r="F39305" s="4">
        <v>163.68022878560001</v>
      </c>
      <c r="G39305" s="4">
        <v>5.097914699963825</v>
      </c>
      <c r="H39305" s="4">
        <v>-1.1116108034575065E-2</v>
      </c>
      <c r="I39305" s="4">
        <v>6.7813073614131142E-3</v>
      </c>
      <c r="J39305" s="13">
        <v>-4.9935853694512824</v>
      </c>
      <c r="K39305" s="4">
        <v>-3.6448169111190833E-3</v>
      </c>
      <c r="L39305" s="7">
        <v>97995108.859999999</v>
      </c>
      <c r="M39305" s="7">
        <v>18161437.956039347</v>
      </c>
      <c r="N39305" s="12">
        <v>5.3957791831903386</v>
      </c>
      <c r="O39305" s="4">
        <v>2.3588979453995656E-5</v>
      </c>
      <c r="P39305" s="7">
        <v>16039861838.074577</v>
      </c>
      <c r="Q39305" s="7">
        <v>2972668319.7199998</v>
      </c>
      <c r="R39305" t="s">
        <v>9</v>
      </c>
    </row>
    <row r="39306" spans="1:18" x14ac:dyDescent="0.25">
      <c r="A39306" s="1">
        <v>44794</v>
      </c>
      <c r="B39306" s="7">
        <v>44794</v>
      </c>
      <c r="C39306" s="4">
        <v>148.9767089817</v>
      </c>
      <c r="D39306" s="4">
        <v>157.23385241829999</v>
      </c>
      <c r="E39306" s="4">
        <v>148.88320702620001</v>
      </c>
      <c r="F39306" s="4">
        <v>154.50930063710001</v>
      </c>
      <c r="G39306" s="4">
        <v>5.0402542928243372</v>
      </c>
      <c r="H39306" s="4">
        <v>-5.6029541359651505E-2</v>
      </c>
      <c r="I39306" s="4">
        <v>7.1750919845294317E-3</v>
      </c>
      <c r="J39306" s="13">
        <v>-4.9371396972751551</v>
      </c>
      <c r="K39306" s="4">
        <v>5.8069130645371489E-2</v>
      </c>
      <c r="L39306" s="7">
        <v>102188381.70999999</v>
      </c>
      <c r="M39306" s="7">
        <v>18164034.741906755</v>
      </c>
      <c r="N39306" s="12">
        <v>5.6258635904410772</v>
      </c>
      <c r="O39306" s="4">
        <v>1.4298349468217032E-4</v>
      </c>
      <c r="P39306" s="7">
        <v>15789055391.249121</v>
      </c>
      <c r="Q39306" s="7">
        <v>2806512304.7199998</v>
      </c>
      <c r="R39306" t="s">
        <v>9</v>
      </c>
    </row>
    <row r="39307" spans="1:18" x14ac:dyDescent="0.25">
      <c r="A39307" s="1">
        <v>44795</v>
      </c>
      <c r="B39307" s="7">
        <v>44795</v>
      </c>
      <c r="C39307" s="4">
        <v>154.48415007840001</v>
      </c>
      <c r="D39307" s="4">
        <v>154.66729869709999</v>
      </c>
      <c r="E39307" s="4">
        <v>150.61248941869999</v>
      </c>
      <c r="F39307" s="4">
        <v>153.89037995300001</v>
      </c>
      <c r="G39307" s="4">
        <v>5.0362405304635498</v>
      </c>
      <c r="H39307" s="4">
        <v>-4.0057179829820037E-3</v>
      </c>
      <c r="I39307" s="4">
        <v>7.1915061008628999E-3</v>
      </c>
      <c r="J39307" s="13">
        <v>-4.9348546575771035</v>
      </c>
      <c r="K39307" s="4">
        <v>2.2876523909184021E-3</v>
      </c>
      <c r="L39307" s="7">
        <v>100084496.15000001</v>
      </c>
      <c r="M39307" s="7">
        <v>18164454.140887361</v>
      </c>
      <c r="N39307" s="12">
        <v>5.50990937430453</v>
      </c>
      <c r="O39307" s="4">
        <v>2.3089527550767128E-5</v>
      </c>
      <c r="P39307" s="7">
        <v>15402041139.928068</v>
      </c>
      <c r="Q39307" s="7">
        <v>2795334749.3800001</v>
      </c>
      <c r="R39307" t="s">
        <v>9</v>
      </c>
    </row>
    <row r="39308" spans="1:18" x14ac:dyDescent="0.25">
      <c r="A39308" s="1">
        <v>44801</v>
      </c>
      <c r="B39308" s="7">
        <v>44801</v>
      </c>
      <c r="C39308" s="4">
        <v>145.0438396715</v>
      </c>
      <c r="D39308" s="4">
        <v>149.2434271148</v>
      </c>
      <c r="E39308" s="4">
        <v>144.20520315069999</v>
      </c>
      <c r="F39308" s="4">
        <v>146.42282356539999</v>
      </c>
      <c r="G39308" s="4">
        <v>4.9864984880470411</v>
      </c>
      <c r="H39308" s="4">
        <v>-4.8525167004465741E-2</v>
      </c>
      <c r="I39308" s="4">
        <v>7.4641486745688863E-3</v>
      </c>
      <c r="J39308" s="13">
        <v>-4.8976438967489662</v>
      </c>
      <c r="K39308" s="4">
        <v>3.7911748927428754E-2</v>
      </c>
      <c r="L39308" s="7">
        <v>84867316</v>
      </c>
      <c r="M39308" s="7">
        <v>18167059.331511077</v>
      </c>
      <c r="N39308" s="12">
        <v>4.6714944037638597</v>
      </c>
      <c r="O39308" s="4">
        <v>1.4342245594109839E-4</v>
      </c>
      <c r="P39308" s="7">
        <v>12426512037.137049</v>
      </c>
      <c r="Q39308" s="7">
        <v>2660072123.1999998</v>
      </c>
      <c r="R39308" t="s">
        <v>9</v>
      </c>
    </row>
    <row r="39309" spans="1:18" x14ac:dyDescent="0.25">
      <c r="A39309" s="1">
        <v>44802</v>
      </c>
      <c r="B39309" s="7">
        <v>44802</v>
      </c>
      <c r="C39309" s="4">
        <v>146.43628052599999</v>
      </c>
      <c r="D39309" s="4">
        <v>152.95584318940001</v>
      </c>
      <c r="E39309" s="4">
        <v>144.86751311219999</v>
      </c>
      <c r="F39309" s="4">
        <v>152.6346564223</v>
      </c>
      <c r="G39309" s="4">
        <v>5.0280471993716525</v>
      </c>
      <c r="H39309" s="4">
        <v>4.2423938465614125E-2</v>
      </c>
      <c r="I39309" s="4">
        <v>7.5196914357641038E-3</v>
      </c>
      <c r="J39309" s="13">
        <v>-4.8902301743404211</v>
      </c>
      <c r="K39309" s="4">
        <v>7.4412720883303644E-3</v>
      </c>
      <c r="L39309" s="7">
        <v>99602495.090000004</v>
      </c>
      <c r="M39309" s="7">
        <v>18167488.931136776</v>
      </c>
      <c r="N39309" s="12">
        <v>5.4824580032793602</v>
      </c>
      <c r="O39309" s="4">
        <v>2.3647174694589902E-5</v>
      </c>
      <c r="P39309" s="7">
        <v>15202792616.865973</v>
      </c>
      <c r="Q39309" s="7">
        <v>2772988431.0599999</v>
      </c>
      <c r="R39309" t="s">
        <v>9</v>
      </c>
    </row>
    <row r="39310" spans="1:18" x14ac:dyDescent="0.25">
      <c r="A39310" s="1">
        <v>44808</v>
      </c>
      <c r="B39310" s="7">
        <v>44808</v>
      </c>
      <c r="C39310" s="4">
        <v>154.35604600830001</v>
      </c>
      <c r="D39310" s="4">
        <v>156.22000878579999</v>
      </c>
      <c r="E39310" s="4">
        <v>153.64742608750001</v>
      </c>
      <c r="F39310" s="4">
        <v>155.6311406614</v>
      </c>
      <c r="G39310" s="4">
        <v>5.0474887245057438</v>
      </c>
      <c r="H39310" s="4">
        <v>1.9631742287999878E-2</v>
      </c>
      <c r="I39310" s="4">
        <v>7.7867298202871377E-3</v>
      </c>
      <c r="J39310" s="13">
        <v>-4.8553342992410293</v>
      </c>
      <c r="K39310" s="4">
        <v>3.5511880614274051E-2</v>
      </c>
      <c r="L39310" s="7">
        <v>64303551.310000002</v>
      </c>
      <c r="M39310" s="7">
        <v>18170097.692610215</v>
      </c>
      <c r="N39310" s="12">
        <v>3.538976641614441</v>
      </c>
      <c r="O39310" s="4">
        <v>1.43595049559576E-4</v>
      </c>
      <c r="P39310" s="7">
        <v>10007635038.954163</v>
      </c>
      <c r="Q39310" s="7">
        <v>2827833029.8299999</v>
      </c>
      <c r="R39310" t="s">
        <v>9</v>
      </c>
    </row>
    <row r="39311" spans="1:18" x14ac:dyDescent="0.25">
      <c r="A39311" s="1">
        <v>44809</v>
      </c>
      <c r="B39311" s="7">
        <v>44809</v>
      </c>
      <c r="C39311" s="4">
        <v>155.62267080999999</v>
      </c>
      <c r="D39311" s="4">
        <v>157.870456929</v>
      </c>
      <c r="E39311" s="4">
        <v>154.81443288400001</v>
      </c>
      <c r="F39311" s="4">
        <v>157.5053355483</v>
      </c>
      <c r="G39311" s="4">
        <v>5.059459334189035</v>
      </c>
      <c r="H39311" s="4">
        <v>1.2042544178080691E-2</v>
      </c>
      <c r="I39311" s="4">
        <v>7.9498476856847185E-3</v>
      </c>
      <c r="J39311" s="13">
        <v>-4.834602509532802</v>
      </c>
      <c r="K39311" s="4">
        <v>2.0948186101513638E-2</v>
      </c>
      <c r="L39311" s="7">
        <v>82447045.890000001</v>
      </c>
      <c r="M39311" s="7">
        <v>18170533.291949105</v>
      </c>
      <c r="N39311" s="12">
        <v>4.5374037495382797</v>
      </c>
      <c r="O39311" s="4">
        <v>2.3973417548893003E-5</v>
      </c>
      <c r="P39311" s="7">
        <v>12985849627.870539</v>
      </c>
      <c r="Q39311" s="7">
        <v>2861955943.2399998</v>
      </c>
      <c r="R39311" t="s">
        <v>9</v>
      </c>
    </row>
    <row r="39312" spans="1:18" x14ac:dyDescent="0.25">
      <c r="A39312" s="1">
        <v>44815</v>
      </c>
      <c r="B39312" s="7">
        <v>44815</v>
      </c>
      <c r="C39312" s="4">
        <v>157.61294583259999</v>
      </c>
      <c r="D39312" s="4">
        <v>159.2137174129</v>
      </c>
      <c r="E39312" s="4">
        <v>154.800793736</v>
      </c>
      <c r="F39312" s="4">
        <v>158.86035810780001</v>
      </c>
      <c r="G39312" s="4">
        <v>5.0680255654376207</v>
      </c>
      <c r="H39312" s="4">
        <v>8.6030263976961466E-3</v>
      </c>
      <c r="I39312" s="4">
        <v>7.2974637089066024E-3</v>
      </c>
      <c r="J39312" s="13">
        <v>-4.9202284283341386</v>
      </c>
      <c r="K39312" s="4">
        <v>-8.2062449819367389E-2</v>
      </c>
      <c r="L39312" s="7">
        <v>70199114.030000001</v>
      </c>
      <c r="M39312" s="7">
        <v>18173137.883089345</v>
      </c>
      <c r="N39312" s="12">
        <v>3.8627954336560886</v>
      </c>
      <c r="O39312" s="4">
        <v>1.4334148031827212E-4</v>
      </c>
      <c r="P39312" s="7">
        <v>11151856393.656088</v>
      </c>
      <c r="Q39312" s="7">
        <v>2886991192.0500002</v>
      </c>
      <c r="R39312" t="s">
        <v>9</v>
      </c>
    </row>
    <row r="39313" spans="1:18" x14ac:dyDescent="0.25">
      <c r="A39313" s="1">
        <v>44816</v>
      </c>
      <c r="B39313" s="7">
        <v>44816</v>
      </c>
      <c r="C39313" s="4">
        <v>158.85666457139999</v>
      </c>
      <c r="D39313" s="4">
        <v>164.8344244843</v>
      </c>
      <c r="E39313" s="4">
        <v>158.24215868429999</v>
      </c>
      <c r="F39313" s="4">
        <v>163.911857236</v>
      </c>
      <c r="G39313" s="4">
        <v>5.0993288274649684</v>
      </c>
      <c r="H39313" s="4">
        <v>3.1798361708162137E-2</v>
      </c>
      <c r="I39313" s="4">
        <v>7.3271600315668343E-3</v>
      </c>
      <c r="J39313" s="13">
        <v>-4.9161672826934586</v>
      </c>
      <c r="K39313" s="4">
        <v>4.0694032673279854E-3</v>
      </c>
      <c r="L39313" s="7">
        <v>124676541.68000001</v>
      </c>
      <c r="M39313" s="7">
        <v>18173557.281466469</v>
      </c>
      <c r="N39313" s="12">
        <v>6.8603267785743896</v>
      </c>
      <c r="O39313" s="4">
        <v>2.3077928524081854E-5</v>
      </c>
      <c r="P39313" s="7">
        <v>20435963500.530365</v>
      </c>
      <c r="Q39313" s="7">
        <v>2978861526.5900002</v>
      </c>
      <c r="R39313" t="s">
        <v>9</v>
      </c>
    </row>
    <row r="39314" spans="1:18" x14ac:dyDescent="0.25">
      <c r="A39314" s="1">
        <v>44822</v>
      </c>
      <c r="B39314" s="7">
        <v>44822</v>
      </c>
      <c r="C39314" s="4">
        <v>147.7680076101</v>
      </c>
      <c r="D39314" s="4">
        <v>148.97653364050001</v>
      </c>
      <c r="E39314" s="4">
        <v>138.24940956789999</v>
      </c>
      <c r="F39314" s="4">
        <v>140.5291150866</v>
      </c>
      <c r="G39314" s="4">
        <v>4.9454146921213624</v>
      </c>
      <c r="H39314" s="4">
        <v>-0.14265436646071047</v>
      </c>
      <c r="I39314" s="4">
        <v>7.2364927154231424E-3</v>
      </c>
      <c r="J39314" s="13">
        <v>-4.9286186215307835</v>
      </c>
      <c r="K39314" s="4">
        <v>-1.2374141652847689E-2</v>
      </c>
      <c r="L39314" s="7">
        <v>92480384.060000002</v>
      </c>
      <c r="M39314" s="7">
        <v>18176148.677204333</v>
      </c>
      <c r="N39314" s="12">
        <v>5.0880076798658962</v>
      </c>
      <c r="O39314" s="4">
        <v>1.4259155198563146E-4</v>
      </c>
      <c r="P39314" s="7">
        <v>12996186534.820709</v>
      </c>
      <c r="Q39314" s="7">
        <v>2554278089.29</v>
      </c>
      <c r="R39314" t="s">
        <v>9</v>
      </c>
    </row>
    <row r="39315" spans="1:18" x14ac:dyDescent="0.25">
      <c r="A39315" s="1">
        <v>44823</v>
      </c>
      <c r="B39315" s="7">
        <v>44823</v>
      </c>
      <c r="C39315" s="4">
        <v>140.49563040710001</v>
      </c>
      <c r="D39315" s="4">
        <v>141.74156376810001</v>
      </c>
      <c r="E39315" s="4">
        <v>135.56130071550001</v>
      </c>
      <c r="F39315" s="4">
        <v>140.48654269190001</v>
      </c>
      <c r="G39315" s="4">
        <v>4.9451117026341418</v>
      </c>
      <c r="H39315" s="4">
        <v>-3.0294359054174052E-4</v>
      </c>
      <c r="I39315" s="4">
        <v>7.1881709794894642E-3</v>
      </c>
      <c r="J39315" s="13">
        <v>-4.9353185235477515</v>
      </c>
      <c r="K39315" s="4">
        <v>-6.6775077145714576E-3</v>
      </c>
      <c r="L39315" s="7">
        <v>92512028.590000004</v>
      </c>
      <c r="M39315" s="7">
        <v>18176581.276828803</v>
      </c>
      <c r="N39315" s="12">
        <v>5.0896275367212622</v>
      </c>
      <c r="O39315" s="4">
        <v>2.3800400852377617E-5</v>
      </c>
      <c r="P39315" s="7">
        <v>12996695054.02331</v>
      </c>
      <c r="Q39315" s="7">
        <v>2553565061.54</v>
      </c>
      <c r="R39315" t="s">
        <v>9</v>
      </c>
    </row>
    <row r="39316" spans="1:18" x14ac:dyDescent="0.25">
      <c r="A39316" s="1">
        <v>44829</v>
      </c>
      <c r="B39316" s="7">
        <v>44829</v>
      </c>
      <c r="C39316" s="4">
        <v>141.75782105299999</v>
      </c>
      <c r="D39316" s="4">
        <v>144.52757699270001</v>
      </c>
      <c r="E39316" s="4">
        <v>140.14719544709999</v>
      </c>
      <c r="F39316" s="4">
        <v>141.1040944298</v>
      </c>
      <c r="G39316" s="4">
        <v>4.9494978763668849</v>
      </c>
      <c r="H39316" s="4">
        <v>4.3958070721003871E-3</v>
      </c>
      <c r="I39316" s="4">
        <v>7.5046994549406425E-3</v>
      </c>
      <c r="J39316" s="13">
        <v>-4.8922258606758362</v>
      </c>
      <c r="K39316" s="4">
        <v>4.4034633616027261E-2</v>
      </c>
      <c r="L39316" s="7">
        <v>49824839.659999996</v>
      </c>
      <c r="M39316" s="7">
        <v>18179158.26918954</v>
      </c>
      <c r="N39316" s="12">
        <v>2.7407671423623774</v>
      </c>
      <c r="O39316" s="4">
        <v>1.4177541538145465E-4</v>
      </c>
      <c r="P39316" s="7">
        <v>7030488880.3342838</v>
      </c>
      <c r="Q39316" s="7">
        <v>2565153665.0700002</v>
      </c>
      <c r="R39316" t="s">
        <v>9</v>
      </c>
    </row>
    <row r="39317" spans="1:18" x14ac:dyDescent="0.25">
      <c r="A39317" s="1">
        <v>44836</v>
      </c>
      <c r="B39317" s="7">
        <v>44836</v>
      </c>
      <c r="C39317" s="4">
        <v>140.88336972740001</v>
      </c>
      <c r="D39317" s="4">
        <v>141.8176292963</v>
      </c>
      <c r="E39317" s="4">
        <v>136.60267246629999</v>
      </c>
      <c r="F39317" s="4">
        <v>136.91733672110001</v>
      </c>
      <c r="G39317" s="4">
        <v>4.9193773621223809</v>
      </c>
      <c r="H39317" s="4">
        <v>-2.967141191486062E-2</v>
      </c>
      <c r="I39317" s="4">
        <v>7.1894856903971334E-3</v>
      </c>
      <c r="J39317" s="13">
        <v>-4.9351356410458918</v>
      </c>
      <c r="K39317" s="4">
        <v>-4.2002183623221764E-2</v>
      </c>
      <c r="L39317" s="7">
        <v>74110631.599999994</v>
      </c>
      <c r="M39317" s="7">
        <v>18182181.662363254</v>
      </c>
      <c r="N39317" s="12">
        <v>4.0760032528663759</v>
      </c>
      <c r="O39317" s="4">
        <v>1.6631095504775675E-4</v>
      </c>
      <c r="P39317" s="7">
        <v>10147030301.390594</v>
      </c>
      <c r="Q39317" s="7">
        <v>2489455888.9899998</v>
      </c>
      <c r="R39317" t="s">
        <v>9</v>
      </c>
    </row>
    <row r="39318" spans="1:18" x14ac:dyDescent="0.25">
      <c r="A39318" s="1">
        <v>44843</v>
      </c>
      <c r="B39318" s="7">
        <v>44843</v>
      </c>
      <c r="C39318" s="4">
        <v>147.29669656839999</v>
      </c>
      <c r="D39318" s="4">
        <v>148.95733680079999</v>
      </c>
      <c r="E39318" s="4">
        <v>145.28621255940001</v>
      </c>
      <c r="F39318" s="4">
        <v>145.6862639922</v>
      </c>
      <c r="G39318" s="4">
        <v>4.9814554327939637</v>
      </c>
      <c r="H39318" s="4">
        <v>6.4045412225350595E-2</v>
      </c>
      <c r="I39318" s="4">
        <v>7.4916728934057769E-3</v>
      </c>
      <c r="J39318" s="13">
        <v>-4.893963156137521</v>
      </c>
      <c r="K39318" s="4">
        <v>4.2031824809425453E-2</v>
      </c>
      <c r="L39318" s="7">
        <v>52054450</v>
      </c>
      <c r="M39318" s="7">
        <v>18185181.646787539</v>
      </c>
      <c r="N39318" s="12">
        <v>2.8624652209176893</v>
      </c>
      <c r="O39318" s="4">
        <v>1.649958448328287E-4</v>
      </c>
      <c r="P39318" s="7">
        <v>7583618344.6687756</v>
      </c>
      <c r="Q39318" s="7">
        <v>2649331174.1399999</v>
      </c>
      <c r="R39318" t="s">
        <v>9</v>
      </c>
    </row>
    <row r="39319" spans="1:18" x14ac:dyDescent="0.25">
      <c r="A39319" s="1">
        <v>44850</v>
      </c>
      <c r="B39319" s="7">
        <v>44850</v>
      </c>
      <c r="C39319" s="4">
        <v>139.54957795019999</v>
      </c>
      <c r="D39319" s="4">
        <v>143.48079298810001</v>
      </c>
      <c r="E39319" s="4">
        <v>139.54957795019999</v>
      </c>
      <c r="F39319" s="4">
        <v>143.16438158560001</v>
      </c>
      <c r="G39319" s="4">
        <v>4.9639934916434907</v>
      </c>
      <c r="H39319" s="4">
        <v>-1.7310365009669041E-2</v>
      </c>
      <c r="I39319" s="4">
        <v>7.4301272609189417E-3</v>
      </c>
      <c r="J39319" s="13">
        <v>-4.9022122924154443</v>
      </c>
      <c r="K39319" s="4">
        <v>-8.2152055171826888E-3</v>
      </c>
      <c r="L39319" s="7">
        <v>50093538</v>
      </c>
      <c r="M39319" s="7">
        <v>18188221.83486392</v>
      </c>
      <c r="N39319" s="12">
        <v>2.7541745671904376</v>
      </c>
      <c r="O39319" s="4">
        <v>1.6717941758462982E-4</v>
      </c>
      <c r="P39319" s="7">
        <v>7171610389.2047548</v>
      </c>
      <c r="Q39319" s="7">
        <v>2603905531.1300001</v>
      </c>
      <c r="R39319" t="s">
        <v>9</v>
      </c>
    </row>
    <row r="39320" spans="1:18" x14ac:dyDescent="0.25">
      <c r="A39320" s="1">
        <v>44857</v>
      </c>
      <c r="B39320" s="7">
        <v>44857</v>
      </c>
      <c r="C39320" s="4">
        <v>142.80584238789999</v>
      </c>
      <c r="D39320" s="4">
        <v>144.90338642180001</v>
      </c>
      <c r="E39320" s="4">
        <v>142.1963763983</v>
      </c>
      <c r="F39320" s="4">
        <v>144.4880862878</v>
      </c>
      <c r="G39320" s="4">
        <v>4.9731970563181829</v>
      </c>
      <c r="H39320" s="4">
        <v>9.246047707812911E-3</v>
      </c>
      <c r="I39320" s="4">
        <v>7.3842710511868009E-3</v>
      </c>
      <c r="J39320" s="13">
        <v>-4.9084030745481</v>
      </c>
      <c r="K39320" s="4">
        <v>-6.171658724250368E-3</v>
      </c>
      <c r="L39320" s="7">
        <v>59010194.270000003</v>
      </c>
      <c r="M39320" s="7">
        <v>18191221.214976624</v>
      </c>
      <c r="N39320" s="12">
        <v>3.2438830561533489</v>
      </c>
      <c r="O39320" s="4">
        <v>1.6490782551126335E-4</v>
      </c>
      <c r="P39320" s="7">
        <v>8526270041.543602</v>
      </c>
      <c r="Q39320" s="7">
        <v>2628414740.5900002</v>
      </c>
      <c r="R39320" t="s">
        <v>9</v>
      </c>
    </row>
    <row r="39321" spans="1:18" x14ac:dyDescent="0.25">
      <c r="A39321" s="1">
        <v>44118</v>
      </c>
      <c r="B39321" s="7">
        <v>44118</v>
      </c>
      <c r="C39321" s="4">
        <v>1.6945604299999999</v>
      </c>
      <c r="D39321" s="4">
        <v>1.6945604299999999</v>
      </c>
      <c r="E39321" s="4">
        <v>1.0648182399999999</v>
      </c>
      <c r="F39321" s="4">
        <v>1.18580562</v>
      </c>
      <c r="G39321" s="4">
        <v>0.170422391696327</v>
      </c>
      <c r="I39321" s="4">
        <v>1.0374949958468295E-4</v>
      </c>
      <c r="J39321" s="13">
        <v>-9.1735312221452627</v>
      </c>
      <c r="L39321" s="7">
        <v>94692272.699458197</v>
      </c>
      <c r="M39321" s="7">
        <v>1748764440.4122827</v>
      </c>
      <c r="N39321" s="12">
        <v>5.4148100516690445E-2</v>
      </c>
      <c r="P39321" s="7">
        <v>112286629.1375901</v>
      </c>
      <c r="Q39321" s="7">
        <v>2073694701.49704</v>
      </c>
      <c r="R39321" t="s">
        <v>47</v>
      </c>
    </row>
    <row r="39322" spans="1:18" x14ac:dyDescent="0.25">
      <c r="A39322" s="1">
        <v>44119</v>
      </c>
      <c r="B39322" s="7">
        <v>44119</v>
      </c>
      <c r="C39322" s="4">
        <v>1.1779287599999999</v>
      </c>
      <c r="D39322" s="4">
        <v>1.2492249200000001</v>
      </c>
      <c r="E39322" s="4">
        <v>1.0887798500000001</v>
      </c>
      <c r="F39322" s="4">
        <v>1.1255570500000001</v>
      </c>
      <c r="G39322" s="4">
        <v>0.1182780686628792</v>
      </c>
      <c r="H39322" s="4">
        <v>-5.0808133292537395E-2</v>
      </c>
      <c r="I39322" s="4">
        <v>9.791412042553849E-5</v>
      </c>
      <c r="J39322" s="13">
        <v>-9.2314197856768434</v>
      </c>
      <c r="K39322" s="4">
        <v>-5.624488968625313E-2</v>
      </c>
      <c r="L39322" s="7">
        <v>34933418.8065686</v>
      </c>
      <c r="M39322" s="7">
        <v>174876443.02146032</v>
      </c>
      <c r="N39322" s="12">
        <v>0.19976057496938951</v>
      </c>
      <c r="O39322" s="4">
        <v>-0.90000000058313623</v>
      </c>
      <c r="P39322" s="7">
        <v>39319555.818335876</v>
      </c>
      <c r="Q39322" s="7">
        <v>196833413.32172799</v>
      </c>
      <c r="R39322" t="s">
        <v>47</v>
      </c>
    </row>
    <row r="39323" spans="1:18" x14ac:dyDescent="0.25">
      <c r="A39323" s="1">
        <v>44120</v>
      </c>
      <c r="B39323" s="7">
        <v>44120</v>
      </c>
      <c r="C39323" s="4">
        <v>1.1246006900000001</v>
      </c>
      <c r="D39323" s="4">
        <v>1.15171128</v>
      </c>
      <c r="E39323" s="4">
        <v>0.81455014999999997</v>
      </c>
      <c r="F39323" s="4">
        <v>0.81751143000000004</v>
      </c>
      <c r="G39323" s="4">
        <v>-0.20149039465709478</v>
      </c>
      <c r="H39323" s="4">
        <v>-0.27368281332341171</v>
      </c>
      <c r="I39323" s="4">
        <v>7.2204784620278853E-5</v>
      </c>
      <c r="J39323" s="13">
        <v>-9.5360042452822533</v>
      </c>
      <c r="K39323" s="4">
        <v>-0.26257025742074674</v>
      </c>
      <c r="L39323" s="7">
        <v>37020874.552426003</v>
      </c>
      <c r="M39323" s="7">
        <v>174876443.45661685</v>
      </c>
      <c r="N39323" s="12">
        <v>0.21169732080930673</v>
      </c>
      <c r="O39323" s="4">
        <v>2.4883655949473128E-9</v>
      </c>
      <c r="P39323" s="7">
        <v>30264988.095204394</v>
      </c>
      <c r="Q39323" s="7">
        <v>142963491.36353299</v>
      </c>
      <c r="R39323" t="s">
        <v>47</v>
      </c>
    </row>
    <row r="39324" spans="1:18" x14ac:dyDescent="0.25">
      <c r="A39324" s="1">
        <v>44121</v>
      </c>
      <c r="B39324" s="7">
        <v>44121</v>
      </c>
      <c r="C39324" s="4">
        <v>0.81751143999999998</v>
      </c>
      <c r="D39324" s="4">
        <v>0.85375487000000005</v>
      </c>
      <c r="E39324" s="4">
        <v>0.72722350000000002</v>
      </c>
      <c r="F39324" s="4">
        <v>0.80813619000000003</v>
      </c>
      <c r="G39324" s="4">
        <v>-0.21302468268413266</v>
      </c>
      <c r="H39324" s="4">
        <v>-1.1468023144336962E-2</v>
      </c>
      <c r="I39324" s="4">
        <v>7.1150639498108678E-5</v>
      </c>
      <c r="J39324" s="13">
        <v>-9.5507112454419794</v>
      </c>
      <c r="K39324" s="4">
        <v>-1.4599380466458948E-2</v>
      </c>
      <c r="L39324" s="7">
        <v>23630172.505061999</v>
      </c>
      <c r="M39324" s="7">
        <v>174876442.27453542</v>
      </c>
      <c r="N39324" s="12">
        <v>0.13512496135966337</v>
      </c>
      <c r="O39324" s="4">
        <v>-6.7595235114881889E-9</v>
      </c>
      <c r="P39324" s="7">
        <v>19096397.577283561</v>
      </c>
      <c r="Q39324" s="7">
        <v>141323981.780498</v>
      </c>
      <c r="R39324" t="s">
        <v>47</v>
      </c>
    </row>
    <row r="39325" spans="1:18" x14ac:dyDescent="0.25">
      <c r="A39325" s="1">
        <v>44122</v>
      </c>
      <c r="B39325" s="7">
        <v>44122</v>
      </c>
      <c r="C39325" s="4">
        <v>0.80903689999999995</v>
      </c>
      <c r="D39325" s="4">
        <v>0.87325962000000001</v>
      </c>
      <c r="E39325" s="4">
        <v>0.80205948999999999</v>
      </c>
      <c r="F39325" s="4">
        <v>0.87167397000000002</v>
      </c>
      <c r="G39325" s="4">
        <v>-0.13733981260123754</v>
      </c>
      <c r="H39325" s="4">
        <v>7.8622614339298416E-2</v>
      </c>
      <c r="I39325" s="4">
        <v>7.5907573382139583E-5</v>
      </c>
      <c r="J39325" s="13">
        <v>-9.48599409748463</v>
      </c>
      <c r="K39325" s="4">
        <v>6.6857218959463505E-2</v>
      </c>
      <c r="L39325" s="7">
        <v>14376472.532888001</v>
      </c>
      <c r="M39325" s="7">
        <v>174876443.33213255</v>
      </c>
      <c r="N39325" s="12">
        <v>8.2209314524904945E-2</v>
      </c>
      <c r="O39325" s="4">
        <v>6.0476821050415138E-9</v>
      </c>
      <c r="P39325" s="7">
        <v>12531596.887338439</v>
      </c>
      <c r="Q39325" s="7">
        <v>152435243.61880001</v>
      </c>
      <c r="R39325" t="s">
        <v>47</v>
      </c>
    </row>
    <row r="39326" spans="1:18" x14ac:dyDescent="0.25">
      <c r="A39326" s="1">
        <v>44123</v>
      </c>
      <c r="B39326" s="7">
        <v>44123</v>
      </c>
      <c r="C39326" s="4">
        <v>0.87125754</v>
      </c>
      <c r="D39326" s="4">
        <v>0.87125754</v>
      </c>
      <c r="E39326" s="4">
        <v>0.77349475999999995</v>
      </c>
      <c r="F39326" s="4">
        <v>0.80036609999999997</v>
      </c>
      <c r="G39326" s="4">
        <v>-0.22268603099259571</v>
      </c>
      <c r="H39326" s="4">
        <v>-8.1805666400707189E-2</v>
      </c>
      <c r="I39326" s="4">
        <v>6.8162456799713536E-5</v>
      </c>
      <c r="J39326" s="13">
        <v>-9.5936166314960687</v>
      </c>
      <c r="K39326" s="4">
        <v>-0.10203351572622407</v>
      </c>
      <c r="L39326" s="7">
        <v>12526816.8287485</v>
      </c>
      <c r="M39326" s="7">
        <v>174876443.13771036</v>
      </c>
      <c r="N39326" s="12">
        <v>7.1632385723238767E-2</v>
      </c>
      <c r="O39326" s="4">
        <v>-1.1117688678728179E-9</v>
      </c>
      <c r="P39326" s="7">
        <v>10026039.530639805</v>
      </c>
      <c r="Q39326" s="7">
        <v>139965176.77600101</v>
      </c>
      <c r="R39326" t="s">
        <v>47</v>
      </c>
    </row>
    <row r="39327" spans="1:18" x14ac:dyDescent="0.25">
      <c r="A39327" s="1">
        <v>44124</v>
      </c>
      <c r="B39327" s="7">
        <v>44124</v>
      </c>
      <c r="C39327" s="4">
        <v>0.79985846000000005</v>
      </c>
      <c r="D39327" s="4">
        <v>0.81001095999999995</v>
      </c>
      <c r="E39327" s="4">
        <v>0.67266130000000002</v>
      </c>
      <c r="F39327" s="4">
        <v>0.67606142000000002</v>
      </c>
      <c r="G39327" s="4">
        <v>-0.39147134907834424</v>
      </c>
      <c r="H39327" s="4">
        <v>-0.15530977636359156</v>
      </c>
      <c r="I39327" s="4">
        <v>5.6734005214215069E-5</v>
      </c>
      <c r="J39327" s="13">
        <v>-9.7771367877744861</v>
      </c>
      <c r="K39327" s="4">
        <v>-0.16766490120917263</v>
      </c>
      <c r="L39327" s="7">
        <v>13390242.371078201</v>
      </c>
      <c r="M39327" s="7">
        <v>174876443.93792504</v>
      </c>
      <c r="N39327" s="12">
        <v>7.6569731574775521E-2</v>
      </c>
      <c r="O39327" s="4">
        <v>4.5758860581292854E-9</v>
      </c>
      <c r="P39327" s="7">
        <v>9052626.271535296</v>
      </c>
      <c r="Q39327" s="7">
        <v>118227217.01322401</v>
      </c>
      <c r="R39327" t="s">
        <v>47</v>
      </c>
    </row>
    <row r="39328" spans="1:18" x14ac:dyDescent="0.25">
      <c r="A39328" s="1">
        <v>44125</v>
      </c>
      <c r="B39328" s="7">
        <v>44125</v>
      </c>
      <c r="C39328" s="4">
        <v>0.67618542000000004</v>
      </c>
      <c r="D39328" s="4">
        <v>0.74655883999999995</v>
      </c>
      <c r="E39328" s="4">
        <v>0.67435652999999995</v>
      </c>
      <c r="F39328" s="4">
        <v>0.70140572000000001</v>
      </c>
      <c r="G39328" s="4">
        <v>-0.35466878619097736</v>
      </c>
      <c r="H39328" s="4">
        <v>3.7488161948362596E-2</v>
      </c>
      <c r="I39328" s="4">
        <v>5.4696094832123077E-5</v>
      </c>
      <c r="J39328" s="13">
        <v>-9.8137182435506585</v>
      </c>
      <c r="K39328" s="4">
        <v>-3.5920439151039887E-2</v>
      </c>
      <c r="L39328" s="7">
        <v>12835212.5877997</v>
      </c>
      <c r="M39328" s="7">
        <v>174876442.65338042</v>
      </c>
      <c r="N39328" s="12">
        <v>7.3395892511606914E-2</v>
      </c>
      <c r="O39328" s="4">
        <v>-7.345441089787972E-9</v>
      </c>
      <c r="P39328" s="7">
        <v>9002691.5264987126</v>
      </c>
      <c r="Q39328" s="7">
        <v>122659337.170333</v>
      </c>
      <c r="R39328" t="s">
        <v>47</v>
      </c>
    </row>
    <row r="39329" spans="1:18" x14ac:dyDescent="0.25">
      <c r="A39329" s="1">
        <v>44126</v>
      </c>
      <c r="B39329" s="7">
        <v>44126</v>
      </c>
      <c r="C39329" s="4">
        <v>0.70165829000000002</v>
      </c>
      <c r="D39329" s="4">
        <v>0.78685821</v>
      </c>
      <c r="E39329" s="4">
        <v>0.70165829000000002</v>
      </c>
      <c r="F39329" s="4">
        <v>0.74923401999999995</v>
      </c>
      <c r="G39329" s="4">
        <v>-0.28870390100747079</v>
      </c>
      <c r="H39329" s="4">
        <v>6.8189207239427604E-2</v>
      </c>
      <c r="I39329" s="4">
        <v>5.7784999366221925E-5</v>
      </c>
      <c r="J39329" s="13">
        <v>-9.7587813425047347</v>
      </c>
      <c r="K39329" s="4">
        <v>5.6473950171022663E-2</v>
      </c>
      <c r="L39329" s="7">
        <v>11632894.8519972</v>
      </c>
      <c r="M39329" s="7">
        <v>174876442.32948205</v>
      </c>
      <c r="N39329" s="12">
        <v>6.6520651364120498E-2</v>
      </c>
      <c r="O39329" s="4">
        <v>-1.8521555569169808E-9</v>
      </c>
      <c r="P39329" s="7">
        <v>8715760.5741991661</v>
      </c>
      <c r="Q39329" s="7">
        <v>131023379.889816</v>
      </c>
      <c r="R39329" t="s">
        <v>47</v>
      </c>
    </row>
    <row r="39330" spans="1:18" x14ac:dyDescent="0.25">
      <c r="A39330" s="1">
        <v>44127</v>
      </c>
      <c r="B39330" s="7">
        <v>44127</v>
      </c>
      <c r="C39330" s="4">
        <v>0.74930684000000003</v>
      </c>
      <c r="D39330" s="4">
        <v>0.75261166000000002</v>
      </c>
      <c r="E39330" s="4">
        <v>0.68918789000000003</v>
      </c>
      <c r="F39330" s="4">
        <v>0.7283077</v>
      </c>
      <c r="G39330" s="4">
        <v>-0.31703165524790661</v>
      </c>
      <c r="H39330" s="4">
        <v>-2.7930285386667232E-2</v>
      </c>
      <c r="I39330" s="4">
        <v>5.6320264643629408E-5</v>
      </c>
      <c r="J39330" s="13">
        <v>-9.7844561471974476</v>
      </c>
      <c r="K39330" s="4">
        <v>-2.5348009667864154E-2</v>
      </c>
      <c r="L39330" s="7">
        <v>8050408.4091877397</v>
      </c>
      <c r="M39330" s="7">
        <v>174876442.58986691</v>
      </c>
      <c r="N39330" s="12">
        <v>4.6034836310503806E-2</v>
      </c>
      <c r="O39330" s="4">
        <v>1.4889647466866028E-9</v>
      </c>
      <c r="P39330" s="7">
        <v>5863174.4325561812</v>
      </c>
      <c r="Q39330" s="7">
        <v>127363859.686808</v>
      </c>
      <c r="R39330" t="s">
        <v>47</v>
      </c>
    </row>
    <row r="39331" spans="1:18" x14ac:dyDescent="0.25">
      <c r="A39331" s="1">
        <v>44128</v>
      </c>
      <c r="B39331" s="7">
        <v>44128</v>
      </c>
      <c r="C39331" s="4">
        <v>0.7283077</v>
      </c>
      <c r="D39331" s="4">
        <v>0.75395155999999997</v>
      </c>
      <c r="E39331" s="4">
        <v>0.70735263000000004</v>
      </c>
      <c r="F39331" s="4">
        <v>0.73907352999999998</v>
      </c>
      <c r="G39331" s="4">
        <v>-0.30235786366025463</v>
      </c>
      <c r="H39331" s="4">
        <v>1.4781980198753873E-2</v>
      </c>
      <c r="I39331" s="4">
        <v>5.6383124791103143E-5</v>
      </c>
      <c r="J39331" s="13">
        <v>-9.7833406500627618</v>
      </c>
      <c r="K39331" s="4">
        <v>1.1161195330222067E-3</v>
      </c>
      <c r="L39331" s="7">
        <v>7326430.9927138602</v>
      </c>
      <c r="M39331" s="7">
        <v>174876443.07415664</v>
      </c>
      <c r="N39331" s="12">
        <v>4.1894899415395107E-2</v>
      </c>
      <c r="O39331" s="4">
        <v>2.7693251782999768E-9</v>
      </c>
      <c r="P39331" s="7">
        <v>5414771.216086437</v>
      </c>
      <c r="Q39331" s="7">
        <v>129246550.096661</v>
      </c>
      <c r="R39331" t="s">
        <v>47</v>
      </c>
    </row>
    <row r="39332" spans="1:18" x14ac:dyDescent="0.25">
      <c r="A39332" s="1">
        <v>44129</v>
      </c>
      <c r="B39332" s="7">
        <v>44129</v>
      </c>
      <c r="C39332" s="4">
        <v>0.73907352999999998</v>
      </c>
      <c r="D39332" s="4">
        <v>0.84956798</v>
      </c>
      <c r="E39332" s="4">
        <v>0.72792551999999999</v>
      </c>
      <c r="F39332" s="4">
        <v>0.84636458999999997</v>
      </c>
      <c r="G39332" s="4">
        <v>-0.16680505476459465</v>
      </c>
      <c r="H39332" s="4">
        <v>0.14516966938323445</v>
      </c>
      <c r="I39332" s="4">
        <v>6.4949218683548433E-5</v>
      </c>
      <c r="J39332" s="13">
        <v>-9.6419048444265876</v>
      </c>
      <c r="K39332" s="4">
        <v>0.15192655469490687</v>
      </c>
      <c r="L39332" s="7">
        <v>17602174.998896498</v>
      </c>
      <c r="M39332" s="7">
        <v>174876442.50136811</v>
      </c>
      <c r="N39332" s="12">
        <v>0.10065492382576796</v>
      </c>
      <c r="O39332" s="4">
        <v>-3.2753899066080764E-9</v>
      </c>
      <c r="P39332" s="7">
        <v>14897857.626049284</v>
      </c>
      <c r="Q39332" s="7">
        <v>148009228.55832899</v>
      </c>
      <c r="R39332" t="s">
        <v>47</v>
      </c>
    </row>
    <row r="39333" spans="1:18" x14ac:dyDescent="0.25">
      <c r="A39333" s="1">
        <v>44130</v>
      </c>
      <c r="B39333" s="7">
        <v>44130</v>
      </c>
      <c r="C39333" s="4">
        <v>0.84636458999999997</v>
      </c>
      <c r="D39333" s="4">
        <v>0.84636458999999997</v>
      </c>
      <c r="E39333" s="4">
        <v>0.74486423000000002</v>
      </c>
      <c r="F39333" s="4">
        <v>0.77935697999999998</v>
      </c>
      <c r="G39333" s="4">
        <v>-0.24928608390575019</v>
      </c>
      <c r="H39333" s="4">
        <v>-7.9171093393687456E-2</v>
      </c>
      <c r="I39333" s="4">
        <v>5.9605523205884883E-5</v>
      </c>
      <c r="J39333" s="13">
        <v>-9.727762316947004</v>
      </c>
      <c r="K39333" s="4">
        <v>-8.2274977066307681E-2</v>
      </c>
      <c r="L39333" s="7">
        <v>14529440.172473</v>
      </c>
      <c r="M39333" s="7">
        <v>174876443.74168819</v>
      </c>
      <c r="N39333" s="12">
        <v>8.3084032712459469E-2</v>
      </c>
      <c r="O39333" s="4">
        <v>7.0925509962239976E-9</v>
      </c>
      <c r="P39333" s="7">
        <v>11323620.613909237</v>
      </c>
      <c r="Q39333" s="7">
        <v>136291177.067662</v>
      </c>
      <c r="R39333" t="s">
        <v>47</v>
      </c>
    </row>
    <row r="39334" spans="1:18" x14ac:dyDescent="0.25">
      <c r="A39334" s="1">
        <v>44131</v>
      </c>
      <c r="B39334" s="7">
        <v>44131</v>
      </c>
      <c r="C39334" s="4">
        <v>0.77935697999999998</v>
      </c>
      <c r="D39334" s="4">
        <v>0.80190088000000004</v>
      </c>
      <c r="E39334" s="4">
        <v>0.74775427000000005</v>
      </c>
      <c r="F39334" s="4">
        <v>0.75754571999999998</v>
      </c>
      <c r="G39334" s="4">
        <v>-0.27767138698434568</v>
      </c>
      <c r="H39334" s="4">
        <v>-2.7986225259700633E-2</v>
      </c>
      <c r="I39334" s="4">
        <v>5.5480709007416638E-5</v>
      </c>
      <c r="J39334" s="13">
        <v>-9.7994751830856632</v>
      </c>
      <c r="K39334" s="4">
        <v>-6.9201878896702665E-2</v>
      </c>
      <c r="L39334" s="7">
        <v>10473271.9268925</v>
      </c>
      <c r="M39334" s="7">
        <v>174876444.12115616</v>
      </c>
      <c r="N39334" s="12">
        <v>5.9889552189410444E-2</v>
      </c>
      <c r="O39334" s="4">
        <v>2.1699204081075628E-9</v>
      </c>
      <c r="P39334" s="7">
        <v>7933982.3226135662</v>
      </c>
      <c r="Q39334" s="7">
        <v>132476901.772801</v>
      </c>
      <c r="R39334" t="s">
        <v>47</v>
      </c>
    </row>
    <row r="39335" spans="1:18" x14ac:dyDescent="0.25">
      <c r="A39335" s="1">
        <v>44132</v>
      </c>
      <c r="B39335" s="7">
        <v>44132</v>
      </c>
      <c r="C39335" s="4">
        <v>0.75754571999999998</v>
      </c>
      <c r="D39335" s="4">
        <v>0.77651307000000003</v>
      </c>
      <c r="E39335" s="4">
        <v>0.68117406000000003</v>
      </c>
      <c r="F39335" s="4">
        <v>0.69911946999999997</v>
      </c>
      <c r="G39335" s="4">
        <v>-0.35793363575902759</v>
      </c>
      <c r="H39335" s="4">
        <v>-7.7125708003472071E-2</v>
      </c>
      <c r="I39335" s="4">
        <v>5.2679107605778497E-5</v>
      </c>
      <c r="J39335" s="13">
        <v>-9.8512916211381718</v>
      </c>
      <c r="K39335" s="4">
        <v>-5.0496856506711624E-2</v>
      </c>
      <c r="L39335" s="7">
        <v>11024111.466001799</v>
      </c>
      <c r="M39335" s="7">
        <v>174876444.08757919</v>
      </c>
      <c r="N39335" s="12">
        <v>6.3039430630696364E-2</v>
      </c>
      <c r="O39335" s="4">
        <v>-1.920039345537515E-10</v>
      </c>
      <c r="P39335" s="7">
        <v>7707170.9653321002</v>
      </c>
      <c r="Q39335" s="7">
        <v>122259526.905993</v>
      </c>
      <c r="R39335" t="s">
        <v>47</v>
      </c>
    </row>
    <row r="39336" spans="1:18" x14ac:dyDescent="0.25">
      <c r="A39336" s="1">
        <v>44133</v>
      </c>
      <c r="B39336" s="7">
        <v>44133</v>
      </c>
      <c r="C39336" s="4">
        <v>0.69908702</v>
      </c>
      <c r="D39336" s="4">
        <v>0.72298704000000003</v>
      </c>
      <c r="E39336" s="4">
        <v>0.67118248999999996</v>
      </c>
      <c r="F39336" s="4">
        <v>0.69008243000000002</v>
      </c>
      <c r="G39336" s="4">
        <v>-0.3709442247579437</v>
      </c>
      <c r="H39336" s="4">
        <v>-1.2926317157209112E-2</v>
      </c>
      <c r="I39336" s="4">
        <v>5.135350691796196E-5</v>
      </c>
      <c r="J39336" s="13">
        <v>-9.8767773295114996</v>
      </c>
      <c r="K39336" s="4">
        <v>-2.5163689137192753E-2</v>
      </c>
      <c r="L39336" s="7">
        <v>7592468.6242908202</v>
      </c>
      <c r="M39336" s="7">
        <v>174876441.75463939</v>
      </c>
      <c r="N39336" s="12">
        <v>4.3416188870902594E-2</v>
      </c>
      <c r="O39336" s="4">
        <v>-1.3340503438141507E-8</v>
      </c>
      <c r="P39336" s="7">
        <v>5239429.1979493666</v>
      </c>
      <c r="Q39336" s="7">
        <v>120679159.87579501</v>
      </c>
      <c r="R39336" t="s">
        <v>47</v>
      </c>
    </row>
    <row r="39337" spans="1:18" x14ac:dyDescent="0.25">
      <c r="A39337" s="1">
        <v>44134</v>
      </c>
      <c r="B39337" s="7">
        <v>44134</v>
      </c>
      <c r="C39337" s="4">
        <v>0.69008243000000002</v>
      </c>
      <c r="D39337" s="4">
        <v>0.70283799999999996</v>
      </c>
      <c r="E39337" s="4">
        <v>0.61770040999999998</v>
      </c>
      <c r="F39337" s="4">
        <v>0.63167105999999995</v>
      </c>
      <c r="G39337" s="4">
        <v>-0.45938649501278828</v>
      </c>
      <c r="H39337" s="4">
        <v>-8.4644047523424221E-2</v>
      </c>
      <c r="I39337" s="4">
        <v>4.662975835708056E-5</v>
      </c>
      <c r="J39337" s="13">
        <v>-9.973271629291709</v>
      </c>
      <c r="K39337" s="4">
        <v>-9.1984926529509736E-2</v>
      </c>
      <c r="L39337" s="7">
        <v>11372427.8724418</v>
      </c>
      <c r="M39337" s="7">
        <v>174876441.71837318</v>
      </c>
      <c r="N39337" s="12">
        <v>6.5031217245124048E-2</v>
      </c>
      <c r="O39337" s="4">
        <v>-2.0738189393109149E-10</v>
      </c>
      <c r="P39337" s="7">
        <v>7183633.5689588562</v>
      </c>
      <c r="Q39337" s="7">
        <v>110464387.309273</v>
      </c>
      <c r="R39337" t="s">
        <v>47</v>
      </c>
    </row>
    <row r="39338" spans="1:18" x14ac:dyDescent="0.25">
      <c r="A39338" s="1">
        <v>44135</v>
      </c>
      <c r="B39338" s="7">
        <v>44135</v>
      </c>
      <c r="C39338" s="4">
        <v>0.63167105999999995</v>
      </c>
      <c r="D39338" s="4">
        <v>0.65416388999999997</v>
      </c>
      <c r="E39338" s="4">
        <v>0.61895811999999995</v>
      </c>
      <c r="F39338" s="4">
        <v>0.63365590999999999</v>
      </c>
      <c r="G39338" s="4">
        <v>-0.45624920058206969</v>
      </c>
      <c r="H39338" s="4">
        <v>3.1422208894611036E-3</v>
      </c>
      <c r="I39338" s="4">
        <v>4.5980418952306017E-5</v>
      </c>
      <c r="J39338" s="13">
        <v>-9.9872949270503479</v>
      </c>
      <c r="K39338" s="4">
        <v>-1.392542933210252E-2</v>
      </c>
      <c r="L39338" s="7">
        <v>3374594.01665763</v>
      </c>
      <c r="M39338" s="7">
        <v>174876444.23104173</v>
      </c>
      <c r="N39338" s="12">
        <v>1.9297018712246993E-2</v>
      </c>
      <c r="O39338" s="4">
        <v>1.4368250665009417E-8</v>
      </c>
      <c r="P39338" s="7">
        <v>2138331.4425057457</v>
      </c>
      <c r="Q39338" s="7">
        <v>110811492.406785</v>
      </c>
      <c r="R39338" t="s">
        <v>47</v>
      </c>
    </row>
    <row r="39339" spans="1:18" x14ac:dyDescent="0.25">
      <c r="A39339" s="1">
        <v>44136</v>
      </c>
      <c r="B39339" s="7">
        <v>44136</v>
      </c>
      <c r="C39339" s="4">
        <v>0.63365590999999999</v>
      </c>
      <c r="D39339" s="4">
        <v>0.65507519000000003</v>
      </c>
      <c r="E39339" s="4">
        <v>0.60010036</v>
      </c>
      <c r="F39339" s="4">
        <v>0.63429566000000004</v>
      </c>
      <c r="G39339" s="4">
        <v>-0.45524009255393244</v>
      </c>
      <c r="H39339" s="4">
        <v>1.0096173489489745E-3</v>
      </c>
      <c r="I39339" s="4">
        <v>4.6173879943623961E-5</v>
      </c>
      <c r="J39339" s="13">
        <v>-9.9830962889436314</v>
      </c>
      <c r="K39339" s="4">
        <v>4.2074647366439673E-3</v>
      </c>
      <c r="L39339" s="7">
        <v>5407189.4334621998</v>
      </c>
      <c r="M39339" s="7">
        <v>174876442.58016837</v>
      </c>
      <c r="N39339" s="12">
        <v>3.0920056204730886E-2</v>
      </c>
      <c r="O39339" s="4">
        <v>-9.4402271859836629E-9</v>
      </c>
      <c r="P39339" s="7">
        <v>3429756.7904429324</v>
      </c>
      <c r="Q39339" s="7">
        <v>110923368.56484</v>
      </c>
      <c r="R39339" t="s">
        <v>47</v>
      </c>
    </row>
    <row r="39340" spans="1:18" x14ac:dyDescent="0.25">
      <c r="A39340" s="1">
        <v>44137</v>
      </c>
      <c r="B39340" s="7">
        <v>44137</v>
      </c>
      <c r="C39340" s="4">
        <v>0.63429566000000004</v>
      </c>
      <c r="D39340" s="4">
        <v>0.64693319000000005</v>
      </c>
      <c r="E39340" s="4">
        <v>0.60526663000000003</v>
      </c>
      <c r="F39340" s="4">
        <v>0.60667263999999999</v>
      </c>
      <c r="G39340" s="4">
        <v>-0.49976594147403264</v>
      </c>
      <c r="H39340" s="4">
        <v>-4.3549123448204032E-2</v>
      </c>
      <c r="I39340" s="4">
        <v>4.4771271561000834E-5</v>
      </c>
      <c r="J39340" s="13">
        <v>-10.013943884037429</v>
      </c>
      <c r="K39340" s="4">
        <v>-3.0376662830492965E-2</v>
      </c>
      <c r="L39340" s="7">
        <v>16813813.069909699</v>
      </c>
      <c r="M39340" s="7">
        <v>174876443.20998389</v>
      </c>
      <c r="N39340" s="12">
        <v>9.6146815210099032E-2</v>
      </c>
      <c r="O39340" s="4">
        <v>3.6014886257039631E-9</v>
      </c>
      <c r="P39340" s="7">
        <v>10200480.363588622</v>
      </c>
      <c r="Q39340" s="7">
        <v>106092753.47601099</v>
      </c>
      <c r="R39340" t="s">
        <v>47</v>
      </c>
    </row>
    <row r="39341" spans="1:18" x14ac:dyDescent="0.25">
      <c r="A39341" s="1">
        <v>44138</v>
      </c>
      <c r="B39341" s="7">
        <v>44138</v>
      </c>
      <c r="C39341" s="4">
        <v>0.60667263999999999</v>
      </c>
      <c r="D39341" s="4">
        <v>0.61239783999999997</v>
      </c>
      <c r="E39341" s="4">
        <v>0.55746987000000003</v>
      </c>
      <c r="F39341" s="4">
        <v>0.56166645000000004</v>
      </c>
      <c r="G39341" s="4">
        <v>-0.57684711062053551</v>
      </c>
      <c r="H39341" s="4">
        <v>-7.4185297032679676E-2</v>
      </c>
      <c r="I39341" s="4">
        <v>4.0261959662978159E-5</v>
      </c>
      <c r="J39341" s="13">
        <v>-10.12010346375148</v>
      </c>
      <c r="K39341" s="4">
        <v>-0.10071887040060365</v>
      </c>
      <c r="L39341" s="7">
        <v>1086986.7343125599</v>
      </c>
      <c r="M39341" s="7">
        <v>174876443.67206746</v>
      </c>
      <c r="N39341" s="12">
        <v>6.2157413056209204E-3</v>
      </c>
      <c r="O39341" s="4">
        <v>2.6423431860110039E-9</v>
      </c>
      <c r="P39341" s="7">
        <v>610523.98025842872</v>
      </c>
      <c r="Q39341" s="7">
        <v>98222231.305915102</v>
      </c>
      <c r="R39341" t="s">
        <v>47</v>
      </c>
    </row>
    <row r="39342" spans="1:18" x14ac:dyDescent="0.25">
      <c r="A39342" s="1">
        <v>44140</v>
      </c>
      <c r="B39342" s="7">
        <v>44140</v>
      </c>
      <c r="C39342" s="4">
        <v>0.53420984999999999</v>
      </c>
      <c r="D39342" s="4">
        <v>0.7166285</v>
      </c>
      <c r="E39342" s="4">
        <v>0.53293462999999996</v>
      </c>
      <c r="F39342" s="4">
        <v>0.69227868000000004</v>
      </c>
      <c r="G39342" s="4">
        <v>-0.36776668767009285</v>
      </c>
      <c r="H39342" s="4">
        <v>0.23254411937903713</v>
      </c>
      <c r="I39342" s="4">
        <v>4.4434237070051329E-5</v>
      </c>
      <c r="J39342" s="13">
        <v>-10.021500280493614</v>
      </c>
      <c r="K39342" s="4">
        <v>0.10362827448038202</v>
      </c>
      <c r="L39342" s="7">
        <v>19017737.966111999</v>
      </c>
      <c r="M39342" s="7">
        <v>174876443.54455778</v>
      </c>
      <c r="N39342" s="12">
        <v>0.10874956958549056</v>
      </c>
      <c r="O39342" s="4">
        <v>-7.2914156242620909E-10</v>
      </c>
      <c r="P39342" s="7">
        <v>13165574.535765899</v>
      </c>
      <c r="Q39342" s="7">
        <v>121063233.500121</v>
      </c>
      <c r="R39342" t="s">
        <v>47</v>
      </c>
    </row>
    <row r="39343" spans="1:18" x14ac:dyDescent="0.25">
      <c r="A39343" s="1">
        <v>44141</v>
      </c>
      <c r="B39343" s="7">
        <v>44141</v>
      </c>
      <c r="C39343" s="4">
        <v>0.69251189999999996</v>
      </c>
      <c r="D39343" s="4">
        <v>0.76228967999999997</v>
      </c>
      <c r="E39343" s="4">
        <v>0.68915225000000002</v>
      </c>
      <c r="F39343" s="4">
        <v>0.71821115999999996</v>
      </c>
      <c r="G39343" s="4">
        <v>-0.33099165846376349</v>
      </c>
      <c r="H39343" s="4">
        <v>3.745959647348944E-2</v>
      </c>
      <c r="I39343" s="4">
        <v>4.6140091867626525E-5</v>
      </c>
      <c r="J39343" s="13">
        <v>-9.9838283141580888</v>
      </c>
      <c r="K39343" s="4">
        <v>3.8390549946562304E-2</v>
      </c>
      <c r="L39343" s="7">
        <v>14062989.648870099</v>
      </c>
      <c r="M39343" s="7">
        <v>174876443.26990131</v>
      </c>
      <c r="N39343" s="12">
        <v>8.0416718146340174E-2</v>
      </c>
      <c r="O39343" s="4">
        <v>-1.5705744525866927E-9</v>
      </c>
      <c r="P39343" s="7">
        <v>10100196.108782986</v>
      </c>
      <c r="Q39343" s="7">
        <v>125598213.17755</v>
      </c>
      <c r="R39343" t="s">
        <v>47</v>
      </c>
    </row>
    <row r="39344" spans="1:18" x14ac:dyDescent="0.25">
      <c r="A39344" s="1">
        <v>44142</v>
      </c>
      <c r="B39344" s="7">
        <v>44142</v>
      </c>
      <c r="C39344" s="4">
        <v>0.71821113999999997</v>
      </c>
      <c r="D39344" s="4">
        <v>0.78797943000000004</v>
      </c>
      <c r="E39344" s="4">
        <v>0.67346318000000005</v>
      </c>
      <c r="F39344" s="4">
        <v>0.69687038999999995</v>
      </c>
      <c r="G39344" s="4">
        <v>-0.36115583960217118</v>
      </c>
      <c r="H39344" s="4">
        <v>-2.9713782225272035E-2</v>
      </c>
      <c r="I39344" s="4">
        <v>4.6978693657033163E-5</v>
      </c>
      <c r="J39344" s="13">
        <v>-9.9658163854838158</v>
      </c>
      <c r="K39344" s="4">
        <v>1.8175121796734649E-2</v>
      </c>
      <c r="L39344" s="7">
        <v>14092056.255368</v>
      </c>
      <c r="M39344" s="7">
        <v>174876443.59481251</v>
      </c>
      <c r="N39344" s="12">
        <v>8.0582930243133233E-2</v>
      </c>
      <c r="O39344" s="4">
        <v>1.8579472505580166E-9</v>
      </c>
      <c r="P39344" s="7">
        <v>9820336.7385802362</v>
      </c>
      <c r="Q39344" s="7">
        <v>121866215.44972999</v>
      </c>
      <c r="R39344" t="s">
        <v>47</v>
      </c>
    </row>
    <row r="39345" spans="1:18" x14ac:dyDescent="0.25">
      <c r="A39345" s="1">
        <v>44143</v>
      </c>
      <c r="B39345" s="7">
        <v>44143</v>
      </c>
      <c r="C39345" s="4">
        <v>0.69687114000000006</v>
      </c>
      <c r="D39345" s="4">
        <v>0.82735550999999996</v>
      </c>
      <c r="E39345" s="4">
        <v>0.68499469000000002</v>
      </c>
      <c r="F39345" s="4">
        <v>0.81519699999999995</v>
      </c>
      <c r="G39345" s="4">
        <v>-0.2043254771589019</v>
      </c>
      <c r="H39345" s="4">
        <v>0.16979715553705763</v>
      </c>
      <c r="I39345" s="4">
        <v>5.2662777839761024E-5</v>
      </c>
      <c r="J39345" s="13">
        <v>-9.8516016548171628</v>
      </c>
      <c r="K39345" s="4">
        <v>0.12099281057545752</v>
      </c>
      <c r="L39345" s="7">
        <v>11126528.8823993</v>
      </c>
      <c r="M39345" s="7">
        <v>174876443.34182659</v>
      </c>
      <c r="N39345" s="12">
        <v>6.3625086774269271E-2</v>
      </c>
      <c r="O39345" s="4">
        <v>-1.4466552457374543E-9</v>
      </c>
      <c r="P39345" s="7">
        <v>9070312.9653452616</v>
      </c>
      <c r="Q39345" s="7">
        <v>142558751.98292699</v>
      </c>
      <c r="R39345" t="s">
        <v>47</v>
      </c>
    </row>
    <row r="39346" spans="1:18" x14ac:dyDescent="0.25">
      <c r="A39346" s="1">
        <v>44144</v>
      </c>
      <c r="B39346" s="7">
        <v>44144</v>
      </c>
      <c r="C39346" s="4">
        <v>0.81520022999999997</v>
      </c>
      <c r="D39346" s="4">
        <v>0.92612366999999995</v>
      </c>
      <c r="E39346" s="4">
        <v>0.80132808</v>
      </c>
      <c r="F39346" s="4">
        <v>0.91290444000000004</v>
      </c>
      <c r="G39346" s="4">
        <v>-9.1124069801503074E-2</v>
      </c>
      <c r="H39346" s="4">
        <v>0.11985745776787708</v>
      </c>
      <c r="I39346" s="4">
        <v>5.9541198079239959E-5</v>
      </c>
      <c r="J39346" s="13">
        <v>-9.7288420803211171</v>
      </c>
      <c r="K39346" s="4">
        <v>0.13061256017311046</v>
      </c>
      <c r="L39346" s="7">
        <v>16478134.099702301</v>
      </c>
      <c r="M39346" s="7">
        <v>174876442.05487049</v>
      </c>
      <c r="N39346" s="12">
        <v>9.4227295032294878E-2</v>
      </c>
      <c r="O39346" s="4">
        <v>-7.3592307635190138E-9</v>
      </c>
      <c r="P39346" s="7">
        <v>15042961.782533633</v>
      </c>
      <c r="Q39346" s="7">
        <v>159645480.403294</v>
      </c>
      <c r="R39346" t="s">
        <v>47</v>
      </c>
    </row>
    <row r="39347" spans="1:18" x14ac:dyDescent="0.25">
      <c r="A39347" s="1">
        <v>44145</v>
      </c>
      <c r="B39347" s="7">
        <v>44145</v>
      </c>
      <c r="C39347" s="4">
        <v>0.91288703000000004</v>
      </c>
      <c r="D39347" s="4">
        <v>0.97063442</v>
      </c>
      <c r="E39347" s="4">
        <v>0.88273225</v>
      </c>
      <c r="F39347" s="4">
        <v>0.94353598999999999</v>
      </c>
      <c r="G39347" s="4">
        <v>-5.8120769697014393E-2</v>
      </c>
      <c r="H39347" s="4">
        <v>3.3553950071707341E-2</v>
      </c>
      <c r="I39347" s="4">
        <v>6.1705708920820599E-5</v>
      </c>
      <c r="J39347" s="13">
        <v>-9.6931341042535486</v>
      </c>
      <c r="K39347" s="4">
        <v>3.6353162371708027E-2</v>
      </c>
      <c r="L39347" s="7">
        <v>21560515.329261001</v>
      </c>
      <c r="M39347" s="7">
        <v>174876443.03724015</v>
      </c>
      <c r="N39347" s="12">
        <v>0.12328999237861708</v>
      </c>
      <c r="O39347" s="4">
        <v>5.6175071369701206E-9</v>
      </c>
      <c r="P39347" s="7">
        <v>20343122.176104456</v>
      </c>
      <c r="Q39347" s="7">
        <v>165002217.80882099</v>
      </c>
      <c r="R39347" t="s">
        <v>47</v>
      </c>
    </row>
    <row r="39348" spans="1:18" x14ac:dyDescent="0.25">
      <c r="A39348" s="1">
        <v>44146</v>
      </c>
      <c r="B39348" s="7">
        <v>44146</v>
      </c>
      <c r="C39348" s="4">
        <v>0.94353030000000004</v>
      </c>
      <c r="D39348" s="4">
        <v>0.98979812</v>
      </c>
      <c r="E39348" s="4">
        <v>0.85822050999999999</v>
      </c>
      <c r="F39348" s="4">
        <v>0.86233636000000002</v>
      </c>
      <c r="G39348" s="4">
        <v>-0.14810987561339992</v>
      </c>
      <c r="H39348" s="4">
        <v>-8.6058858231788243E-2</v>
      </c>
      <c r="I39348" s="4">
        <v>5.4921196197175515E-5</v>
      </c>
      <c r="J39348" s="13">
        <v>-9.8096111965810966</v>
      </c>
      <c r="K39348" s="4">
        <v>-0.10994951427186131</v>
      </c>
      <c r="L39348" s="7">
        <v>14450323.6021279</v>
      </c>
      <c r="M39348" s="7">
        <v>174876442.66818461</v>
      </c>
      <c r="N39348" s="12">
        <v>8.2631619111479426E-2</v>
      </c>
      <c r="O39348" s="4">
        <v>-2.1103788078019882E-9</v>
      </c>
      <c r="P39348" s="7">
        <v>12461039.455881063</v>
      </c>
      <c r="Q39348" s="7">
        <v>150802315.02023101</v>
      </c>
      <c r="R39348" t="s">
        <v>47</v>
      </c>
    </row>
    <row r="39349" spans="1:18" x14ac:dyDescent="0.25">
      <c r="A39349" s="1">
        <v>44147</v>
      </c>
      <c r="B39349" s="7">
        <v>44147</v>
      </c>
      <c r="C39349" s="4">
        <v>0.86232673999999998</v>
      </c>
      <c r="D39349" s="4">
        <v>0.87778882000000003</v>
      </c>
      <c r="E39349" s="4">
        <v>0.76016269000000003</v>
      </c>
      <c r="F39349" s="4">
        <v>0.78840595999999996</v>
      </c>
      <c r="G39349" s="4">
        <v>-0.23774214411773678</v>
      </c>
      <c r="H39349" s="4">
        <v>-8.5732671645667433E-2</v>
      </c>
      <c r="I39349" s="4">
        <v>4.8438762566161874E-5</v>
      </c>
      <c r="J39349" s="13">
        <v>-9.9352101853083656</v>
      </c>
      <c r="K39349" s="4">
        <v>-0.11803154482908039</v>
      </c>
      <c r="L39349" s="7">
        <v>13343145.067781899</v>
      </c>
      <c r="M39349" s="7">
        <v>312613107.38908929</v>
      </c>
      <c r="N39349" s="12">
        <v>4.2682615515460619E-2</v>
      </c>
      <c r="O39349" s="4">
        <v>0.78762275020798556</v>
      </c>
      <c r="P39349" s="7">
        <v>10519815.096583853</v>
      </c>
      <c r="Q39349" s="7">
        <v>246466037.03967801</v>
      </c>
      <c r="R39349" t="s">
        <v>47</v>
      </c>
    </row>
    <row r="39350" spans="1:18" x14ac:dyDescent="0.25">
      <c r="A39350" s="1">
        <v>44148</v>
      </c>
      <c r="B39350" s="7">
        <v>44148</v>
      </c>
      <c r="C39350" s="4">
        <v>0.78840641</v>
      </c>
      <c r="D39350" s="4">
        <v>0.91326856000000001</v>
      </c>
      <c r="E39350" s="4">
        <v>0.77970669000000004</v>
      </c>
      <c r="F39350" s="4">
        <v>0.89936828999999996</v>
      </c>
      <c r="G39350" s="4">
        <v>-0.10606266210495892</v>
      </c>
      <c r="H39350" s="4">
        <v>0.1407426321333238</v>
      </c>
      <c r="I39350" s="4">
        <v>5.5115753263124954E-5</v>
      </c>
      <c r="J39350" s="13">
        <v>-9.8060749795259063</v>
      </c>
      <c r="K39350" s="4">
        <v>0.13784395684846543</v>
      </c>
      <c r="L39350" s="7">
        <v>20365194.604970101</v>
      </c>
      <c r="M39350" s="7">
        <v>312613105.88341957</v>
      </c>
      <c r="N39350" s="12">
        <v>6.5145044215020015E-2</v>
      </c>
      <c r="O39350" s="4">
        <v>-4.8163998163593156E-9</v>
      </c>
      <c r="P39350" s="7">
        <v>18315810.247389186</v>
      </c>
      <c r="Q39350" s="7">
        <v>281154314.46995997</v>
      </c>
      <c r="R39350" t="s">
        <v>47</v>
      </c>
    </row>
    <row r="39351" spans="1:18" x14ac:dyDescent="0.25">
      <c r="A39351" s="1">
        <v>44149</v>
      </c>
      <c r="B39351" s="7">
        <v>44149</v>
      </c>
      <c r="C39351" s="4">
        <v>0.89936795000000003</v>
      </c>
      <c r="D39351" s="4">
        <v>0.90370561000000005</v>
      </c>
      <c r="E39351" s="4">
        <v>0.82374327999999997</v>
      </c>
      <c r="F39351" s="4">
        <v>0.87087316999999997</v>
      </c>
      <c r="G39351" s="4">
        <v>-0.13825892696892628</v>
      </c>
      <c r="H39351" s="4">
        <v>-3.1683483081219134E-2</v>
      </c>
      <c r="I39351" s="4">
        <v>5.4198758542502402E-5</v>
      </c>
      <c r="J39351" s="13">
        <v>-9.8228525549008818</v>
      </c>
      <c r="K39351" s="4">
        <v>-1.6637615678493582E-2</v>
      </c>
      <c r="L39351" s="7">
        <v>17048213.6597104</v>
      </c>
      <c r="M39351" s="7">
        <v>312613107.78830171</v>
      </c>
      <c r="N39351" s="12">
        <v>5.4534545209330348E-2</v>
      </c>
      <c r="O39351" s="4">
        <v>6.0934173812835053E-9</v>
      </c>
      <c r="P39351" s="7">
        <v>14846831.872669296</v>
      </c>
      <c r="Q39351" s="7">
        <v>272246368.16315001</v>
      </c>
      <c r="R39351" t="s">
        <v>47</v>
      </c>
    </row>
    <row r="39352" spans="1:18" x14ac:dyDescent="0.25">
      <c r="A39352" s="1">
        <v>44150</v>
      </c>
      <c r="B39352" s="7">
        <v>44150</v>
      </c>
      <c r="C39352" s="4">
        <v>0.87087683000000005</v>
      </c>
      <c r="D39352" s="4">
        <v>0.88496534000000004</v>
      </c>
      <c r="E39352" s="4">
        <v>0.79802406000000004</v>
      </c>
      <c r="F39352" s="4">
        <v>0.82680107999999997</v>
      </c>
      <c r="G39352" s="4">
        <v>-0.19019114493444814</v>
      </c>
      <c r="H39352" s="4">
        <v>-5.0606783534277451E-2</v>
      </c>
      <c r="I39352" s="4">
        <v>5.1818905644664586E-5</v>
      </c>
      <c r="J39352" s="13">
        <v>-9.8677555014503628</v>
      </c>
      <c r="K39352" s="4">
        <v>-4.3909730810006431E-2</v>
      </c>
      <c r="L39352" s="7">
        <v>23586785.403306101</v>
      </c>
      <c r="M39352" s="7">
        <v>312613107.53352064</v>
      </c>
      <c r="N39352" s="12">
        <v>7.5450404461293918E-2</v>
      </c>
      <c r="O39352" s="4">
        <v>-8.1500442887347975E-10</v>
      </c>
      <c r="P39352" s="7">
        <v>19501579.645181719</v>
      </c>
      <c r="Q39352" s="7">
        <v>258468854.93087101</v>
      </c>
      <c r="R39352" t="s">
        <v>47</v>
      </c>
    </row>
    <row r="39353" spans="1:18" x14ac:dyDescent="0.25">
      <c r="A39353" s="1">
        <v>44151</v>
      </c>
      <c r="B39353" s="7">
        <v>44151</v>
      </c>
      <c r="C39353" s="4">
        <v>0.82680089999999995</v>
      </c>
      <c r="D39353" s="4">
        <v>0.89856124000000004</v>
      </c>
      <c r="E39353" s="4">
        <v>0.81985324000000004</v>
      </c>
      <c r="F39353" s="4">
        <v>0.86677881000000001</v>
      </c>
      <c r="G39353" s="4">
        <v>-0.14297145585778737</v>
      </c>
      <c r="H39353" s="4">
        <v>4.8352295330818924E-2</v>
      </c>
      <c r="I39353" s="4">
        <v>5.1852897675277899E-5</v>
      </c>
      <c r="J39353" s="13">
        <v>-9.8670997391168651</v>
      </c>
      <c r="K39353" s="4">
        <v>6.5597739262202481E-4</v>
      </c>
      <c r="L39353" s="7">
        <v>16713699.4069841</v>
      </c>
      <c r="M39353" s="7">
        <v>312613106.42575926</v>
      </c>
      <c r="N39353" s="12">
        <v>5.3464487135805178E-2</v>
      </c>
      <c r="O39353" s="4">
        <v>-3.5435538573438044E-9</v>
      </c>
      <c r="P39353" s="7">
        <v>14487080.482683385</v>
      </c>
      <c r="Q39353" s="7">
        <v>270966416.37812299</v>
      </c>
      <c r="R39353" t="s">
        <v>47</v>
      </c>
    </row>
    <row r="39354" spans="1:18" x14ac:dyDescent="0.25">
      <c r="A39354" s="1">
        <v>44152</v>
      </c>
      <c r="B39354" s="7">
        <v>44152</v>
      </c>
      <c r="C39354" s="4">
        <v>0.91751576000000001</v>
      </c>
      <c r="D39354" s="4">
        <v>0.98018738000000005</v>
      </c>
      <c r="E39354" s="4">
        <v>0.89002223999999996</v>
      </c>
      <c r="F39354" s="4">
        <v>0.92843164</v>
      </c>
      <c r="G39354" s="4">
        <v>-7.4258525024698166E-2</v>
      </c>
      <c r="H39354" s="4">
        <v>7.1128676991999831E-2</v>
      </c>
      <c r="I39354" s="4">
        <v>5.2616054979711849E-5</v>
      </c>
      <c r="J39354" s="13">
        <v>-9.8524892570419471</v>
      </c>
      <c r="K39354" s="4">
        <v>1.4717736879684614E-2</v>
      </c>
      <c r="L39354" s="7">
        <v>39282785.019552</v>
      </c>
      <c r="M39354" s="7">
        <v>312613107.29470289</v>
      </c>
      <c r="N39354" s="12">
        <v>0.12565943046821706</v>
      </c>
      <c r="O39354" s="4">
        <v>2.7796135663793031E-9</v>
      </c>
      <c r="P39354" s="7">
        <v>36471380.519470096</v>
      </c>
      <c r="Q39354" s="7">
        <v>290239899.89111698</v>
      </c>
      <c r="R39354" t="s">
        <v>47</v>
      </c>
    </row>
    <row r="39355" spans="1:18" x14ac:dyDescent="0.25">
      <c r="A39355" s="1">
        <v>44153</v>
      </c>
      <c r="B39355" s="7">
        <v>44153</v>
      </c>
      <c r="C39355" s="4">
        <v>0.92820336999999997</v>
      </c>
      <c r="D39355" s="4">
        <v>0.94296173000000005</v>
      </c>
      <c r="E39355" s="4">
        <v>0.79418345999999995</v>
      </c>
      <c r="F39355" s="4">
        <v>0.83231175999999996</v>
      </c>
      <c r="G39355" s="4">
        <v>-0.18354819680930284</v>
      </c>
      <c r="H39355" s="4">
        <v>-0.10352930238353364</v>
      </c>
      <c r="I39355" s="4">
        <v>4.6748567552466877E-5</v>
      </c>
      <c r="J39355" s="13">
        <v>-9.9707269432879535</v>
      </c>
      <c r="K39355" s="4">
        <v>-0.11151515311262709</v>
      </c>
      <c r="L39355" s="7">
        <v>33744128.150705501</v>
      </c>
      <c r="M39355" s="7">
        <v>312613106.01408905</v>
      </c>
      <c r="N39355" s="12">
        <v>0.10794214158501947</v>
      </c>
      <c r="O39355" s="4">
        <v>-4.0964815925618476E-9</v>
      </c>
      <c r="P39355" s="7">
        <v>28085634.690779239</v>
      </c>
      <c r="Q39355" s="7">
        <v>260191564.465653</v>
      </c>
      <c r="R39355" t="s">
        <v>47</v>
      </c>
    </row>
    <row r="39356" spans="1:18" x14ac:dyDescent="0.25">
      <c r="A39356" s="1">
        <v>44154</v>
      </c>
      <c r="B39356" s="7">
        <v>44154</v>
      </c>
      <c r="C39356" s="4">
        <v>0.83229503000000005</v>
      </c>
      <c r="D39356" s="4">
        <v>0.87588699000000003</v>
      </c>
      <c r="E39356" s="4">
        <v>0.80486617999999999</v>
      </c>
      <c r="F39356" s="4">
        <v>0.84496959999999999</v>
      </c>
      <c r="G39356" s="4">
        <v>-0.16845462860348789</v>
      </c>
      <c r="H39356" s="4">
        <v>1.5208051367675056E-2</v>
      </c>
      <c r="I39356" s="4">
        <v>4.7424668577219824E-5</v>
      </c>
      <c r="J39356" s="13">
        <v>-9.9563680305235494</v>
      </c>
      <c r="K39356" s="4">
        <v>1.4462497144840741E-2</v>
      </c>
      <c r="L39356" s="7">
        <v>10825929.7825447</v>
      </c>
      <c r="M39356" s="7">
        <v>312613108.65421903</v>
      </c>
      <c r="N39356" s="12">
        <v>3.4630440895935838E-2</v>
      </c>
      <c r="O39356" s="4">
        <v>8.4453592400126478E-9</v>
      </c>
      <c r="P39356" s="7">
        <v>9147581.557984883</v>
      </c>
      <c r="Q39356" s="7">
        <v>264148573.37431201</v>
      </c>
      <c r="R39356" t="s">
        <v>47</v>
      </c>
    </row>
    <row r="39357" spans="1:18" x14ac:dyDescent="0.25">
      <c r="A39357" s="1">
        <v>44155</v>
      </c>
      <c r="B39357" s="7">
        <v>44155</v>
      </c>
      <c r="C39357" s="4">
        <v>0.84496804999999997</v>
      </c>
      <c r="D39357" s="4">
        <v>0.94090459999999998</v>
      </c>
      <c r="E39357" s="4">
        <v>0.83527096000000001</v>
      </c>
      <c r="F39357" s="4">
        <v>0.93755889999999997</v>
      </c>
      <c r="G39357" s="4">
        <v>-6.4475696444416891E-2</v>
      </c>
      <c r="H39357" s="4">
        <v>0.10957707827595216</v>
      </c>
      <c r="I39357" s="4">
        <v>5.0348696198463679E-5</v>
      </c>
      <c r="J39357" s="13">
        <v>-9.8965378339023324</v>
      </c>
      <c r="K39357" s="4">
        <v>6.1656258419239551E-2</v>
      </c>
      <c r="L39357" s="7">
        <v>27528672.280839</v>
      </c>
      <c r="M39357" s="7">
        <v>312613107.38484806</v>
      </c>
      <c r="N39357" s="12">
        <v>8.8059878586438559E-2</v>
      </c>
      <c r="O39357" s="4">
        <v>-4.0605174190383955E-9</v>
      </c>
      <c r="P39357" s="7">
        <v>25809751.702083904</v>
      </c>
      <c r="Q39357" s="7">
        <v>293093201.08532</v>
      </c>
      <c r="R39357" t="s">
        <v>47</v>
      </c>
    </row>
    <row r="39358" spans="1:18" x14ac:dyDescent="0.25">
      <c r="A39358" s="1">
        <v>44156</v>
      </c>
      <c r="B39358" s="7">
        <v>44156</v>
      </c>
      <c r="C39358" s="4">
        <v>0.93755182999999997</v>
      </c>
      <c r="D39358" s="4">
        <v>1.2026325899999999</v>
      </c>
      <c r="E39358" s="4">
        <v>0.93755182999999997</v>
      </c>
      <c r="F39358" s="4">
        <v>1.18194803</v>
      </c>
      <c r="G39358" s="4">
        <v>0.16716395016619237</v>
      </c>
      <c r="H39358" s="4">
        <v>0.26066536193086115</v>
      </c>
      <c r="I39358" s="4">
        <v>6.3401634602486769E-5</v>
      </c>
      <c r="J39358" s="13">
        <v>-9.6660209144798444</v>
      </c>
      <c r="K39358" s="4">
        <v>0.25925077290127291</v>
      </c>
      <c r="L39358" s="7">
        <v>86779207.248572901</v>
      </c>
      <c r="M39358" s="7">
        <v>196911019.60094643</v>
      </c>
      <c r="N39358" s="12">
        <v>0.44070264541028159</v>
      </c>
      <c r="O39358" s="4">
        <v>-0.37011272096618925</v>
      </c>
      <c r="P39358" s="7">
        <v>102568513.05241247</v>
      </c>
      <c r="Q39358" s="7">
        <v>232738591.70263001</v>
      </c>
      <c r="R39358" t="s">
        <v>47</v>
      </c>
    </row>
    <row r="39359" spans="1:18" x14ac:dyDescent="0.25">
      <c r="A39359" s="1">
        <v>44157</v>
      </c>
      <c r="B39359" s="7">
        <v>44157</v>
      </c>
      <c r="C39359" s="4">
        <v>1.18195008</v>
      </c>
      <c r="D39359" s="4">
        <v>1.1819881699999999</v>
      </c>
      <c r="E39359" s="4">
        <v>1.00054748</v>
      </c>
      <c r="F39359" s="4">
        <v>1.07107708</v>
      </c>
      <c r="G39359" s="4">
        <v>6.8664758997268691E-2</v>
      </c>
      <c r="H39359" s="4">
        <v>-9.3803574426195385E-2</v>
      </c>
      <c r="I39359" s="4">
        <v>5.8305766622572239E-5</v>
      </c>
      <c r="J39359" s="13">
        <v>-9.7498095565907725</v>
      </c>
      <c r="K39359" s="4">
        <v>-8.0374394317503248E-2</v>
      </c>
      <c r="L39359" s="7">
        <v>27813148.964400701</v>
      </c>
      <c r="M39359" s="7">
        <v>196911019.10299116</v>
      </c>
      <c r="N39359" s="12">
        <v>0.14124729581463127</v>
      </c>
      <c r="O39359" s="4">
        <v>-2.5288339051319752E-9</v>
      </c>
      <c r="P39359" s="7">
        <v>29790026.378395326</v>
      </c>
      <c r="Q39359" s="7">
        <v>210906879.36065599</v>
      </c>
      <c r="R39359" t="s">
        <v>47</v>
      </c>
    </row>
    <row r="39360" spans="1:18" x14ac:dyDescent="0.25">
      <c r="A39360" s="1">
        <v>44158</v>
      </c>
      <c r="B39360" s="7">
        <v>44158</v>
      </c>
      <c r="C39360" s="4">
        <v>1.0709817399999999</v>
      </c>
      <c r="D39360" s="4">
        <v>1.2051484100000001</v>
      </c>
      <c r="E39360" s="4">
        <v>1.0553699599999999</v>
      </c>
      <c r="F39360" s="4">
        <v>1.17009279</v>
      </c>
      <c r="G39360" s="4">
        <v>0.15708305335728368</v>
      </c>
      <c r="H39360" s="4">
        <v>9.2444990046841424E-2</v>
      </c>
      <c r="I39360" s="4">
        <v>6.371624061516684E-5</v>
      </c>
      <c r="J39360" s="13">
        <v>-9.6610710731693903</v>
      </c>
      <c r="K39360" s="4">
        <v>9.2794834988071562E-2</v>
      </c>
      <c r="L39360" s="7">
        <v>40960416.3090377</v>
      </c>
      <c r="M39360" s="7">
        <v>196911018.44070929</v>
      </c>
      <c r="N39360" s="12">
        <v>0.20801485175077214</v>
      </c>
      <c r="O39360" s="4">
        <v>-3.363356067420402E-9</v>
      </c>
      <c r="P39360" s="7">
        <v>47927487.798603423</v>
      </c>
      <c r="Q39360" s="7">
        <v>230404162.949031</v>
      </c>
      <c r="R39360" t="s">
        <v>47</v>
      </c>
    </row>
    <row r="39361" spans="1:18" x14ac:dyDescent="0.25">
      <c r="A39361" s="1">
        <v>44159</v>
      </c>
      <c r="B39361" s="7">
        <v>44159</v>
      </c>
      <c r="C39361" s="4">
        <v>1.1702552799999999</v>
      </c>
      <c r="D39361" s="4">
        <v>1.2908229</v>
      </c>
      <c r="E39361" s="4">
        <v>1.1413680399999999</v>
      </c>
      <c r="F39361" s="4">
        <v>1.24154539</v>
      </c>
      <c r="G39361" s="4">
        <v>0.21635688590992405</v>
      </c>
      <c r="H39361" s="4">
        <v>6.1065755306465887E-2</v>
      </c>
      <c r="I39361" s="4">
        <v>6.4976982857343211E-5</v>
      </c>
      <c r="J39361" s="13">
        <v>-9.6414774606673763</v>
      </c>
      <c r="K39361" s="4">
        <v>1.9786827188863786E-2</v>
      </c>
      <c r="L39361" s="7">
        <v>50191464.513044097</v>
      </c>
      <c r="M39361" s="7">
        <v>196911018.62863427</v>
      </c>
      <c r="N39361" s="12">
        <v>0.25489413879729628</v>
      </c>
      <c r="O39361" s="4">
        <v>9.5436498478033886E-10</v>
      </c>
      <c r="P39361" s="7">
        <v>62314981.383518495</v>
      </c>
      <c r="Q39361" s="7">
        <v>244473967.418585</v>
      </c>
      <c r="R39361" t="s">
        <v>47</v>
      </c>
    </row>
    <row r="39362" spans="1:18" x14ac:dyDescent="0.25">
      <c r="A39362" s="1">
        <v>44160</v>
      </c>
      <c r="B39362" s="7">
        <v>44160</v>
      </c>
      <c r="C39362" s="4">
        <v>1.2416767</v>
      </c>
      <c r="D39362" s="4">
        <v>1.2982270199999999</v>
      </c>
      <c r="E39362" s="4">
        <v>1.0814614600000001</v>
      </c>
      <c r="F39362" s="4">
        <v>1.10727084</v>
      </c>
      <c r="G39362" s="4">
        <v>0.10189828504843032</v>
      </c>
      <c r="H39362" s="4">
        <v>-0.10815114057167093</v>
      </c>
      <c r="I39362" s="4">
        <v>5.9110810418001595E-5</v>
      </c>
      <c r="J39362" s="13">
        <v>-9.7360967328852936</v>
      </c>
      <c r="K39362" s="4">
        <v>-9.0280776074518287E-2</v>
      </c>
      <c r="L39362" s="7">
        <v>26504408.571676001</v>
      </c>
      <c r="M39362" s="7">
        <v>196911019.54725188</v>
      </c>
      <c r="N39362" s="12">
        <v>0.13460094124044619</v>
      </c>
      <c r="O39362" s="4">
        <v>4.665140694312786E-9</v>
      </c>
      <c r="P39362" s="7">
        <v>29347558.742862884</v>
      </c>
      <c r="Q39362" s="7">
        <v>218033830.01934201</v>
      </c>
      <c r="R39362" t="s">
        <v>47</v>
      </c>
    </row>
    <row r="39363" spans="1:18" x14ac:dyDescent="0.25">
      <c r="A39363" s="1">
        <v>44161</v>
      </c>
      <c r="B39363" s="7">
        <v>44161</v>
      </c>
      <c r="C39363" s="4">
        <v>1.10696292</v>
      </c>
      <c r="D39363" s="4">
        <v>1.1286029500000001</v>
      </c>
      <c r="E39363" s="4">
        <v>0.90638620000000003</v>
      </c>
      <c r="F39363" s="4">
        <v>1.00613028</v>
      </c>
      <c r="G39363" s="4">
        <v>6.1115662748675711E-3</v>
      </c>
      <c r="H39363" s="4">
        <v>-9.1342204947797545E-2</v>
      </c>
      <c r="I39363" s="4">
        <v>5.8664355579778227E-5</v>
      </c>
      <c r="J39363" s="13">
        <v>-9.7436782458966853</v>
      </c>
      <c r="K39363" s="4">
        <v>-7.5528458342267119E-3</v>
      </c>
      <c r="L39363" s="7">
        <v>70643865.214572594</v>
      </c>
      <c r="M39363" s="7">
        <v>196911018.2198025</v>
      </c>
      <c r="N39363" s="12">
        <v>0.35876034694877346</v>
      </c>
      <c r="O39363" s="4">
        <v>-6.7413666558814841E-9</v>
      </c>
      <c r="P39363" s="7">
        <v>71076931.888620183</v>
      </c>
      <c r="Q39363" s="7">
        <v>198118137.896575</v>
      </c>
      <c r="R39363" t="s">
        <v>47</v>
      </c>
    </row>
    <row r="39364" spans="1:18" x14ac:dyDescent="0.25">
      <c r="A39364" s="1">
        <v>44162</v>
      </c>
      <c r="B39364" s="7">
        <v>44162</v>
      </c>
      <c r="C39364" s="4">
        <v>1.00709442</v>
      </c>
      <c r="D39364" s="4">
        <v>1.05147941</v>
      </c>
      <c r="E39364" s="4">
        <v>0.94256057000000004</v>
      </c>
      <c r="F39364" s="4">
        <v>0.99664439999999999</v>
      </c>
      <c r="G39364" s="4">
        <v>-3.3612426522053136E-3</v>
      </c>
      <c r="H39364" s="4">
        <v>-9.4280832100590954E-3</v>
      </c>
      <c r="I39364" s="4">
        <v>5.8254676027627712E-5</v>
      </c>
      <c r="J39364" s="13">
        <v>-9.750686193587935</v>
      </c>
      <c r="K39364" s="4">
        <v>-6.9834492870783863E-3</v>
      </c>
      <c r="L39364" s="7">
        <v>32146495.811206602</v>
      </c>
      <c r="M39364" s="7">
        <v>196911019.29745755</v>
      </c>
      <c r="N39364" s="12">
        <v>0.16325392010005033</v>
      </c>
      <c r="O39364" s="4">
        <v>5.4728021667905491E-9</v>
      </c>
      <c r="P39364" s="7">
        <v>32038625.029862516</v>
      </c>
      <c r="Q39364" s="7">
        <v>196250264.68110299</v>
      </c>
      <c r="R39364" t="s">
        <v>47</v>
      </c>
    </row>
    <row r="39365" spans="1:18" x14ac:dyDescent="0.25">
      <c r="A39365" s="1">
        <v>44164</v>
      </c>
      <c r="B39365" s="7">
        <v>44164</v>
      </c>
      <c r="C39365" s="4">
        <v>1.02194688</v>
      </c>
      <c r="D39365" s="4">
        <v>1.04342819</v>
      </c>
      <c r="E39365" s="4">
        <v>0.99250358000000005</v>
      </c>
      <c r="F39365" s="4">
        <v>1.0145937300000001</v>
      </c>
      <c r="G39365" s="4">
        <v>1.4488266356076855E-2</v>
      </c>
      <c r="H39365" s="4">
        <v>1.8009763562610793E-2</v>
      </c>
      <c r="I39365" s="4">
        <v>5.5815962340276545E-5</v>
      </c>
      <c r="J39365" s="13">
        <v>-9.7934506660395382</v>
      </c>
      <c r="K39365" s="4">
        <v>-4.1862968840382674E-2</v>
      </c>
      <c r="L39365" s="7">
        <v>19269021.844291601</v>
      </c>
      <c r="M39365" s="7">
        <v>196911019.49107057</v>
      </c>
      <c r="N39365" s="12">
        <v>9.7856493222642643E-2</v>
      </c>
      <c r="O39365" s="4">
        <v>9.8325133482431546E-10</v>
      </c>
      <c r="P39365" s="7">
        <v>19550228.746451296</v>
      </c>
      <c r="Q39365" s="7">
        <v>199784685.74354801</v>
      </c>
      <c r="R39365" t="s">
        <v>47</v>
      </c>
    </row>
    <row r="39366" spans="1:18" x14ac:dyDescent="0.25">
      <c r="A39366" s="1">
        <v>44165</v>
      </c>
      <c r="B39366" s="7">
        <v>44165</v>
      </c>
      <c r="C39366" s="4">
        <v>1.0145290600000001</v>
      </c>
      <c r="D39366" s="4">
        <v>1.0954877700000001</v>
      </c>
      <c r="E39366" s="4">
        <v>1.0062758599999999</v>
      </c>
      <c r="F39366" s="4">
        <v>1.07607754</v>
      </c>
      <c r="G39366" s="4">
        <v>7.3322522340191251E-2</v>
      </c>
      <c r="H39366" s="4">
        <v>6.0599438161321885E-2</v>
      </c>
      <c r="I39366" s="4">
        <v>5.4829643599014957E-5</v>
      </c>
      <c r="J39366" s="13">
        <v>-9.8112795686785983</v>
      </c>
      <c r="K39366" s="4">
        <v>-1.7670908104183407E-2</v>
      </c>
      <c r="L39366" s="7">
        <v>24145336.6421391</v>
      </c>
      <c r="M39366" s="7">
        <v>196911019.75264722</v>
      </c>
      <c r="N39366" s="12">
        <v>0.12262054542437306</v>
      </c>
      <c r="O39366" s="4">
        <v>1.3284002754285538E-9</v>
      </c>
      <c r="P39366" s="7">
        <v>25982254.456344903</v>
      </c>
      <c r="Q39366" s="7">
        <v>211891525.73432001</v>
      </c>
      <c r="R39366" t="s">
        <v>47</v>
      </c>
    </row>
    <row r="39367" spans="1:18" x14ac:dyDescent="0.25">
      <c r="A39367" s="1">
        <v>44166</v>
      </c>
      <c r="B39367" s="7">
        <v>44166</v>
      </c>
      <c r="C39367" s="4">
        <v>1.07682542</v>
      </c>
      <c r="D39367" s="4">
        <v>1.1302981700000001</v>
      </c>
      <c r="E39367" s="4">
        <v>0.99689021</v>
      </c>
      <c r="F39367" s="4">
        <v>1.0601054299999999</v>
      </c>
      <c r="G39367" s="4">
        <v>5.8368365442083597E-2</v>
      </c>
      <c r="H39367" s="4">
        <v>-1.4842898774748235E-2</v>
      </c>
      <c r="I39367" s="4">
        <v>5.6379595057320066E-5</v>
      </c>
      <c r="J39367" s="13">
        <v>-9.7834032546857959</v>
      </c>
      <c r="K39367" s="4">
        <v>2.8268494131392728E-2</v>
      </c>
      <c r="L39367" s="7">
        <v>65515678.507284701</v>
      </c>
      <c r="M39367" s="7">
        <v>196911019.21984783</v>
      </c>
      <c r="N39367" s="12">
        <v>0.33271717736698908</v>
      </c>
      <c r="O39367" s="4">
        <v>-2.7057875867378981E-9</v>
      </c>
      <c r="P39367" s="7">
        <v>69453526.535706803</v>
      </c>
      <c r="Q39367" s="7">
        <v>208746440.70179501</v>
      </c>
      <c r="R39367" t="s">
        <v>47</v>
      </c>
    </row>
    <row r="39368" spans="1:18" x14ac:dyDescent="0.25">
      <c r="A39368" s="1">
        <v>44167</v>
      </c>
      <c r="B39368" s="7">
        <v>44167</v>
      </c>
      <c r="C39368" s="4">
        <v>1.05953444</v>
      </c>
      <c r="D39368" s="4">
        <v>1.1966835899999999</v>
      </c>
      <c r="E39368" s="4">
        <v>1.03107821</v>
      </c>
      <c r="F39368" s="4">
        <v>1.17524969</v>
      </c>
      <c r="G39368" s="4">
        <v>0.16148062714840289</v>
      </c>
      <c r="H39368" s="4">
        <v>0.10861585719827897</v>
      </c>
      <c r="I39368" s="4">
        <v>6.1207442868338449E-5</v>
      </c>
      <c r="J39368" s="13">
        <v>-9.701241760344832</v>
      </c>
      <c r="K39368" s="4">
        <v>8.5631118955537058E-2</v>
      </c>
      <c r="L39368" s="7">
        <v>40593260.224302903</v>
      </c>
      <c r="M39368" s="7">
        <v>196911018.81468439</v>
      </c>
      <c r="N39368" s="12">
        <v>0.20615027268994918</v>
      </c>
      <c r="O39368" s="4">
        <v>-2.0575965668823689E-9</v>
      </c>
      <c r="P39368" s="7">
        <v>47707216.494701318</v>
      </c>
      <c r="Q39368" s="7">
        <v>231419613.81954199</v>
      </c>
      <c r="R39368" t="s">
        <v>47</v>
      </c>
    </row>
    <row r="39369" spans="1:18" x14ac:dyDescent="0.25">
      <c r="A39369" s="1">
        <v>44168</v>
      </c>
      <c r="B39369" s="7">
        <v>44168</v>
      </c>
      <c r="C39369" s="4">
        <v>1.1752175600000001</v>
      </c>
      <c r="D39369" s="4">
        <v>1.1928855599999999</v>
      </c>
      <c r="E39369" s="4">
        <v>1.13814919</v>
      </c>
      <c r="F39369" s="4">
        <v>1.1555614299999999</v>
      </c>
      <c r="G39369" s="4">
        <v>0.14458631245203193</v>
      </c>
      <c r="H39369" s="4">
        <v>-1.6752406035520948E-2</v>
      </c>
      <c r="I39369" s="4">
        <v>5.9425957827279813E-5</v>
      </c>
      <c r="J39369" s="13">
        <v>-9.7307794265933101</v>
      </c>
      <c r="K39369" s="4">
        <v>-2.9105692993754654E-2</v>
      </c>
      <c r="L39369" s="7">
        <v>10770455.589732001</v>
      </c>
      <c r="M39369" s="7">
        <v>196911019.1453751</v>
      </c>
      <c r="N39369" s="12">
        <v>5.4697068942497366E-2</v>
      </c>
      <c r="O39369" s="4">
        <v>1.6793916040213907E-9</v>
      </c>
      <c r="P39369" s="7">
        <v>12445923.063022202</v>
      </c>
      <c r="Q39369" s="7">
        <v>227542778.86638701</v>
      </c>
      <c r="R39369" t="s">
        <v>47</v>
      </c>
    </row>
    <row r="39370" spans="1:18" x14ac:dyDescent="0.25">
      <c r="A39370" s="1">
        <v>44169</v>
      </c>
      <c r="B39370" s="7">
        <v>44169</v>
      </c>
      <c r="C39370" s="4">
        <v>1.15560369</v>
      </c>
      <c r="D39370" s="4">
        <v>1.2213343400000001</v>
      </c>
      <c r="E39370" s="4">
        <v>1.0944712000000001</v>
      </c>
      <c r="F39370" s="4">
        <v>1.1041260100000001</v>
      </c>
      <c r="G39370" s="4">
        <v>9.9054080834240998E-2</v>
      </c>
      <c r="H39370" s="4">
        <v>-4.4511194874338952E-2</v>
      </c>
      <c r="I39370" s="4">
        <v>5.904491172929834E-5</v>
      </c>
      <c r="J39370" s="13">
        <v>-9.7372121878855005</v>
      </c>
      <c r="K39370" s="4">
        <v>-6.412115377070979E-3</v>
      </c>
      <c r="L39370" s="7">
        <v>19687326.434527598</v>
      </c>
      <c r="M39370" s="7">
        <v>196911018.7504839</v>
      </c>
      <c r="N39370" s="12">
        <v>9.9980826667066425E-2</v>
      </c>
      <c r="O39370" s="4">
        <v>-2.0054296817094783E-9</v>
      </c>
      <c r="P39370" s="7">
        <v>21737289.183722485</v>
      </c>
      <c r="Q39370" s="7">
        <v>217414577.45800701</v>
      </c>
      <c r="R39370" t="s">
        <v>47</v>
      </c>
    </row>
    <row r="39371" spans="1:18" x14ac:dyDescent="0.25">
      <c r="A39371" s="1">
        <v>44170</v>
      </c>
      <c r="B39371" s="7">
        <v>44170</v>
      </c>
      <c r="C39371" s="4">
        <v>1.1032903300000001</v>
      </c>
      <c r="D39371" s="4">
        <v>1.1420449399999999</v>
      </c>
      <c r="E39371" s="4">
        <v>1.02230347</v>
      </c>
      <c r="F39371" s="4">
        <v>1.1128296600000001</v>
      </c>
      <c r="G39371" s="4">
        <v>0.1069060147585985</v>
      </c>
      <c r="H39371" s="4">
        <v>7.8828411985330839E-3</v>
      </c>
      <c r="I39371" s="4">
        <v>5.8098372750600804E-5</v>
      </c>
      <c r="J39371" s="13">
        <v>-9.7533729022335578</v>
      </c>
      <c r="K39371" s="4">
        <v>-1.6030830616482399E-2</v>
      </c>
      <c r="L39371" s="7">
        <v>24940201.815147199</v>
      </c>
      <c r="M39371" s="7">
        <v>196911018.23894322</v>
      </c>
      <c r="N39371" s="12">
        <v>0.1266572182613129</v>
      </c>
      <c r="O39371" s="4">
        <v>-2.5978265938074956E-9</v>
      </c>
      <c r="P39371" s="7">
        <v>27754196.306281641</v>
      </c>
      <c r="Q39371" s="7">
        <v>219128421.477097</v>
      </c>
      <c r="R39371" t="s">
        <v>47</v>
      </c>
    </row>
    <row r="39372" spans="1:18" x14ac:dyDescent="0.25">
      <c r="A39372" s="1">
        <v>44171</v>
      </c>
      <c r="B39372" s="7">
        <v>44171</v>
      </c>
      <c r="C39372" s="4">
        <v>1.1128209200000001</v>
      </c>
      <c r="D39372" s="4">
        <v>1.1227547499999999</v>
      </c>
      <c r="E39372" s="4">
        <v>1.0134368300000001</v>
      </c>
      <c r="F39372" s="4">
        <v>1.0346879099999999</v>
      </c>
      <c r="G39372" s="4">
        <v>3.4099845014257668E-2</v>
      </c>
      <c r="H39372" s="4">
        <v>-7.0218967743904417E-2</v>
      </c>
      <c r="I39372" s="4">
        <v>5.348572966839679E-5</v>
      </c>
      <c r="J39372" s="13">
        <v>-9.8360956748126185</v>
      </c>
      <c r="K39372" s="4">
        <v>-7.9393670834891225E-2</v>
      </c>
      <c r="L39372" s="7">
        <v>12028257.5992833</v>
      </c>
      <c r="M39372" s="7">
        <v>196911019.60126701</v>
      </c>
      <c r="N39372" s="12">
        <v>6.1084735753437258E-2</v>
      </c>
      <c r="O39372" s="4">
        <v>6.9184741563599453E-9</v>
      </c>
      <c r="P39372" s="7">
        <v>12445492.716344055</v>
      </c>
      <c r="Q39372" s="7">
        <v>203741451.32720399</v>
      </c>
      <c r="R39372" t="s">
        <v>47</v>
      </c>
    </row>
    <row r="39373" spans="1:18" x14ac:dyDescent="0.25">
      <c r="A39373" s="1">
        <v>44172</v>
      </c>
      <c r="B39373" s="7">
        <v>44172</v>
      </c>
      <c r="C39373" s="4">
        <v>1.0349051300000001</v>
      </c>
      <c r="D39373" s="4">
        <v>1.0494526399999999</v>
      </c>
      <c r="E39373" s="4">
        <v>1.01013642</v>
      </c>
      <c r="F39373" s="4">
        <v>1.01150184</v>
      </c>
      <c r="G39373" s="4">
        <v>1.143619670458197E-2</v>
      </c>
      <c r="H39373" s="4">
        <v>-2.2408757052162664E-2</v>
      </c>
      <c r="I39373" s="4">
        <v>5.2705360210115327E-5</v>
      </c>
      <c r="J39373" s="13">
        <v>-9.8507933958223539</v>
      </c>
      <c r="K39373" s="4">
        <v>-1.4590236743887234E-2</v>
      </c>
      <c r="L39373" s="7">
        <v>9082075.2071673796</v>
      </c>
      <c r="M39373" s="7">
        <v>196911018.11094481</v>
      </c>
      <c r="N39373" s="12">
        <v>4.6122737540518433E-2</v>
      </c>
      <c r="O39373" s="4">
        <v>-7.5685058432071981E-9</v>
      </c>
      <c r="P39373" s="7">
        <v>9186535.7830681857</v>
      </c>
      <c r="Q39373" s="7">
        <v>199175857.13549399</v>
      </c>
      <c r="R39373" t="s">
        <v>47</v>
      </c>
    </row>
    <row r="39374" spans="1:18" x14ac:dyDescent="0.25">
      <c r="A39374" s="1">
        <v>44173</v>
      </c>
      <c r="B39374" s="7">
        <v>44173</v>
      </c>
      <c r="C39374" s="4">
        <v>1.01203025</v>
      </c>
      <c r="D39374" s="4">
        <v>1.02211812</v>
      </c>
      <c r="E39374" s="4">
        <v>0.91963525000000002</v>
      </c>
      <c r="F39374" s="4">
        <v>0.93158275000000001</v>
      </c>
      <c r="G39374" s="4">
        <v>-7.0870257674084045E-2</v>
      </c>
      <c r="H39374" s="4">
        <v>-7.901032587345562E-2</v>
      </c>
      <c r="I39374" s="4">
        <v>5.0847409060164589E-5</v>
      </c>
      <c r="J39374" s="13">
        <v>-9.8866813893702989</v>
      </c>
      <c r="K39374" s="4">
        <v>-3.5251654528947816E-2</v>
      </c>
      <c r="L39374" s="7">
        <v>7166604.1809718003</v>
      </c>
      <c r="M39374" s="7">
        <v>196911019.31540489</v>
      </c>
      <c r="N39374" s="12">
        <v>3.6395140332357911E-2</v>
      </c>
      <c r="O39374" s="4">
        <v>6.1167734339766587E-9</v>
      </c>
      <c r="P39374" s="7">
        <v>6676284.8310712073</v>
      </c>
      <c r="Q39374" s="7">
        <v>183438908.87914801</v>
      </c>
      <c r="R39374" t="s">
        <v>47</v>
      </c>
    </row>
    <row r="39375" spans="1:18" x14ac:dyDescent="0.25">
      <c r="A39375" s="1">
        <v>44174</v>
      </c>
      <c r="B39375" s="7">
        <v>44174</v>
      </c>
      <c r="C39375" s="4">
        <v>0.93215656000000002</v>
      </c>
      <c r="D39375" s="4">
        <v>1.0104566500000001</v>
      </c>
      <c r="E39375" s="4">
        <v>0.91453845</v>
      </c>
      <c r="F39375" s="4">
        <v>0.99746265000000001</v>
      </c>
      <c r="G39375" s="4">
        <v>-2.5405745281705081E-3</v>
      </c>
      <c r="H39375" s="4">
        <v>7.0718248056868799E-2</v>
      </c>
      <c r="I39375" s="4">
        <v>5.3760224175892774E-5</v>
      </c>
      <c r="J39375" s="13">
        <v>-9.8309766918195933</v>
      </c>
      <c r="K39375" s="4">
        <v>5.7285418658827462E-2</v>
      </c>
      <c r="L39375" s="7">
        <v>20790530.830237601</v>
      </c>
      <c r="M39375" s="7">
        <v>196911019.93513039</v>
      </c>
      <c r="N39375" s="12">
        <v>0.10558337891442923</v>
      </c>
      <c r="O39375" s="4">
        <v>3.147236237623679E-9</v>
      </c>
      <c r="P39375" s="7">
        <v>20737777.976835497</v>
      </c>
      <c r="Q39375" s="7">
        <v>196411387.75869799</v>
      </c>
      <c r="R39375" t="s">
        <v>47</v>
      </c>
    </row>
    <row r="39376" spans="1:18" x14ac:dyDescent="0.25">
      <c r="A39376" s="1">
        <v>44175</v>
      </c>
      <c r="B39376" s="7">
        <v>44175</v>
      </c>
      <c r="C39376" s="4">
        <v>0.99722964000000003</v>
      </c>
      <c r="D39376" s="4">
        <v>1.04139984</v>
      </c>
      <c r="E39376" s="4">
        <v>0.95576784999999997</v>
      </c>
      <c r="F39376" s="4">
        <v>0.95576784999999997</v>
      </c>
      <c r="G39376" s="4">
        <v>-4.5240230147895924E-2</v>
      </c>
      <c r="H39376" s="4">
        <v>-4.1800863420800798E-2</v>
      </c>
      <c r="I39376" s="4">
        <v>5.2327854532625652E-5</v>
      </c>
      <c r="J39376" s="13">
        <v>-9.857981737223886</v>
      </c>
      <c r="K39376" s="4">
        <v>-2.6643669464262151E-2</v>
      </c>
      <c r="L39376" s="7">
        <v>11182498.0275832</v>
      </c>
      <c r="M39376" s="7">
        <v>196911018.24119949</v>
      </c>
      <c r="N39376" s="12">
        <v>5.6789600335546371E-2</v>
      </c>
      <c r="O39376" s="4">
        <v>-8.6025195273198566E-9</v>
      </c>
      <c r="P39376" s="7">
        <v>10687872.097452436</v>
      </c>
      <c r="Q39376" s="7">
        <v>188201220.54570201</v>
      </c>
      <c r="R39376" t="s">
        <v>47</v>
      </c>
    </row>
    <row r="39377" spans="1:18" x14ac:dyDescent="0.25">
      <c r="A39377" s="1">
        <v>44176</v>
      </c>
      <c r="B39377" s="7">
        <v>44176</v>
      </c>
      <c r="C39377" s="4">
        <v>0.95632775999999997</v>
      </c>
      <c r="D39377" s="4">
        <v>0.95665071000000002</v>
      </c>
      <c r="E39377" s="4">
        <v>0.86978063999999999</v>
      </c>
      <c r="F39377" s="4">
        <v>0.87205074999999999</v>
      </c>
      <c r="G39377" s="4">
        <v>-0.13690765722540063</v>
      </c>
      <c r="H39377" s="4">
        <v>-8.7591458532529615E-2</v>
      </c>
      <c r="I39377" s="4">
        <v>4.8289241779058266E-5</v>
      </c>
      <c r="J39377" s="13">
        <v>-9.938301759609045</v>
      </c>
      <c r="K39377" s="4">
        <v>-7.7179024243185249E-2</v>
      </c>
      <c r="L39377" s="7">
        <v>10713459.5512053</v>
      </c>
      <c r="M39377" s="7">
        <v>196911020.06474739</v>
      </c>
      <c r="N39377" s="12">
        <v>5.4407617956996758E-2</v>
      </c>
      <c r="O39377" s="4">
        <v>9.2607712661835902E-9</v>
      </c>
      <c r="P39377" s="7">
        <v>9342680.4367232453</v>
      </c>
      <c r="Q39377" s="7">
        <v>171716402.730728</v>
      </c>
      <c r="R39377" t="s">
        <v>47</v>
      </c>
    </row>
    <row r="39378" spans="1:18" x14ac:dyDescent="0.25">
      <c r="A39378" s="1">
        <v>44177</v>
      </c>
      <c r="B39378" s="7">
        <v>44177</v>
      </c>
      <c r="C39378" s="4">
        <v>0.86921420000000005</v>
      </c>
      <c r="D39378" s="4">
        <v>0.92693062999999998</v>
      </c>
      <c r="E39378" s="4">
        <v>0.86921420000000005</v>
      </c>
      <c r="F39378" s="4">
        <v>0.91815928999999996</v>
      </c>
      <c r="G39378" s="4">
        <v>-8.5384384895725002E-2</v>
      </c>
      <c r="H39378" s="4">
        <v>5.2873688830609888E-2</v>
      </c>
      <c r="I39378" s="4">
        <v>4.8828762209700284E-5</v>
      </c>
      <c r="J39378" s="13">
        <v>-9.927191029183934</v>
      </c>
      <c r="K39378" s="4">
        <v>1.1172683826980145E-2</v>
      </c>
      <c r="L39378" s="7">
        <v>5661482.37500674</v>
      </c>
      <c r="M39378" s="7">
        <v>196911018.22667065</v>
      </c>
      <c r="N39378" s="12">
        <v>2.8751475798523496E-2</v>
      </c>
      <c r="O39378" s="4">
        <v>-9.3345549675123467E-9</v>
      </c>
      <c r="P39378" s="7">
        <v>5198142.6377837015</v>
      </c>
      <c r="Q39378" s="7">
        <v>180795680.68817699</v>
      </c>
      <c r="R39378" t="s">
        <v>47</v>
      </c>
    </row>
    <row r="39379" spans="1:18" x14ac:dyDescent="0.25">
      <c r="A39379" s="1">
        <v>44178</v>
      </c>
      <c r="B39379" s="7">
        <v>44178</v>
      </c>
      <c r="C39379" s="4">
        <v>0.91905789000000004</v>
      </c>
      <c r="D39379" s="4">
        <v>0.97841995000000004</v>
      </c>
      <c r="E39379" s="4">
        <v>0.91871930000000002</v>
      </c>
      <c r="F39379" s="4">
        <v>0.95162964000000005</v>
      </c>
      <c r="G39379" s="4">
        <v>-4.9579353497425357E-2</v>
      </c>
      <c r="H39379" s="4">
        <v>3.6453750851881156E-2</v>
      </c>
      <c r="I39379" s="4">
        <v>4.9713228660779652E-5</v>
      </c>
      <c r="J39379" s="13">
        <v>-9.9092394900416885</v>
      </c>
      <c r="K39379" s="4">
        <v>1.811363653415856E-2</v>
      </c>
      <c r="L39379" s="7">
        <v>5807377.5083686896</v>
      </c>
      <c r="M39379" s="7">
        <v>196911018.72097635</v>
      </c>
      <c r="N39379" s="12">
        <v>2.9492394819193767E-2</v>
      </c>
      <c r="O39379" s="4">
        <v>2.5102998527725562E-9</v>
      </c>
      <c r="P39379" s="7">
        <v>5526472.5676329937</v>
      </c>
      <c r="Q39379" s="7">
        <v>187386361.857476</v>
      </c>
      <c r="R39379" t="s">
        <v>47</v>
      </c>
    </row>
    <row r="39380" spans="1:18" x14ac:dyDescent="0.25">
      <c r="A39380" s="1">
        <v>44179</v>
      </c>
      <c r="B39380" s="7">
        <v>44179</v>
      </c>
      <c r="C39380" s="4">
        <v>0.95207067000000001</v>
      </c>
      <c r="D39380" s="4">
        <v>1.0075881900000001</v>
      </c>
      <c r="E39380" s="4">
        <v>0.94321626000000003</v>
      </c>
      <c r="F39380" s="4">
        <v>0.99330958999999996</v>
      </c>
      <c r="G39380" s="4">
        <v>-6.7128911210341197E-3</v>
      </c>
      <c r="H39380" s="4">
        <v>4.3798499172430054E-2</v>
      </c>
      <c r="I39380" s="4">
        <v>5.1609494745269187E-5</v>
      </c>
      <c r="J39380" s="13">
        <v>-9.8718048957126481</v>
      </c>
      <c r="K39380" s="4">
        <v>3.8144094350193752E-2</v>
      </c>
      <c r="L39380" s="7">
        <v>5692613.5999313304</v>
      </c>
      <c r="M39380" s="7">
        <v>196911019.43265042</v>
      </c>
      <c r="N39380" s="12">
        <v>2.8909573554253921E-2</v>
      </c>
      <c r="O39380" s="4">
        <v>3.614191166245789E-9</v>
      </c>
      <c r="P39380" s="7">
        <v>5654527.6809762139</v>
      </c>
      <c r="Q39380" s="7">
        <v>195593603.979128</v>
      </c>
      <c r="R39380" t="s">
        <v>47</v>
      </c>
    </row>
    <row r="39381" spans="1:18" x14ac:dyDescent="0.25">
      <c r="A39381" s="1">
        <v>44180</v>
      </c>
      <c r="B39381" s="7">
        <v>44180</v>
      </c>
      <c r="C39381" s="4">
        <v>0.99331831000000004</v>
      </c>
      <c r="D39381" s="4">
        <v>1.0183284100000001</v>
      </c>
      <c r="E39381" s="4">
        <v>0.97754461000000004</v>
      </c>
      <c r="F39381" s="4">
        <v>1.0081674300000001</v>
      </c>
      <c r="G39381" s="4">
        <v>8.1342570463777755E-3</v>
      </c>
      <c r="H39381" s="4">
        <v>1.4957914581293957E-2</v>
      </c>
      <c r="I39381" s="4">
        <v>5.1921691415575509E-5</v>
      </c>
      <c r="J39381" s="13">
        <v>-9.8657739087574772</v>
      </c>
      <c r="K39381" s="4">
        <v>6.0492099728401173E-3</v>
      </c>
      <c r="L39381" s="7">
        <v>6029515.7108552298</v>
      </c>
      <c r="M39381" s="7">
        <v>196911019.45099536</v>
      </c>
      <c r="N39381" s="12">
        <v>3.0620509343083142E-2</v>
      </c>
      <c r="O39381" s="4">
        <v>9.3163596470587212E-11</v>
      </c>
      <c r="P39381" s="7">
        <v>6078761.3583575403</v>
      </c>
      <c r="Q39381" s="7">
        <v>198519276.41859001</v>
      </c>
      <c r="R39381" t="s">
        <v>47</v>
      </c>
    </row>
    <row r="39382" spans="1:18" x14ac:dyDescent="0.25">
      <c r="A39382" s="1">
        <v>44181</v>
      </c>
      <c r="B39382" s="7">
        <v>44181</v>
      </c>
      <c r="C39382" s="4">
        <v>1.00759617</v>
      </c>
      <c r="D39382" s="4">
        <v>1.04605777</v>
      </c>
      <c r="E39382" s="4">
        <v>0.96448973000000005</v>
      </c>
      <c r="F39382" s="4">
        <v>1.04605243</v>
      </c>
      <c r="G39382" s="4">
        <v>4.5023488669534088E-2</v>
      </c>
      <c r="H39382" s="4">
        <v>3.7578083632398188E-2</v>
      </c>
      <c r="I39382" s="4">
        <v>4.9086019246963937E-5</v>
      </c>
      <c r="J39382" s="13">
        <v>-9.9219363040977395</v>
      </c>
      <c r="K39382" s="4">
        <v>-5.4614402791988488E-2</v>
      </c>
      <c r="L39382" s="7">
        <v>11092486.632161999</v>
      </c>
      <c r="M39382" s="7">
        <v>196911019.07643482</v>
      </c>
      <c r="N39382" s="12">
        <v>5.6332482987436247E-2</v>
      </c>
      <c r="O39382" s="4">
        <v>-1.9021816859126401E-9</v>
      </c>
      <c r="P39382" s="7">
        <v>11603322.596315576</v>
      </c>
      <c r="Q39382" s="7">
        <v>205979249.99868101</v>
      </c>
      <c r="R39382" t="s">
        <v>47</v>
      </c>
    </row>
    <row r="39383" spans="1:18" x14ac:dyDescent="0.25">
      <c r="A39383" s="1">
        <v>44182</v>
      </c>
      <c r="B39383" s="7">
        <v>44182</v>
      </c>
      <c r="C39383" s="4">
        <v>1.0458947000000001</v>
      </c>
      <c r="D39383" s="4">
        <v>1.06763249</v>
      </c>
      <c r="E39383" s="4">
        <v>0.98716214999999996</v>
      </c>
      <c r="F39383" s="4">
        <v>0.99362850000000003</v>
      </c>
      <c r="G39383" s="4">
        <v>-6.391884639409348E-3</v>
      </c>
      <c r="H39383" s="4">
        <v>-5.0115967896561364E-2</v>
      </c>
      <c r="I39383" s="4">
        <v>4.3570333862485412E-5</v>
      </c>
      <c r="J39383" s="13">
        <v>-10.041134055195348</v>
      </c>
      <c r="K39383" s="4">
        <v>-0.11236774684717749</v>
      </c>
      <c r="L39383" s="7">
        <v>11687668.042385699</v>
      </c>
      <c r="M39383" s="7">
        <v>196911019.74413776</v>
      </c>
      <c r="N39383" s="12">
        <v>5.935507346197496E-2</v>
      </c>
      <c r="O39383" s="4">
        <v>3.3908866360975074E-9</v>
      </c>
      <c r="P39383" s="7">
        <v>11613200.065453639</v>
      </c>
      <c r="Q39383" s="7">
        <v>195656401.18183801</v>
      </c>
      <c r="R39383" t="s">
        <v>47</v>
      </c>
    </row>
    <row r="39384" spans="1:18" x14ac:dyDescent="0.25">
      <c r="A39384" s="1">
        <v>44183</v>
      </c>
      <c r="B39384" s="7">
        <v>44183</v>
      </c>
      <c r="C39384" s="4">
        <v>0.99361803000000004</v>
      </c>
      <c r="D39384" s="4">
        <v>1.0192196600000001</v>
      </c>
      <c r="E39384" s="4">
        <v>0.97424694999999994</v>
      </c>
      <c r="F39384" s="4">
        <v>1.0041010399999999</v>
      </c>
      <c r="G39384" s="4">
        <v>4.0926536561280771E-3</v>
      </c>
      <c r="H39384" s="4">
        <v>1.053969365814272E-2</v>
      </c>
      <c r="I39384" s="4">
        <v>4.3396263785851834E-5</v>
      </c>
      <c r="J39384" s="13">
        <v>-10.045137208447288</v>
      </c>
      <c r="K39384" s="4">
        <v>-3.995151315180869E-3</v>
      </c>
      <c r="L39384" s="7">
        <v>7282507.4328064099</v>
      </c>
      <c r="M39384" s="7">
        <v>196911018.28945524</v>
      </c>
      <c r="N39384" s="12">
        <v>3.6983747766218295E-2</v>
      </c>
      <c r="O39384" s="4">
        <v>-7.3875120390052879E-9</v>
      </c>
      <c r="P39384" s="7">
        <v>7312373.2870886456</v>
      </c>
      <c r="Q39384" s="7">
        <v>197718558.251901</v>
      </c>
      <c r="R39384" t="s">
        <v>47</v>
      </c>
    </row>
    <row r="39385" spans="1:18" x14ac:dyDescent="0.25">
      <c r="A39385" s="1">
        <v>44184</v>
      </c>
      <c r="B39385" s="7">
        <v>44184</v>
      </c>
      <c r="C39385" s="4">
        <v>1.0044100899999999</v>
      </c>
      <c r="D39385" s="4">
        <v>1.1199111799999999</v>
      </c>
      <c r="E39385" s="4">
        <v>0.99534500999999997</v>
      </c>
      <c r="F39385" s="4">
        <v>1.0479127500000001</v>
      </c>
      <c r="G39385" s="4">
        <v>4.6800328616265215E-2</v>
      </c>
      <c r="H39385" s="4">
        <v>4.363277026383737E-2</v>
      </c>
      <c r="I39385" s="4">
        <v>4.3901136445598552E-5</v>
      </c>
      <c r="J39385" s="13">
        <v>-10.03357035107474</v>
      </c>
      <c r="K39385" s="4">
        <v>1.1634012140725304E-2</v>
      </c>
      <c r="L39385" s="7">
        <v>12044620.788902201</v>
      </c>
      <c r="M39385" s="7">
        <v>196911018.34153271</v>
      </c>
      <c r="N39385" s="12">
        <v>6.1167835555100247E-2</v>
      </c>
      <c r="O39385" s="4">
        <v>2.6447210858143846E-10</v>
      </c>
      <c r="P39385" s="7">
        <v>12621711.693605676</v>
      </c>
      <c r="Q39385" s="7">
        <v>206345566.735576</v>
      </c>
      <c r="R39385" t="s">
        <v>47</v>
      </c>
    </row>
    <row r="39386" spans="1:18" x14ac:dyDescent="0.25">
      <c r="A39386" s="1">
        <v>44185</v>
      </c>
      <c r="B39386" s="7">
        <v>44185</v>
      </c>
      <c r="C39386" s="4">
        <v>1.04807213</v>
      </c>
      <c r="D39386" s="4">
        <v>1.0753821299999999</v>
      </c>
      <c r="E39386" s="4">
        <v>1.0252671499999999</v>
      </c>
      <c r="F39386" s="4">
        <v>1.0575043799999999</v>
      </c>
      <c r="G39386" s="4">
        <v>5.5911773773690117E-2</v>
      </c>
      <c r="H39386" s="4">
        <v>9.1530807311962278E-3</v>
      </c>
      <c r="I39386" s="4">
        <v>4.5043705892072959E-5</v>
      </c>
      <c r="J39386" s="13">
        <v>-10.007877297498272</v>
      </c>
      <c r="K39386" s="4">
        <v>2.6025965133960882E-2</v>
      </c>
      <c r="L39386" s="7">
        <v>10517244.094589701</v>
      </c>
      <c r="M39386" s="7">
        <v>196911019.37781951</v>
      </c>
      <c r="N39386" s="12">
        <v>5.3411150517736775E-2</v>
      </c>
      <c r="O39386" s="4">
        <v>5.2627161741776557E-9</v>
      </c>
      <c r="P39386" s="7">
        <v>11122031.695557741</v>
      </c>
      <c r="Q39386" s="7">
        <v>208234265.462309</v>
      </c>
      <c r="R39386" t="s">
        <v>47</v>
      </c>
    </row>
    <row r="39387" spans="1:18" x14ac:dyDescent="0.25">
      <c r="A39387" s="1">
        <v>44186</v>
      </c>
      <c r="B39387" s="7">
        <v>44186</v>
      </c>
      <c r="C39387" s="4">
        <v>1.0575192200000001</v>
      </c>
      <c r="D39387" s="4">
        <v>1.6417801000000001</v>
      </c>
      <c r="E39387" s="4">
        <v>1.0456626200000001</v>
      </c>
      <c r="F39387" s="4">
        <v>1.2201768900000001</v>
      </c>
      <c r="G39387" s="4">
        <v>0.19899584003814835</v>
      </c>
      <c r="H39387" s="4">
        <v>0.15382679549752803</v>
      </c>
      <c r="I39387" s="4">
        <v>5.3509298507984504E-5</v>
      </c>
      <c r="J39387" s="13">
        <v>-9.8356551152768983</v>
      </c>
      <c r="K39387" s="4">
        <v>0.1879417434301596</v>
      </c>
      <c r="L39387" s="7">
        <v>106415275.999707</v>
      </c>
      <c r="M39387" s="7">
        <v>196911018.34395668</v>
      </c>
      <c r="N39387" s="12">
        <v>0.54042316623351594</v>
      </c>
      <c r="O39387" s="4">
        <v>-5.2504061604834218E-9</v>
      </c>
      <c r="P39387" s="7">
        <v>129845460.51781413</v>
      </c>
      <c r="Q39387" s="7">
        <v>240266273.96966201</v>
      </c>
      <c r="R39387" t="s">
        <v>47</v>
      </c>
    </row>
    <row r="39388" spans="1:18" x14ac:dyDescent="0.25">
      <c r="A39388" s="1">
        <v>44187</v>
      </c>
      <c r="B39388" s="7">
        <v>44187</v>
      </c>
      <c r="C39388" s="4">
        <v>1.21926925</v>
      </c>
      <c r="D39388" s="4">
        <v>1.23491076</v>
      </c>
      <c r="E39388" s="4">
        <v>1.08113401</v>
      </c>
      <c r="F39388" s="4">
        <v>1.15892358</v>
      </c>
      <c r="G39388" s="4">
        <v>0.14749162603187596</v>
      </c>
      <c r="H39388" s="4">
        <v>-5.0200352507905728E-2</v>
      </c>
      <c r="I39388" s="4">
        <v>4.8729016149463908E-5</v>
      </c>
      <c r="J39388" s="13">
        <v>-9.9292358911451437</v>
      </c>
      <c r="K39388" s="4">
        <v>-8.9335545256817306E-2</v>
      </c>
      <c r="L39388" s="7">
        <v>15117482.907757301</v>
      </c>
      <c r="M39388" s="7">
        <v>196911019.08049539</v>
      </c>
      <c r="N39388" s="12">
        <v>7.6773168806654815E-2</v>
      </c>
      <c r="O39388" s="4">
        <v>3.7404646748788515E-9</v>
      </c>
      <c r="P39388" s="7">
        <v>17520007.412046902</v>
      </c>
      <c r="Q39388" s="7">
        <v>228204823.174216</v>
      </c>
      <c r="R39388" t="s">
        <v>47</v>
      </c>
    </row>
    <row r="39389" spans="1:18" x14ac:dyDescent="0.25">
      <c r="A39389" s="1">
        <v>44188</v>
      </c>
      <c r="B39389" s="7">
        <v>44188</v>
      </c>
      <c r="C39389" s="4">
        <v>1.15886244</v>
      </c>
      <c r="D39389" s="4">
        <v>1.1800435</v>
      </c>
      <c r="E39389" s="4">
        <v>0.90941254999999999</v>
      </c>
      <c r="F39389" s="4">
        <v>0.95753580999999999</v>
      </c>
      <c r="G39389" s="4">
        <v>-4.3392159148872254E-2</v>
      </c>
      <c r="H39389" s="4">
        <v>-0.17377139742035447</v>
      </c>
      <c r="I39389" s="4">
        <v>4.1199673063738088E-5</v>
      </c>
      <c r="J39389" s="13">
        <v>-10.097080236986441</v>
      </c>
      <c r="K39389" s="4">
        <v>-0.15451457223415854</v>
      </c>
      <c r="L39389" s="7">
        <v>18757954.117250599</v>
      </c>
      <c r="M39389" s="7">
        <v>196911018.10932899</v>
      </c>
      <c r="N39389" s="12">
        <v>9.5261069174076396E-2</v>
      </c>
      <c r="O39389" s="4">
        <v>-4.932006378497858E-9</v>
      </c>
      <c r="P39389" s="7">
        <v>17961412.789604388</v>
      </c>
      <c r="Q39389" s="7">
        <v>188549351.223241</v>
      </c>
      <c r="R39389" t="s">
        <v>47</v>
      </c>
    </row>
    <row r="39390" spans="1:18" x14ac:dyDescent="0.25">
      <c r="A39390" s="1">
        <v>44189</v>
      </c>
      <c r="B39390" s="7">
        <v>44189</v>
      </c>
      <c r="C39390" s="4">
        <v>0.95828579999999997</v>
      </c>
      <c r="D39390" s="4">
        <v>1.07582358</v>
      </c>
      <c r="E39390" s="4">
        <v>0.91605510999999995</v>
      </c>
      <c r="F39390" s="4">
        <v>1.06062934</v>
      </c>
      <c r="G39390" s="4">
        <v>5.8862448924911652E-2</v>
      </c>
      <c r="H39390" s="4">
        <v>0.10766545639687354</v>
      </c>
      <c r="I39390" s="4">
        <v>4.4684512402946612E-5</v>
      </c>
      <c r="J39390" s="13">
        <v>-10.015883595063642</v>
      </c>
      <c r="K39390" s="4">
        <v>8.458415031151563E-2</v>
      </c>
      <c r="L39390" s="7">
        <v>7443455.3351685498</v>
      </c>
      <c r="M39390" s="7">
        <v>196911018.66607517</v>
      </c>
      <c r="N39390" s="12">
        <v>3.7801111312065677E-2</v>
      </c>
      <c r="O39390" s="4">
        <v>2.8273998589392316E-9</v>
      </c>
      <c r="P39390" s="7">
        <v>7894747.1194592975</v>
      </c>
      <c r="Q39390" s="7">
        <v>208849603.766527</v>
      </c>
      <c r="R39390" t="s">
        <v>47</v>
      </c>
    </row>
    <row r="39391" spans="1:18" x14ac:dyDescent="0.25">
      <c r="A39391" s="1">
        <v>44190</v>
      </c>
      <c r="B39391" s="7">
        <v>44190</v>
      </c>
      <c r="C39391" s="4">
        <v>1.0609681799999999</v>
      </c>
      <c r="D39391" s="4">
        <v>1.0761517599999999</v>
      </c>
      <c r="E39391" s="4">
        <v>0.99687769999999998</v>
      </c>
      <c r="F39391" s="4">
        <v>1.0198477699999999</v>
      </c>
      <c r="G39391" s="4">
        <v>1.965337105998256E-2</v>
      </c>
      <c r="H39391" s="4">
        <v>-3.8450350619189964E-2</v>
      </c>
      <c r="I39391" s="4">
        <v>4.1348325230646475E-5</v>
      </c>
      <c r="J39391" s="13">
        <v>-10.09347863959664</v>
      </c>
      <c r="K39391" s="4">
        <v>-7.4660928202948007E-2</v>
      </c>
      <c r="L39391" s="7">
        <v>11210255.7177251</v>
      </c>
      <c r="M39391" s="7">
        <v>196911018.31465691</v>
      </c>
      <c r="N39391" s="12">
        <v>5.693056596666167E-2</v>
      </c>
      <c r="O39391" s="4">
        <v>-1.7846551154944976E-9</v>
      </c>
      <c r="P39391" s="7">
        <v>11432754.294851692</v>
      </c>
      <c r="Q39391" s="7">
        <v>200819262.916632</v>
      </c>
      <c r="R39391" t="s">
        <v>47</v>
      </c>
    </row>
    <row r="39392" spans="1:18" x14ac:dyDescent="0.25">
      <c r="A39392" s="1">
        <v>44191</v>
      </c>
      <c r="B39392" s="7">
        <v>44191</v>
      </c>
      <c r="C39392" s="4">
        <v>1.0198055500000001</v>
      </c>
      <c r="D39392" s="4">
        <v>1.06175339</v>
      </c>
      <c r="E39392" s="4">
        <v>0.98539175000000001</v>
      </c>
      <c r="F39392" s="4">
        <v>1.02164364</v>
      </c>
      <c r="G39392" s="4">
        <v>2.141274213002068E-2</v>
      </c>
      <c r="H39392" s="4">
        <v>1.7609196713741237E-3</v>
      </c>
      <c r="I39392" s="4">
        <v>3.8644407099257467E-5</v>
      </c>
      <c r="J39392" s="13">
        <v>-10.161108499759969</v>
      </c>
      <c r="K39392" s="4">
        <v>-6.539365539731519E-2</v>
      </c>
      <c r="L39392" s="7">
        <v>11186154.0764984</v>
      </c>
      <c r="M39392" s="7">
        <v>196911018.51383719</v>
      </c>
      <c r="N39392" s="12">
        <v>5.6808167267248862E-2</v>
      </c>
      <c r="O39392" s="4">
        <v>1.0115242758204337E-9</v>
      </c>
      <c r="P39392" s="7">
        <v>11428263.168314664</v>
      </c>
      <c r="Q39392" s="7">
        <v>201172889.71058401</v>
      </c>
      <c r="R39392" t="s">
        <v>47</v>
      </c>
    </row>
    <row r="39393" spans="1:18" x14ac:dyDescent="0.25">
      <c r="A39393" s="1">
        <v>44192</v>
      </c>
      <c r="B39393" s="7">
        <v>44192</v>
      </c>
      <c r="C39393" s="4">
        <v>1.0217527500000001</v>
      </c>
      <c r="D39393" s="4">
        <v>1.24178587</v>
      </c>
      <c r="E39393" s="4">
        <v>0.99885902999999998</v>
      </c>
      <c r="F39393" s="4">
        <v>1.19541045</v>
      </c>
      <c r="G39393" s="4">
        <v>0.17848959921354138</v>
      </c>
      <c r="H39393" s="4">
        <v>0.1700855398072072</v>
      </c>
      <c r="I39393" s="4">
        <v>4.5500801117645679E-5</v>
      </c>
      <c r="J39393" s="13">
        <v>-9.9977806251811465</v>
      </c>
      <c r="K39393" s="4">
        <v>0.17742267337101814</v>
      </c>
      <c r="L39393" s="7">
        <v>28415924.594356701</v>
      </c>
      <c r="M39393" s="7">
        <v>196911019.64008847</v>
      </c>
      <c r="N39393" s="12">
        <v>0.14430845285497468</v>
      </c>
      <c r="O39393" s="4">
        <v>5.7195950171200124E-9</v>
      </c>
      <c r="P39393" s="7">
        <v>33968693.206506014</v>
      </c>
      <c r="Q39393" s="7">
        <v>235389490.59791699</v>
      </c>
      <c r="R39393" t="s">
        <v>47</v>
      </c>
    </row>
    <row r="39394" spans="1:18" x14ac:dyDescent="0.25">
      <c r="A39394" s="1">
        <v>44193</v>
      </c>
      <c r="B39394" s="7">
        <v>44193</v>
      </c>
      <c r="C39394" s="4">
        <v>1.1967505599999999</v>
      </c>
      <c r="D39394" s="4">
        <v>1.2445791100000001</v>
      </c>
      <c r="E39394" s="4">
        <v>1.15669738</v>
      </c>
      <c r="F39394" s="4">
        <v>1.2199593900000001</v>
      </c>
      <c r="G39394" s="4">
        <v>0.19881757130589869</v>
      </c>
      <c r="H39394" s="4">
        <v>2.0535992470201405E-2</v>
      </c>
      <c r="I39394" s="4">
        <v>4.5042202075872176E-5</v>
      </c>
      <c r="J39394" s="13">
        <v>-10.007910683767776</v>
      </c>
      <c r="K39394" s="4">
        <v>-1.0078922359801129E-2</v>
      </c>
      <c r="L39394" s="7">
        <v>25204191.074027698</v>
      </c>
      <c r="M39394" s="7">
        <v>196911019.77559677</v>
      </c>
      <c r="N39394" s="12">
        <v>0.12799786981323258</v>
      </c>
      <c r="O39394" s="4">
        <v>6.8817021577350904E-10</v>
      </c>
      <c r="P39394" s="7">
        <v>30748089.568114277</v>
      </c>
      <c r="Q39394" s="7">
        <v>240223447.56971499</v>
      </c>
      <c r="R39394" t="s">
        <v>47</v>
      </c>
    </row>
    <row r="39395" spans="1:18" x14ac:dyDescent="0.25">
      <c r="A39395" s="1">
        <v>44194</v>
      </c>
      <c r="B39395" s="7">
        <v>44194</v>
      </c>
      <c r="C39395" s="4">
        <v>1.2213911200000001</v>
      </c>
      <c r="D39395" s="4">
        <v>1.23623102</v>
      </c>
      <c r="E39395" s="4">
        <v>1.1029194099999999</v>
      </c>
      <c r="F39395" s="4">
        <v>1.1653415600000001</v>
      </c>
      <c r="G39395" s="4">
        <v>0.15301422859682881</v>
      </c>
      <c r="H39395" s="4">
        <v>-4.4770203375376266E-2</v>
      </c>
      <c r="I39395" s="4">
        <v>4.2589100483052551E-5</v>
      </c>
      <c r="J39395" s="13">
        <v>-10.063912194631328</v>
      </c>
      <c r="K39395" s="4">
        <v>-5.4462292689141885E-2</v>
      </c>
      <c r="L39395" s="7">
        <v>19087999.916842699</v>
      </c>
      <c r="M39395" s="7">
        <v>196911018.84572706</v>
      </c>
      <c r="N39395" s="12">
        <v>9.6937185276551152E-2</v>
      </c>
      <c r="O39395" s="4">
        <v>-4.7222837627816572E-9</v>
      </c>
      <c r="P39395" s="7">
        <v>22244039.600373343</v>
      </c>
      <c r="Q39395" s="7">
        <v>229468593.88286901</v>
      </c>
      <c r="R39395" t="s">
        <v>47</v>
      </c>
    </row>
    <row r="39396" spans="1:18" x14ac:dyDescent="0.25">
      <c r="A39396" s="1">
        <v>44196</v>
      </c>
      <c r="B39396" s="7">
        <v>44196</v>
      </c>
      <c r="C39396" s="4">
        <v>1.2077458999999999</v>
      </c>
      <c r="D39396" s="4">
        <v>1.41753902</v>
      </c>
      <c r="E39396" s="4">
        <v>1.17208549</v>
      </c>
      <c r="F39396" s="4">
        <v>1.3943148000000001</v>
      </c>
      <c r="G39396" s="4">
        <v>0.3324031118078451</v>
      </c>
      <c r="H39396" s="4">
        <v>0.19648594700424135</v>
      </c>
      <c r="I39396" s="4">
        <v>4.8076969522809229E-5</v>
      </c>
      <c r="J39396" s="13">
        <v>-9.942707299615444</v>
      </c>
      <c r="K39396" s="4">
        <v>0.12885618567925522</v>
      </c>
      <c r="L39396" s="7">
        <v>28701267.8279952</v>
      </c>
      <c r="M39396" s="7">
        <v>196911019.3692371</v>
      </c>
      <c r="N39396" s="12">
        <v>0.14575755038968188</v>
      </c>
      <c r="O39396" s="4">
        <v>2.65861220931899E-9</v>
      </c>
      <c r="P39396" s="7">
        <v>40018602.511337563</v>
      </c>
      <c r="Q39396" s="7">
        <v>274555948.58961397</v>
      </c>
      <c r="R39396" t="s">
        <v>47</v>
      </c>
    </row>
    <row r="39397" spans="1:18" x14ac:dyDescent="0.25">
      <c r="A39397" s="1">
        <v>44197</v>
      </c>
      <c r="B39397" s="7">
        <v>44197</v>
      </c>
      <c r="C39397" s="4">
        <v>1.39340872</v>
      </c>
      <c r="D39397" s="4">
        <v>1.4928712</v>
      </c>
      <c r="E39397" s="4">
        <v>1.2979052200000001</v>
      </c>
      <c r="F39397" s="4">
        <v>1.3573220399999999</v>
      </c>
      <c r="G39397" s="4">
        <v>0.30551367030974214</v>
      </c>
      <c r="H39397" s="4">
        <v>-2.6531139165990477E-2</v>
      </c>
      <c r="I39397" s="4">
        <v>4.620804185686307E-5</v>
      </c>
      <c r="J39397" s="13">
        <v>-9.9823567088584717</v>
      </c>
      <c r="K39397" s="4">
        <v>-3.8873657896833128E-2</v>
      </c>
      <c r="L39397" s="7">
        <v>37706128.9026893</v>
      </c>
      <c r="M39397" s="7">
        <v>196911018.66059217</v>
      </c>
      <c r="N39397" s="12">
        <v>0.19148816129828611</v>
      </c>
      <c r="O39397" s="4">
        <v>-3.5988078717889871E-9</v>
      </c>
      <c r="P39397" s="7">
        <v>51179359.802701198</v>
      </c>
      <c r="Q39397" s="7">
        <v>267271665.546873</v>
      </c>
      <c r="R39397" t="s">
        <v>47</v>
      </c>
    </row>
    <row r="39398" spans="1:18" x14ac:dyDescent="0.25">
      <c r="A39398" s="1">
        <v>44198</v>
      </c>
      <c r="B39398" s="7">
        <v>44198</v>
      </c>
      <c r="C39398" s="4">
        <v>1.35931987</v>
      </c>
      <c r="D39398" s="4">
        <v>1.42743621</v>
      </c>
      <c r="E39398" s="4">
        <v>1.3149898099999999</v>
      </c>
      <c r="F39398" s="4">
        <v>1.40968556</v>
      </c>
      <c r="G39398" s="4">
        <v>0.34336667242809926</v>
      </c>
      <c r="H39398" s="4">
        <v>3.8578552809766582E-2</v>
      </c>
      <c r="I39398" s="4">
        <v>4.3878164886815609E-5</v>
      </c>
      <c r="J39398" s="13">
        <v>-10.034093744607352</v>
      </c>
      <c r="K39398" s="4">
        <v>-5.0421460776559943E-2</v>
      </c>
      <c r="L39398" s="7">
        <v>14795813.3938131</v>
      </c>
      <c r="M39398" s="7">
        <v>196911019.1975053</v>
      </c>
      <c r="N39398" s="12">
        <v>7.5139590735512032E-2</v>
      </c>
      <c r="O39398" s="4">
        <v>2.7266789352836227E-9</v>
      </c>
      <c r="P39398" s="7">
        <v>20857444.48971292</v>
      </c>
      <c r="Q39398" s="7">
        <v>277582620.36760598</v>
      </c>
      <c r="R39398" t="s">
        <v>47</v>
      </c>
    </row>
    <row r="39399" spans="1:18" x14ac:dyDescent="0.25">
      <c r="A39399" s="1">
        <v>44199</v>
      </c>
      <c r="B39399" s="7">
        <v>44199</v>
      </c>
      <c r="C39399" s="4">
        <v>1.41063249</v>
      </c>
      <c r="D39399" s="4">
        <v>1.5759660200000001</v>
      </c>
      <c r="E39399" s="4">
        <v>1.41063249</v>
      </c>
      <c r="F39399" s="4">
        <v>1.4727178299999999</v>
      </c>
      <c r="G39399" s="4">
        <v>0.38710955769101751</v>
      </c>
      <c r="H39399" s="4">
        <v>4.4713709062891932E-2</v>
      </c>
      <c r="I39399" s="4">
        <v>4.4924554050527617E-5</v>
      </c>
      <c r="J39399" s="13">
        <v>-10.010526051876417</v>
      </c>
      <c r="K39399" s="4">
        <v>2.384760544136667E-2</v>
      </c>
      <c r="L39399" s="7">
        <v>39055506.540777698</v>
      </c>
      <c r="M39399" s="7">
        <v>196911019.65891188</v>
      </c>
      <c r="N39399" s="12">
        <v>0.19834088822671997</v>
      </c>
      <c r="O39399" s="4">
        <v>2.3432238095907837E-9</v>
      </c>
      <c r="P39399" s="7">
        <v>57517740.842284933</v>
      </c>
      <c r="Q39399" s="7">
        <v>289994369.57516003</v>
      </c>
      <c r="R39399" t="s">
        <v>47</v>
      </c>
    </row>
    <row r="39400" spans="1:18" x14ac:dyDescent="0.25">
      <c r="A39400" s="1">
        <v>44200</v>
      </c>
      <c r="B39400" s="7">
        <v>44200</v>
      </c>
      <c r="C39400" s="4">
        <v>1.47363416</v>
      </c>
      <c r="D39400" s="4">
        <v>1.56105786</v>
      </c>
      <c r="E39400" s="4">
        <v>1.30429372</v>
      </c>
      <c r="F39400" s="4">
        <v>1.3836868200000001</v>
      </c>
      <c r="G39400" s="4">
        <v>0.32475154546174156</v>
      </c>
      <c r="H39400" s="4">
        <v>-6.0453542549966821E-2</v>
      </c>
      <c r="I39400" s="4">
        <v>4.3278198505927863E-5</v>
      </c>
      <c r="J39400" s="13">
        <v>-10.047861548462231</v>
      </c>
      <c r="K39400" s="4">
        <v>-3.6647120475543561E-2</v>
      </c>
      <c r="L39400" s="7">
        <v>37590382.465204999</v>
      </c>
      <c r="M39400" s="7">
        <v>196911018.50376374</v>
      </c>
      <c r="N39400" s="12">
        <v>0.19090035057884025</v>
      </c>
      <c r="O39400" s="4">
        <v>-5.8663458781414211E-9</v>
      </c>
      <c r="P39400" s="7">
        <v>52013316.775863267</v>
      </c>
      <c r="Q39400" s="7">
        <v>272463181.01643401</v>
      </c>
      <c r="R39400" t="s">
        <v>47</v>
      </c>
    </row>
    <row r="39401" spans="1:18" x14ac:dyDescent="0.25">
      <c r="A39401" s="1">
        <v>44201</v>
      </c>
      <c r="B39401" s="7">
        <v>44201</v>
      </c>
      <c r="C39401" s="4">
        <v>1.3849276699999999</v>
      </c>
      <c r="D39401" s="4">
        <v>1.5178841999999999</v>
      </c>
      <c r="E39401" s="4">
        <v>1.33907278</v>
      </c>
      <c r="F39401" s="4">
        <v>1.50196708</v>
      </c>
      <c r="G39401" s="4">
        <v>0.40677563565834357</v>
      </c>
      <c r="H39401" s="4">
        <v>8.5481958988378529E-2</v>
      </c>
      <c r="I39401" s="4">
        <v>4.4185340942117066E-5</v>
      </c>
      <c r="J39401" s="13">
        <v>-10.027117476782884</v>
      </c>
      <c r="K39401" s="4">
        <v>2.096072543465391E-2</v>
      </c>
      <c r="L39401" s="7">
        <v>38167271.524396703</v>
      </c>
      <c r="M39401" s="7">
        <v>196911018.36025062</v>
      </c>
      <c r="N39401" s="12">
        <v>0.19383004487117786</v>
      </c>
      <c r="O39401" s="4">
        <v>-7.2882215708780196E-10</v>
      </c>
      <c r="P39401" s="7">
        <v>57325985.363065265</v>
      </c>
      <c r="Q39401" s="7">
        <v>295753867.26637203</v>
      </c>
      <c r="R39401" t="s">
        <v>47</v>
      </c>
    </row>
    <row r="39402" spans="1:18" x14ac:dyDescent="0.25">
      <c r="A39402" s="1">
        <v>44203</v>
      </c>
      <c r="B39402" s="7">
        <v>44203</v>
      </c>
      <c r="C39402" s="4">
        <v>1.54263522</v>
      </c>
      <c r="D39402" s="4">
        <v>1.5614732</v>
      </c>
      <c r="E39402" s="4">
        <v>1.48961839</v>
      </c>
      <c r="F39402" s="4">
        <v>1.4973185499999999</v>
      </c>
      <c r="G39402" s="4">
        <v>0.40367587505160046</v>
      </c>
      <c r="H39402" s="4">
        <v>-3.0949613090055844E-3</v>
      </c>
      <c r="I39402" s="4">
        <v>3.8030960333000262E-5</v>
      </c>
      <c r="J39402" s="13">
        <v>-10.177109984357649</v>
      </c>
      <c r="K39402" s="4">
        <v>-0.13928557476062164</v>
      </c>
      <c r="L39402" s="7">
        <v>26547487.8702332</v>
      </c>
      <c r="M39402" s="7">
        <v>196911018.55968258</v>
      </c>
      <c r="N39402" s="12">
        <v>0.13481971737496656</v>
      </c>
      <c r="O39402" s="4">
        <v>1.0128024194638965E-9</v>
      </c>
      <c r="P39402" s="7">
        <v>39750046.044000164</v>
      </c>
      <c r="Q39402" s="7">
        <v>294838520.78880697</v>
      </c>
      <c r="R39402" t="s">
        <v>47</v>
      </c>
    </row>
    <row r="39403" spans="1:18" x14ac:dyDescent="0.25">
      <c r="A39403" s="1">
        <v>44204</v>
      </c>
      <c r="B39403" s="7">
        <v>44204</v>
      </c>
      <c r="C39403" s="4">
        <v>1.4970708500000001</v>
      </c>
      <c r="D39403" s="4">
        <v>1.92606053</v>
      </c>
      <c r="E39403" s="4">
        <v>1.4321814100000001</v>
      </c>
      <c r="F39403" s="4">
        <v>1.7150128099999999</v>
      </c>
      <c r="G39403" s="4">
        <v>0.53942054997776256</v>
      </c>
      <c r="H39403" s="4">
        <v>0.14538940962161995</v>
      </c>
      <c r="I39403" s="4">
        <v>4.2037089421077318E-5</v>
      </c>
      <c r="J39403" s="13">
        <v>-10.076958247913712</v>
      </c>
      <c r="K39403" s="4">
        <v>0.1053386255040437</v>
      </c>
      <c r="L39403" s="7">
        <v>29827523.7495194</v>
      </c>
      <c r="M39403" s="7">
        <v>196911018.96928748</v>
      </c>
      <c r="N39403" s="12">
        <v>0.15147716925974389</v>
      </c>
      <c r="O39403" s="4">
        <v>2.0801522943302373E-9</v>
      </c>
      <c r="P39403" s="7">
        <v>51154585.321005002</v>
      </c>
      <c r="Q39403" s="7">
        <v>337704919.96248102</v>
      </c>
      <c r="R39403" t="s">
        <v>47</v>
      </c>
    </row>
    <row r="39404" spans="1:18" x14ac:dyDescent="0.25">
      <c r="A39404" s="1">
        <v>44205</v>
      </c>
      <c r="B39404" s="7">
        <v>44205</v>
      </c>
      <c r="C39404" s="4">
        <v>1.7296904200000001</v>
      </c>
      <c r="D39404" s="4">
        <v>1.8190550000000001</v>
      </c>
      <c r="E39404" s="4">
        <v>1.6461162899999999</v>
      </c>
      <c r="F39404" s="4">
        <v>1.76484953</v>
      </c>
      <c r="G39404" s="4">
        <v>0.56806543462644532</v>
      </c>
      <c r="H39404" s="4">
        <v>2.9059094899705186E-2</v>
      </c>
      <c r="I39404" s="4">
        <v>4.3842241026878033E-5</v>
      </c>
      <c r="J39404" s="13">
        <v>-10.034912798317187</v>
      </c>
      <c r="K39404" s="4">
        <v>4.2941878961192198E-2</v>
      </c>
      <c r="L39404" s="7">
        <v>77594409.5511318</v>
      </c>
      <c r="M39404" s="7">
        <v>196911018.48602811</v>
      </c>
      <c r="N39404" s="12">
        <v>0.39405824086292834</v>
      </c>
      <c r="O39404" s="4">
        <v>-2.4542018135567807E-9</v>
      </c>
      <c r="P39404" s="7">
        <v>136942457.22694248</v>
      </c>
      <c r="Q39404" s="7">
        <v>347518318.42688799</v>
      </c>
      <c r="R39404" t="s">
        <v>47</v>
      </c>
    </row>
    <row r="39405" spans="1:18" x14ac:dyDescent="0.25">
      <c r="A39405" s="1">
        <v>44206</v>
      </c>
      <c r="B39405" s="7">
        <v>44206</v>
      </c>
      <c r="C39405" s="4">
        <v>1.76529545</v>
      </c>
      <c r="D39405" s="4">
        <v>1.9387500900000001</v>
      </c>
      <c r="E39405" s="4">
        <v>1.6370780899999999</v>
      </c>
      <c r="F39405" s="4">
        <v>1.73616305</v>
      </c>
      <c r="G39405" s="4">
        <v>0.55167753463874725</v>
      </c>
      <c r="H39405" s="4">
        <v>-1.6254348890582165E-2</v>
      </c>
      <c r="I39405" s="4">
        <v>4.5263926275022291E-5</v>
      </c>
      <c r="J39405" s="13">
        <v>-10.003000172183734</v>
      </c>
      <c r="K39405" s="4">
        <v>3.2427294199506719E-2</v>
      </c>
      <c r="L39405" s="7">
        <v>49923203.578401297</v>
      </c>
      <c r="M39405" s="7">
        <v>196911018.62374333</v>
      </c>
      <c r="N39405" s="12">
        <v>0.25353179282361199</v>
      </c>
      <c r="O39405" s="4">
        <v>6.9937792973797762E-10</v>
      </c>
      <c r="P39405" s="7">
        <v>86674821.390448108</v>
      </c>
      <c r="Q39405" s="7">
        <v>341869634.672405</v>
      </c>
      <c r="R39405" t="s">
        <v>47</v>
      </c>
    </row>
    <row r="39406" spans="1:18" x14ac:dyDescent="0.25">
      <c r="A39406" s="1">
        <v>44207</v>
      </c>
      <c r="B39406" s="7">
        <v>44207</v>
      </c>
      <c r="C39406" s="4">
        <v>1.7385773899999999</v>
      </c>
      <c r="D39406" s="4">
        <v>1.74728141</v>
      </c>
      <c r="E39406" s="4">
        <v>1.35179176</v>
      </c>
      <c r="F39406" s="4">
        <v>1.4834283699999999</v>
      </c>
      <c r="G39406" s="4">
        <v>0.39435587512058728</v>
      </c>
      <c r="H39406" s="4">
        <v>-0.14557082066687232</v>
      </c>
      <c r="I39406" s="4">
        <v>4.1708401613074524E-5</v>
      </c>
      <c r="J39406" s="13">
        <v>-10.084807971921627</v>
      </c>
      <c r="K39406" s="4">
        <v>-7.8550955574302223E-2</v>
      </c>
      <c r="L39406" s="7">
        <v>43073514.3288351</v>
      </c>
      <c r="M39406" s="7">
        <v>196911018.64022663</v>
      </c>
      <c r="N39406" s="12">
        <v>0.21874608453239539</v>
      </c>
      <c r="O39406" s="4">
        <v>8.3709418599178811E-11</v>
      </c>
      <c r="P39406" s="7">
        <v>63896473.150995493</v>
      </c>
      <c r="Q39406" s="7">
        <v>292103391.416511</v>
      </c>
      <c r="R39406" t="s">
        <v>47</v>
      </c>
    </row>
    <row r="39407" spans="1:18" x14ac:dyDescent="0.25">
      <c r="A39407" s="1">
        <v>44209</v>
      </c>
      <c r="B39407" s="7">
        <v>44209</v>
      </c>
      <c r="C39407" s="4">
        <v>1.4337006400000001</v>
      </c>
      <c r="D39407" s="4">
        <v>1.6070013700000001</v>
      </c>
      <c r="E39407" s="4">
        <v>1.3937483500000001</v>
      </c>
      <c r="F39407" s="4">
        <v>1.60649463</v>
      </c>
      <c r="G39407" s="4">
        <v>0.47405455689778792</v>
      </c>
      <c r="H39407" s="4">
        <v>8.2960702713269593E-2</v>
      </c>
      <c r="I39407" s="4">
        <v>4.3050679536581251E-5</v>
      </c>
      <c r="J39407" s="13">
        <v>-10.05313254239325</v>
      </c>
      <c r="K39407" s="4">
        <v>3.21824349913701E-2</v>
      </c>
      <c r="L39407" s="7">
        <v>24489993.489751998</v>
      </c>
      <c r="M39407" s="7">
        <v>196911018.71308213</v>
      </c>
      <c r="N39407" s="12">
        <v>0.12437086380339243</v>
      </c>
      <c r="O39407" s="4">
        <v>3.6999200385090144E-10</v>
      </c>
      <c r="P39407" s="7">
        <v>39343043.030021548</v>
      </c>
      <c r="Q39407" s="7">
        <v>316336494.15039599</v>
      </c>
      <c r="R39407" t="s">
        <v>47</v>
      </c>
    </row>
    <row r="39408" spans="1:18" x14ac:dyDescent="0.25">
      <c r="A39408" s="1">
        <v>44210</v>
      </c>
      <c r="B39408" s="7">
        <v>44210</v>
      </c>
      <c r="C39408" s="4">
        <v>1.60656347</v>
      </c>
      <c r="D39408" s="4">
        <v>1.7665603400000001</v>
      </c>
      <c r="E39408" s="4">
        <v>1.58547412</v>
      </c>
      <c r="F39408" s="4">
        <v>1.7177999900000001</v>
      </c>
      <c r="G39408" s="4">
        <v>0.54104439652858782</v>
      </c>
      <c r="H39408" s="4">
        <v>6.9284613792951186E-2</v>
      </c>
      <c r="I39408" s="4">
        <v>4.3835598709152801E-5</v>
      </c>
      <c r="J39408" s="13">
        <v>-10.035064314772381</v>
      </c>
      <c r="K39408" s="4">
        <v>1.8232445597161473E-2</v>
      </c>
      <c r="L39408" s="7">
        <v>25201436.822393399</v>
      </c>
      <c r="M39408" s="7">
        <v>196911019.40275946</v>
      </c>
      <c r="N39408" s="12">
        <v>0.12798388276507106</v>
      </c>
      <c r="O39408" s="4">
        <v>3.5024821484279014E-9</v>
      </c>
      <c r="P39408" s="7">
        <v>43291027.921493016</v>
      </c>
      <c r="Q39408" s="7">
        <v>338253747.16095001</v>
      </c>
      <c r="R39408" t="s">
        <v>47</v>
      </c>
    </row>
    <row r="39409" spans="1:18" x14ac:dyDescent="0.25">
      <c r="A39409" s="1">
        <v>44211</v>
      </c>
      <c r="B39409" s="7">
        <v>44211</v>
      </c>
      <c r="C39409" s="4">
        <v>1.7226888300000001</v>
      </c>
      <c r="D39409" s="4">
        <v>1.90788202</v>
      </c>
      <c r="E39409" s="4">
        <v>1.69986975</v>
      </c>
      <c r="F39409" s="4">
        <v>1.83294785</v>
      </c>
      <c r="G39409" s="4">
        <v>0.60592551782545445</v>
      </c>
      <c r="H39409" s="4">
        <v>6.7032169443661471E-2</v>
      </c>
      <c r="I39409" s="4">
        <v>4.9774056757532418E-5</v>
      </c>
      <c r="J39409" s="13">
        <v>-9.9080166583184841</v>
      </c>
      <c r="K39409" s="4">
        <v>0.13547112901961295</v>
      </c>
      <c r="L39409" s="7">
        <v>52659487.809745103</v>
      </c>
      <c r="M39409" s="7">
        <v>196911018.63674736</v>
      </c>
      <c r="N39409" s="12">
        <v>0.26742783707238327</v>
      </c>
      <c r="O39409" s="4">
        <v>-3.8901433992310089E-9</v>
      </c>
      <c r="P39409" s="7">
        <v>96522094.962973505</v>
      </c>
      <c r="Q39409" s="7">
        <v>360927628.25153601</v>
      </c>
      <c r="R39409" t="s">
        <v>47</v>
      </c>
    </row>
    <row r="39410" spans="1:18" x14ac:dyDescent="0.25">
      <c r="A39410" s="1">
        <v>44212</v>
      </c>
      <c r="B39410" s="7">
        <v>44212</v>
      </c>
      <c r="C39410" s="4">
        <v>1.83142323</v>
      </c>
      <c r="D39410" s="4">
        <v>2.2387599800000002</v>
      </c>
      <c r="E39410" s="4">
        <v>1.83142323</v>
      </c>
      <c r="F39410" s="4">
        <v>2.0950708300000001</v>
      </c>
      <c r="G39410" s="4">
        <v>0.73958736187179974</v>
      </c>
      <c r="H39410" s="4">
        <v>0.14300623992111941</v>
      </c>
      <c r="I39410" s="4">
        <v>5.7909856439260213E-5</v>
      </c>
      <c r="J39410" s="13">
        <v>-9.7566229557615909</v>
      </c>
      <c r="K39410" s="4">
        <v>0.16345462298482605</v>
      </c>
      <c r="L39410" s="7">
        <v>61167908.3422658</v>
      </c>
      <c r="M39410" s="7">
        <v>196911019.22017547</v>
      </c>
      <c r="N39410" s="12">
        <v>0.31063730503507825</v>
      </c>
      <c r="O39410" s="4">
        <v>2.9629023235561832E-9</v>
      </c>
      <c r="P39410" s="7">
        <v>128151100.49999474</v>
      </c>
      <c r="Q39410" s="7">
        <v>412542532.473759</v>
      </c>
      <c r="R39410" t="s">
        <v>47</v>
      </c>
    </row>
    <row r="39411" spans="1:18" x14ac:dyDescent="0.25">
      <c r="A39411" s="1">
        <v>44213</v>
      </c>
      <c r="B39411" s="7">
        <v>44213</v>
      </c>
      <c r="C39411" s="4">
        <v>2.0907018700000002</v>
      </c>
      <c r="D39411" s="4">
        <v>2.74039111</v>
      </c>
      <c r="E39411" s="4">
        <v>2.01537583</v>
      </c>
      <c r="F39411" s="4">
        <v>2.5068188199999999</v>
      </c>
      <c r="G39411" s="4">
        <v>0.91901454691958562</v>
      </c>
      <c r="H39411" s="4">
        <v>0.19653177549133261</v>
      </c>
      <c r="I39411" s="4">
        <v>7.0039936140666543E-5</v>
      </c>
      <c r="J39411" s="13">
        <v>-9.5664449623022279</v>
      </c>
      <c r="K39411" s="4">
        <v>0.20946485533303266</v>
      </c>
      <c r="L39411" s="7">
        <v>119153078.43818399</v>
      </c>
      <c r="M39411" s="7">
        <v>196911018.63963309</v>
      </c>
      <c r="N39411" s="12">
        <v>0.60511127950765453</v>
      </c>
      <c r="O39411" s="4">
        <v>-2.9482473244883454E-9</v>
      </c>
      <c r="P39411" s="7">
        <v>298695179.48977584</v>
      </c>
      <c r="Q39411" s="7">
        <v>493620247.39120299</v>
      </c>
      <c r="R39411" t="s">
        <v>47</v>
      </c>
    </row>
    <row r="39412" spans="1:18" x14ac:dyDescent="0.25">
      <c r="A39412" s="1">
        <v>44214</v>
      </c>
      <c r="B39412" s="7">
        <v>44214</v>
      </c>
      <c r="C39412" s="4">
        <v>2.5051394600000001</v>
      </c>
      <c r="D39412" s="4">
        <v>2.64463669</v>
      </c>
      <c r="E39412" s="4">
        <v>2.32571079</v>
      </c>
      <c r="F39412" s="4">
        <v>2.4089105599999998</v>
      </c>
      <c r="G39412" s="4">
        <v>0.87917459550472254</v>
      </c>
      <c r="H39412" s="4">
        <v>-3.9056775551094707E-2</v>
      </c>
      <c r="I39412" s="4">
        <v>6.5763188175133814E-5</v>
      </c>
      <c r="J39412" s="13">
        <v>-9.6294503264096019</v>
      </c>
      <c r="K39412" s="4">
        <v>-6.1061562890968521E-2</v>
      </c>
      <c r="L39412" s="7">
        <v>43885424.960115798</v>
      </c>
      <c r="M39412" s="7">
        <v>196911018.91074818</v>
      </c>
      <c r="N39412" s="12">
        <v>0.2228693203807314</v>
      </c>
      <c r="O39412" s="4">
        <v>1.376840647599624E-9</v>
      </c>
      <c r="P39412" s="7">
        <v>105716063.61651051</v>
      </c>
      <c r="Q39412" s="7">
        <v>474341032.83446097</v>
      </c>
      <c r="R39412" t="s">
        <v>47</v>
      </c>
    </row>
    <row r="39413" spans="1:18" x14ac:dyDescent="0.25">
      <c r="A39413" s="1">
        <v>44215</v>
      </c>
      <c r="B39413" s="7">
        <v>44215</v>
      </c>
      <c r="C39413" s="4">
        <v>2.4092735799999998</v>
      </c>
      <c r="D39413" s="4">
        <v>2.4745576300000001</v>
      </c>
      <c r="E39413" s="4">
        <v>2.17778049</v>
      </c>
      <c r="F39413" s="4">
        <v>2.17778049</v>
      </c>
      <c r="G39413" s="4">
        <v>0.7783062343076399</v>
      </c>
      <c r="H39413" s="4">
        <v>-9.5947966619399874E-2</v>
      </c>
      <c r="I39413" s="4">
        <v>6.0376827816458915E-5</v>
      </c>
      <c r="J39413" s="13">
        <v>-9.7149051720571027</v>
      </c>
      <c r="K39413" s="4">
        <v>-8.1905401914677461E-2</v>
      </c>
      <c r="L39413" s="7">
        <v>35174742.420865901</v>
      </c>
      <c r="M39413" s="7">
        <v>196911018.92097443</v>
      </c>
      <c r="N39413" s="12">
        <v>0.17863267689952103</v>
      </c>
      <c r="O39413" s="4">
        <v>5.1933354219549108E-11</v>
      </c>
      <c r="P39413" s="7">
        <v>76602867.784937128</v>
      </c>
      <c r="Q39413" s="7">
        <v>428828975.27211899</v>
      </c>
      <c r="R39413" t="s">
        <v>47</v>
      </c>
    </row>
    <row r="39414" spans="1:18" x14ac:dyDescent="0.25">
      <c r="A39414" s="1">
        <v>44216</v>
      </c>
      <c r="B39414" s="7">
        <v>44216</v>
      </c>
      <c r="C39414" s="4">
        <v>2.1709729100000001</v>
      </c>
      <c r="D39414" s="4">
        <v>2.56200063</v>
      </c>
      <c r="E39414" s="4">
        <v>2.1200590899999998</v>
      </c>
      <c r="F39414" s="4">
        <v>2.4869663900000001</v>
      </c>
      <c r="G39414" s="4">
        <v>0.91106365045572302</v>
      </c>
      <c r="H39414" s="4">
        <v>0.14197294053267973</v>
      </c>
      <c r="I39414" s="4">
        <v>6.9961286665099227E-5</v>
      </c>
      <c r="J39414" s="13">
        <v>-9.5675685165436111</v>
      </c>
      <c r="K39414" s="4">
        <v>0.15874399492759636</v>
      </c>
      <c r="L39414" s="7">
        <v>86392041.493859097</v>
      </c>
      <c r="P39414" s="7">
        <v>214854103.55871296</v>
      </c>
      <c r="R39414" t="s">
        <v>47</v>
      </c>
    </row>
    <row r="39415" spans="1:18" x14ac:dyDescent="0.25">
      <c r="A39415" s="1">
        <v>44217</v>
      </c>
      <c r="B39415" s="7">
        <v>44217</v>
      </c>
      <c r="C39415" s="4">
        <v>2.4880245900000002</v>
      </c>
      <c r="D39415" s="4">
        <v>2.5541083800000002</v>
      </c>
      <c r="E39415" s="4">
        <v>2.1434101299999999</v>
      </c>
      <c r="F39415" s="4">
        <v>2.1690502600000001</v>
      </c>
      <c r="G39415" s="4">
        <v>0.7742894035449206</v>
      </c>
      <c r="H39415" s="4">
        <v>-0.12783290167423611</v>
      </c>
      <c r="I39415" s="4">
        <v>7.0364999501169431E-5</v>
      </c>
      <c r="J39415" s="13">
        <v>-9.5618145846049298</v>
      </c>
      <c r="K39415" s="4">
        <v>5.7705176007233003E-3</v>
      </c>
      <c r="L39415" s="7">
        <v>57214222.911607496</v>
      </c>
      <c r="M39415" s="7">
        <v>260669228.73554757</v>
      </c>
      <c r="N39415" s="12">
        <v>0.21948974640828087</v>
      </c>
      <c r="P39415" s="7">
        <v>124100525.08212021</v>
      </c>
      <c r="Q39415" s="7">
        <v>565404658.36283898</v>
      </c>
      <c r="R39415" t="s">
        <v>47</v>
      </c>
    </row>
    <row r="39416" spans="1:18" x14ac:dyDescent="0.25">
      <c r="A39416" s="1">
        <v>44218</v>
      </c>
      <c r="B39416" s="7">
        <v>44218</v>
      </c>
      <c r="C39416" s="4">
        <v>2.1651281099999999</v>
      </c>
      <c r="D39416" s="4">
        <v>2.5161911199999998</v>
      </c>
      <c r="E39416" s="4">
        <v>2.0096452400000002</v>
      </c>
      <c r="F39416" s="4">
        <v>2.3664083699999998</v>
      </c>
      <c r="G39416" s="4">
        <v>0.86137334998639858</v>
      </c>
      <c r="H39416" s="4">
        <v>9.0988260456444967E-2</v>
      </c>
      <c r="I39416" s="4">
        <v>7.1696822451731054E-5</v>
      </c>
      <c r="J39416" s="13">
        <v>-9.5430641286108777</v>
      </c>
      <c r="K39416" s="4">
        <v>1.892734967673082E-2</v>
      </c>
      <c r="L39416" s="7">
        <v>50446876.749614403</v>
      </c>
      <c r="M39416" s="7">
        <v>261702727.82568464</v>
      </c>
      <c r="N39416" s="12">
        <v>0.19276404632364449</v>
      </c>
      <c r="O39416" s="4">
        <v>3.9647912994961254E-3</v>
      </c>
      <c r="P39416" s="7">
        <v>119377911.3806459</v>
      </c>
      <c r="Q39416" s="7">
        <v>619295525.57853198</v>
      </c>
      <c r="R39416" t="s">
        <v>47</v>
      </c>
    </row>
    <row r="39417" spans="1:18" x14ac:dyDescent="0.25">
      <c r="A39417" s="1">
        <v>44219</v>
      </c>
      <c r="B39417" s="7">
        <v>44219</v>
      </c>
      <c r="C39417" s="4">
        <v>2.3668746000000001</v>
      </c>
      <c r="D39417" s="4">
        <v>2.5244952199999999</v>
      </c>
      <c r="E39417" s="4">
        <v>2.3250397</v>
      </c>
      <c r="F39417" s="4">
        <v>2.3682872100000001</v>
      </c>
      <c r="G39417" s="4">
        <v>0.8621669976737204</v>
      </c>
      <c r="H39417" s="4">
        <v>7.939627089808977E-4</v>
      </c>
      <c r="I39417" s="4">
        <v>7.3852862173430574E-5</v>
      </c>
      <c r="J39417" s="13">
        <v>-9.5134357931579352</v>
      </c>
      <c r="K39417" s="4">
        <v>3.0071621697754385E-2</v>
      </c>
      <c r="L39417" s="7">
        <v>23419373.539797701</v>
      </c>
      <c r="M39417" s="7">
        <v>262736227.47266707</v>
      </c>
      <c r="N39417" s="12">
        <v>8.9136445952182453E-2</v>
      </c>
      <c r="O39417" s="4">
        <v>3.9491359359113236E-3</v>
      </c>
      <c r="P39417" s="7">
        <v>55463802.82051532</v>
      </c>
      <c r="Q39417" s="7">
        <v>622234847.12716806</v>
      </c>
      <c r="R39417" t="s">
        <v>47</v>
      </c>
    </row>
    <row r="39418" spans="1:18" x14ac:dyDescent="0.25">
      <c r="A39418" s="1">
        <v>44220</v>
      </c>
      <c r="B39418" s="7">
        <v>44220</v>
      </c>
      <c r="C39418" s="4">
        <v>2.3681042200000002</v>
      </c>
      <c r="D39418" s="4">
        <v>2.7142199699999998</v>
      </c>
      <c r="E39418" s="4">
        <v>2.3577266200000002</v>
      </c>
      <c r="F39418" s="4">
        <v>2.5644688200000001</v>
      </c>
      <c r="G39418" s="4">
        <v>0.94175136945781213</v>
      </c>
      <c r="H39418" s="4">
        <v>8.2836916557937249E-2</v>
      </c>
      <c r="I39418" s="4">
        <v>7.9421437387262758E-5</v>
      </c>
      <c r="J39418" s="13">
        <v>-9.440742233869635</v>
      </c>
      <c r="K39418" s="4">
        <v>7.5400939786942262E-2</v>
      </c>
      <c r="L39418" s="7">
        <v>50469553.639619999</v>
      </c>
      <c r="M39418" s="7">
        <v>263769726.29145005</v>
      </c>
      <c r="N39418" s="12">
        <v>0.19133944728688881</v>
      </c>
      <c r="O39418" s="4">
        <v>3.9335984562330747E-3</v>
      </c>
      <c r="P39418" s="7">
        <v>129427596.66812301</v>
      </c>
      <c r="Q39418" s="7">
        <v>676429238.73435795</v>
      </c>
      <c r="R39418" t="s">
        <v>47</v>
      </c>
    </row>
    <row r="39419" spans="1:18" x14ac:dyDescent="0.25">
      <c r="A39419" s="1">
        <v>44221</v>
      </c>
      <c r="B39419" s="7">
        <v>44221</v>
      </c>
      <c r="C39419" s="4">
        <v>2.5636471200000002</v>
      </c>
      <c r="D39419" s="4">
        <v>2.67977467</v>
      </c>
      <c r="E39419" s="4">
        <v>2.4356584300000002</v>
      </c>
      <c r="F39419" s="4">
        <v>2.4547917300000002</v>
      </c>
      <c r="G39419" s="4">
        <v>0.89804192261723936</v>
      </c>
      <c r="H39419" s="4">
        <v>-4.2767956133699422E-2</v>
      </c>
      <c r="I39419" s="4">
        <v>7.5843846000804335E-5</v>
      </c>
      <c r="J39419" s="13">
        <v>-9.4868339892673976</v>
      </c>
      <c r="K39419" s="4">
        <v>-4.5045664044254384E-2</v>
      </c>
      <c r="L39419" s="7">
        <v>23760402.404131401</v>
      </c>
      <c r="M39419" s="7">
        <v>264803225.11293331</v>
      </c>
      <c r="N39419" s="12">
        <v>8.9728523487574832E-2</v>
      </c>
      <c r="O39419" s="4">
        <v>3.9181858965167933E-3</v>
      </c>
      <c r="P39419" s="7">
        <v>58326839.323133886</v>
      </c>
      <c r="Q39419" s="7">
        <v>650036767.08455706</v>
      </c>
      <c r="R39419" t="s">
        <v>47</v>
      </c>
    </row>
    <row r="39420" spans="1:18" x14ac:dyDescent="0.25">
      <c r="A39420" s="1">
        <v>44222</v>
      </c>
      <c r="B39420" s="7">
        <v>44222</v>
      </c>
      <c r="C39420" s="4">
        <v>2.4488328199999998</v>
      </c>
      <c r="D39420" s="4">
        <v>2.5600825399999998</v>
      </c>
      <c r="E39420" s="4">
        <v>2.1852371100000001</v>
      </c>
      <c r="F39420" s="4">
        <v>2.3780460200000002</v>
      </c>
      <c r="G39420" s="4">
        <v>0.86627915047830717</v>
      </c>
      <c r="H39420" s="4">
        <v>-3.1263633921399907E-2</v>
      </c>
      <c r="I39420" s="4">
        <v>7.3013724421832255E-5</v>
      </c>
      <c r="J39420" s="13">
        <v>-9.5248631287082297</v>
      </c>
      <c r="K39420" s="4">
        <v>-3.7315111616861664E-2</v>
      </c>
      <c r="L39420" s="7">
        <v>39965411.132571898</v>
      </c>
      <c r="M39420" s="7">
        <v>265836723.65504807</v>
      </c>
      <c r="N39420" s="12">
        <v>0.15033818722665024</v>
      </c>
      <c r="O39420" s="4">
        <v>3.9028925787214183E-3</v>
      </c>
      <c r="P39420" s="7">
        <v>95039586.881476298</v>
      </c>
      <c r="Q39420" s="7">
        <v>632171962.657727</v>
      </c>
      <c r="R39420" t="s">
        <v>47</v>
      </c>
    </row>
    <row r="39421" spans="1:18" x14ac:dyDescent="0.25">
      <c r="A39421" s="1">
        <v>44223</v>
      </c>
      <c r="B39421" s="7">
        <v>44223</v>
      </c>
      <c r="C39421" s="4">
        <v>2.3760788599999998</v>
      </c>
      <c r="D39421" s="4">
        <v>2.3805193</v>
      </c>
      <c r="E39421" s="4">
        <v>2.0194879299999999</v>
      </c>
      <c r="F39421" s="4">
        <v>2.0396753400000001</v>
      </c>
      <c r="G39421" s="4">
        <v>0.71279064813206461</v>
      </c>
      <c r="H39421" s="4">
        <v>-0.14228937419806539</v>
      </c>
      <c r="I39421" s="4">
        <v>6.7022827064653224E-5</v>
      </c>
      <c r="J39421" s="13">
        <v>-9.6104772941417007</v>
      </c>
      <c r="K39421" s="4">
        <v>-8.2051660898257883E-2</v>
      </c>
      <c r="L39421" s="7">
        <v>41992545.833215803</v>
      </c>
      <c r="M39421" s="7">
        <v>266870222.65702489</v>
      </c>
      <c r="N39421" s="12">
        <v>0.15735193464121922</v>
      </c>
      <c r="O39421" s="4">
        <v>3.8877209580640737E-3</v>
      </c>
      <c r="P39421" s="7">
        <v>85651160.199830025</v>
      </c>
      <c r="Q39421" s="7">
        <v>544328612.13384295</v>
      </c>
      <c r="R39421" t="s">
        <v>47</v>
      </c>
    </row>
    <row r="39422" spans="1:18" x14ac:dyDescent="0.25">
      <c r="A39422" s="1">
        <v>44224</v>
      </c>
      <c r="B39422" s="7">
        <v>44224</v>
      </c>
      <c r="C39422" s="4">
        <v>2.03850307</v>
      </c>
      <c r="D39422" s="4">
        <v>2.3150685499999999</v>
      </c>
      <c r="E39422" s="4">
        <v>2.0145671200000002</v>
      </c>
      <c r="F39422" s="4">
        <v>2.2590553799999999</v>
      </c>
      <c r="G39422" s="4">
        <v>0.81494675245761616</v>
      </c>
      <c r="H39422" s="4">
        <v>0.10755635257128709</v>
      </c>
      <c r="I39422" s="4">
        <v>6.7502805102209108E-5</v>
      </c>
      <c r="J39422" s="13">
        <v>-9.6033414038794973</v>
      </c>
      <c r="K39422" s="4">
        <v>7.161411396342264E-3</v>
      </c>
      <c r="L39422" s="7">
        <v>46315515.420000002</v>
      </c>
      <c r="M39422" s="7">
        <v>267903721.44396037</v>
      </c>
      <c r="N39422" s="12">
        <v>0.17288119467085566</v>
      </c>
      <c r="O39422" s="4">
        <v>3.8726643109362781E-3</v>
      </c>
      <c r="P39422" s="7">
        <v>104629314.28702396</v>
      </c>
      <c r="Q39422" s="7">
        <v>605209343.25</v>
      </c>
      <c r="R39422" t="s">
        <v>47</v>
      </c>
    </row>
    <row r="39423" spans="1:18" x14ac:dyDescent="0.25">
      <c r="A39423" s="1">
        <v>44225</v>
      </c>
      <c r="B39423" s="7">
        <v>44225</v>
      </c>
      <c r="C39423" s="4">
        <v>2.2610081700000002</v>
      </c>
      <c r="D39423" s="4">
        <v>2.3358320400000001</v>
      </c>
      <c r="E39423" s="4">
        <v>2.1099201600000002</v>
      </c>
      <c r="F39423" s="4">
        <v>2.2020693699999998</v>
      </c>
      <c r="G39423" s="4">
        <v>0.7893975409832017</v>
      </c>
      <c r="H39423" s="4">
        <v>-2.522559230044203E-2</v>
      </c>
      <c r="I39423" s="4">
        <v>6.4169614600430284E-5</v>
      </c>
      <c r="J39423" s="13">
        <v>-9.6539807521349505</v>
      </c>
      <c r="K39423" s="4">
        <v>-4.9378547998588908E-2</v>
      </c>
      <c r="L39423" s="7">
        <v>55673610.420000002</v>
      </c>
      <c r="M39423" s="7">
        <v>268937221.42368299</v>
      </c>
      <c r="N39423" s="12">
        <v>0.20701340679166141</v>
      </c>
      <c r="O39423" s="4">
        <v>3.8577290907054638E-3</v>
      </c>
      <c r="P39423" s="7">
        <v>122597152.22319482</v>
      </c>
      <c r="Q39423" s="7">
        <v>592218417.75</v>
      </c>
      <c r="R39423" t="s">
        <v>47</v>
      </c>
    </row>
    <row r="39424" spans="1:18" x14ac:dyDescent="0.25">
      <c r="A39424" s="1">
        <v>44227</v>
      </c>
      <c r="B39424" s="7">
        <v>44227</v>
      </c>
      <c r="C39424" s="4">
        <v>2.1742062099999999</v>
      </c>
      <c r="D39424" s="4">
        <v>2.4169466399999999</v>
      </c>
      <c r="E39424" s="4">
        <v>2.0595279799999999</v>
      </c>
      <c r="F39424" s="4">
        <v>2.1445467499999999</v>
      </c>
      <c r="G39424" s="4">
        <v>0.76292822469055166</v>
      </c>
      <c r="H39424" s="4">
        <v>-2.6122074437645831E-2</v>
      </c>
      <c r="I39424" s="4">
        <v>6.4761840357902215E-5</v>
      </c>
      <c r="J39424" s="13">
        <v>-9.6447940114316619</v>
      </c>
      <c r="K39424" s="4">
        <v>9.2290683239970757E-3</v>
      </c>
      <c r="L39424" s="7">
        <v>56839722.859999999</v>
      </c>
      <c r="M39424" s="7">
        <v>271004219.61423784</v>
      </c>
      <c r="N39424" s="12">
        <v>0.20973740903705762</v>
      </c>
      <c r="O39424" s="4">
        <v>7.6858018373682597E-3</v>
      </c>
      <c r="P39424" s="7">
        <v>121895442.93031371</v>
      </c>
      <c r="Q39424" s="7">
        <v>581181218.40999997</v>
      </c>
      <c r="R39424" t="s">
        <v>47</v>
      </c>
    </row>
    <row r="39425" spans="1:18" x14ac:dyDescent="0.25">
      <c r="A39425" s="1">
        <v>44228</v>
      </c>
      <c r="B39425" s="7">
        <v>44228</v>
      </c>
      <c r="C39425" s="4">
        <v>2.1448938900000001</v>
      </c>
      <c r="D39425" s="4">
        <v>2.3286755399999999</v>
      </c>
      <c r="E39425" s="4">
        <v>2.0951504500000002</v>
      </c>
      <c r="F39425" s="4">
        <v>2.2542644200000002</v>
      </c>
      <c r="G39425" s="4">
        <v>0.81282372018345261</v>
      </c>
      <c r="H39425" s="4">
        <v>5.1161239548636661E-2</v>
      </c>
      <c r="I39425" s="4">
        <v>6.7216880899842154E-5</v>
      </c>
      <c r="J39425" s="13">
        <v>-9.607586138114879</v>
      </c>
      <c r="K39425" s="4">
        <v>3.7908751949795011E-2</v>
      </c>
      <c r="L39425" s="7">
        <v>43167041.729999997</v>
      </c>
      <c r="M39425" s="7">
        <v>272037718.52549577</v>
      </c>
      <c r="N39425" s="12">
        <v>0.15868035493009885</v>
      </c>
      <c r="O39425" s="4">
        <v>3.8135897394109258E-3</v>
      </c>
      <c r="P39425" s="7">
        <v>97309926.288594246</v>
      </c>
      <c r="Q39425" s="7">
        <v>613244949.76999998</v>
      </c>
      <c r="R39425" t="s">
        <v>47</v>
      </c>
    </row>
    <row r="39426" spans="1:18" x14ac:dyDescent="0.25">
      <c r="A39426" s="1">
        <v>44229</v>
      </c>
      <c r="B39426" s="7">
        <v>44229</v>
      </c>
      <c r="C39426" s="4">
        <v>2.25779526</v>
      </c>
      <c r="D39426" s="4">
        <v>2.5408301099999999</v>
      </c>
      <c r="E39426" s="4">
        <v>2.2244113099999998</v>
      </c>
      <c r="F39426" s="4">
        <v>2.4733892399999999</v>
      </c>
      <c r="G39426" s="4">
        <v>0.90558937202930279</v>
      </c>
      <c r="H39426" s="4">
        <v>9.7204577269599884E-2</v>
      </c>
      <c r="I39426" s="4">
        <v>6.9652748740279294E-5</v>
      </c>
      <c r="J39426" s="13">
        <v>-9.5719883934736902</v>
      </c>
      <c r="K39426" s="4">
        <v>3.6238929980502273E-2</v>
      </c>
      <c r="L39426" s="7">
        <v>74249727.719999999</v>
      </c>
      <c r="M39426" s="7">
        <v>273071216.97917634</v>
      </c>
      <c r="N39426" s="12">
        <v>0.27190609300159996</v>
      </c>
      <c r="O39426" s="4">
        <v>3.7990998427804928E-3</v>
      </c>
      <c r="P39426" s="7">
        <v>183648477.61557773</v>
      </c>
      <c r="Q39426" s="7">
        <v>675411409.83000004</v>
      </c>
      <c r="R39426" t="s">
        <v>47</v>
      </c>
    </row>
    <row r="39427" spans="1:18" x14ac:dyDescent="0.25">
      <c r="A39427" s="1">
        <v>44230</v>
      </c>
      <c r="B39427" s="7">
        <v>44230</v>
      </c>
      <c r="C39427" s="4">
        <v>2.4672240799999998</v>
      </c>
      <c r="D39427" s="4">
        <v>2.6252035399999998</v>
      </c>
      <c r="E39427" s="4">
        <v>2.39877677</v>
      </c>
      <c r="F39427" s="4">
        <v>2.5649321199999999</v>
      </c>
      <c r="G39427" s="4">
        <v>0.94193201433493479</v>
      </c>
      <c r="H39427" s="4">
        <v>3.7011109500904915E-2</v>
      </c>
      <c r="I39427" s="4">
        <v>6.8449134086281122E-5</v>
      </c>
      <c r="J39427" s="13">
        <v>-9.5894196566198229</v>
      </c>
      <c r="K39427" s="4">
        <v>-1.7280217590352424E-2</v>
      </c>
      <c r="L39427" s="7">
        <v>60257783.829999998</v>
      </c>
      <c r="M39427" s="7">
        <v>274104716.51390135</v>
      </c>
      <c r="N39427" s="12">
        <v>0.21983490323102117</v>
      </c>
      <c r="O39427" s="4">
        <v>3.7847252674888185E-3</v>
      </c>
      <c r="P39427" s="7">
        <v>154557125.22558361</v>
      </c>
      <c r="Q39427" s="7">
        <v>703059991.63</v>
      </c>
      <c r="R39427" t="s">
        <v>47</v>
      </c>
    </row>
    <row r="39428" spans="1:18" x14ac:dyDescent="0.25">
      <c r="A39428" s="1">
        <v>44231</v>
      </c>
      <c r="B39428" s="7">
        <v>44231</v>
      </c>
      <c r="C39428" s="4">
        <v>2.5598485000000002</v>
      </c>
      <c r="D39428" s="4">
        <v>2.6634943899999999</v>
      </c>
      <c r="E39428" s="4">
        <v>2.4075738200000001</v>
      </c>
      <c r="F39428" s="4">
        <v>2.4983192600000002</v>
      </c>
      <c r="G39428" s="4">
        <v>0.9156182097818597</v>
      </c>
      <c r="H39428" s="4">
        <v>-2.5970613210613846E-2</v>
      </c>
      <c r="I39428" s="4">
        <v>6.7657338960610292E-5</v>
      </c>
      <c r="J39428" s="13">
        <v>-9.6010547249652411</v>
      </c>
      <c r="K39428" s="4">
        <v>-1.1567642691765263E-2</v>
      </c>
      <c r="L39428" s="7">
        <v>64653367.909999996</v>
      </c>
      <c r="M39428" s="7">
        <v>275138214.59712082</v>
      </c>
      <c r="N39428" s="12">
        <v>0.23498505289303626</v>
      </c>
      <c r="O39428" s="4">
        <v>3.7704498352440947E-3</v>
      </c>
      <c r="P39428" s="7">
        <v>161524754.27341893</v>
      </c>
      <c r="Q39428" s="7">
        <v>687383100.69000006</v>
      </c>
      <c r="R39428" t="s">
        <v>47</v>
      </c>
    </row>
    <row r="39429" spans="1:18" x14ac:dyDescent="0.25">
      <c r="A39429" s="1">
        <v>44232</v>
      </c>
      <c r="B39429" s="7">
        <v>44232</v>
      </c>
      <c r="C39429" s="4">
        <v>2.497846</v>
      </c>
      <c r="D39429" s="4">
        <v>2.9433528500000001</v>
      </c>
      <c r="E39429" s="4">
        <v>2.4976521300000001</v>
      </c>
      <c r="F39429" s="4">
        <v>2.8616906200000001</v>
      </c>
      <c r="G39429" s="4">
        <v>1.0514125760598094</v>
      </c>
      <c r="H39429" s="4">
        <v>0.14544632698384588</v>
      </c>
      <c r="I39429" s="4">
        <v>7.5022745341863831E-5</v>
      </c>
      <c r="J39429" s="13">
        <v>-9.4977192191805351</v>
      </c>
      <c r="K39429" s="4">
        <v>0.10886337675121448</v>
      </c>
      <c r="L39429" s="7">
        <v>78257467.140000001</v>
      </c>
      <c r="M39429" s="7">
        <v>276171713.5411374</v>
      </c>
      <c r="N39429" s="12">
        <v>0.28336525177240168</v>
      </c>
      <c r="O39429" s="4">
        <v>3.7562900723547505E-3</v>
      </c>
      <c r="P39429" s="7">
        <v>223948659.65949625</v>
      </c>
      <c r="Q39429" s="7">
        <v>790318002.14999998</v>
      </c>
      <c r="R39429" t="s">
        <v>47</v>
      </c>
    </row>
    <row r="39430" spans="1:18" x14ac:dyDescent="0.25">
      <c r="A39430" s="1">
        <v>44233</v>
      </c>
      <c r="B39430" s="7">
        <v>44233</v>
      </c>
      <c r="C39430" s="4">
        <v>2.8600218900000001</v>
      </c>
      <c r="D39430" s="4">
        <v>2.8770775300000002</v>
      </c>
      <c r="E39430" s="4">
        <v>2.5360113000000002</v>
      </c>
      <c r="F39430" s="4">
        <v>2.6882367</v>
      </c>
      <c r="G39430" s="4">
        <v>0.98888547681973615</v>
      </c>
      <c r="H39430" s="4">
        <v>-6.0612394221706618E-2</v>
      </c>
      <c r="I39430" s="4">
        <v>6.8462180131987068E-5</v>
      </c>
      <c r="J39430" s="13">
        <v>-9.5892290800291313</v>
      </c>
      <c r="K39430" s="4">
        <v>-8.7447682432595125E-2</v>
      </c>
      <c r="L39430" s="7">
        <v>66638385.43</v>
      </c>
      <c r="M39430" s="7">
        <v>277205212.54322582</v>
      </c>
      <c r="N39430" s="12">
        <v>0.24039369540934871</v>
      </c>
      <c r="O39430" s="4">
        <v>3.7422333693652582E-3</v>
      </c>
      <c r="P39430" s="7">
        <v>179139753.34167129</v>
      </c>
      <c r="Q39430" s="7">
        <v>745193225.78999996</v>
      </c>
      <c r="R39430" t="s">
        <v>47</v>
      </c>
    </row>
    <row r="39431" spans="1:18" x14ac:dyDescent="0.25">
      <c r="A39431" s="1">
        <v>44234</v>
      </c>
      <c r="B39431" s="7">
        <v>44234</v>
      </c>
      <c r="C39431" s="4">
        <v>2.6889409999999998</v>
      </c>
      <c r="D39431" s="4">
        <v>3.4824215000000001</v>
      </c>
      <c r="E39431" s="4">
        <v>2.6057658699999999</v>
      </c>
      <c r="F39431" s="4">
        <v>3.3923264799999999</v>
      </c>
      <c r="G39431" s="4">
        <v>1.2215159632979227</v>
      </c>
      <c r="H39431" s="4">
        <v>0.26191509847328542</v>
      </c>
      <c r="I39431" s="4">
        <v>8.7198621792091571E-5</v>
      </c>
      <c r="J39431" s="13">
        <v>-9.3473220323108066</v>
      </c>
      <c r="K39431" s="4">
        <v>0.27367579624228788</v>
      </c>
      <c r="L39431" s="7">
        <v>95920818.209999993</v>
      </c>
      <c r="M39431" s="7">
        <v>278238711.79403698</v>
      </c>
      <c r="N39431" s="12">
        <v>0.34474289214293186</v>
      </c>
      <c r="O39431" s="4">
        <v>3.7282821680346342E-3</v>
      </c>
      <c r="P39431" s="7">
        <v>325394731.59704918</v>
      </c>
      <c r="Q39431" s="7">
        <v>943876549.77999997</v>
      </c>
      <c r="R39431" t="s">
        <v>47</v>
      </c>
    </row>
    <row r="39432" spans="1:18" x14ac:dyDescent="0.25">
      <c r="A39432" s="1">
        <v>44235</v>
      </c>
      <c r="B39432" s="7">
        <v>44235</v>
      </c>
      <c r="C39432" s="4">
        <v>3.3964665300000001</v>
      </c>
      <c r="D39432" s="4">
        <v>3.5268610200000001</v>
      </c>
      <c r="E39432" s="4">
        <v>3.0573210099999999</v>
      </c>
      <c r="F39432" s="4">
        <v>3.4787143199999999</v>
      </c>
      <c r="G39432" s="4">
        <v>1.246662777247693</v>
      </c>
      <c r="H39432" s="4">
        <v>2.5465662137566427E-2</v>
      </c>
      <c r="I39432" s="4">
        <v>7.5302610631127536E-5</v>
      </c>
      <c r="J39432" s="13">
        <v>-9.4939957540233184</v>
      </c>
      <c r="K39432" s="4">
        <v>-0.13642430254606314</v>
      </c>
      <c r="L39432" s="7">
        <v>97320095.739999995</v>
      </c>
      <c r="M39432" s="7">
        <v>279272210.78619647</v>
      </c>
      <c r="N39432" s="12">
        <v>0.34847754979282819</v>
      </c>
      <c r="O39432" s="4">
        <v>3.7144327814618463E-3</v>
      </c>
      <c r="P39432" s="7">
        <v>338548810.67450899</v>
      </c>
      <c r="Q39432" s="7">
        <v>971508238.84000003</v>
      </c>
      <c r="R39432" t="s">
        <v>47</v>
      </c>
    </row>
    <row r="39433" spans="1:18" x14ac:dyDescent="0.25">
      <c r="A39433" s="1">
        <v>44236</v>
      </c>
      <c r="B39433" s="7">
        <v>44236</v>
      </c>
      <c r="C39433" s="4">
        <v>3.4596653000000002</v>
      </c>
      <c r="D39433" s="4">
        <v>3.4649606400000001</v>
      </c>
      <c r="E39433" s="4">
        <v>3.2229730299999999</v>
      </c>
      <c r="F39433" s="4">
        <v>3.3064337199999998</v>
      </c>
      <c r="G39433" s="4">
        <v>1.1958701825664793</v>
      </c>
      <c r="H39433" s="4">
        <v>-4.9524216176509754E-2</v>
      </c>
      <c r="I39433" s="4">
        <v>7.1135007963988615E-5</v>
      </c>
      <c r="J39433" s="13">
        <v>-9.5509309659051702</v>
      </c>
      <c r="K39433" s="4">
        <v>-5.5344730178799074E-2</v>
      </c>
      <c r="L39433" s="7">
        <v>52187138.119999997</v>
      </c>
      <c r="M39433" s="7">
        <v>280305710.12323213</v>
      </c>
      <c r="N39433" s="12">
        <v>0.18617936144453395</v>
      </c>
      <c r="O39433" s="4">
        <v>3.7006880639007659E-3</v>
      </c>
      <c r="P39433" s="7">
        <v>172553313.23026538</v>
      </c>
      <c r="Q39433" s="7">
        <v>926812251.86000001</v>
      </c>
      <c r="R39433" t="s">
        <v>47</v>
      </c>
    </row>
    <row r="39434" spans="1:18" x14ac:dyDescent="0.25">
      <c r="A39434" s="1">
        <v>44237</v>
      </c>
      <c r="B39434" s="7">
        <v>44237</v>
      </c>
      <c r="C39434" s="4">
        <v>3.30775701</v>
      </c>
      <c r="D39434" s="4">
        <v>3.6982479399999999</v>
      </c>
      <c r="E39434" s="4">
        <v>3.13660089</v>
      </c>
      <c r="F39434" s="4">
        <v>3.2656789800000001</v>
      </c>
      <c r="G39434" s="4">
        <v>1.1834676982292898</v>
      </c>
      <c r="H39434" s="4">
        <v>-1.2325890506584744E-2</v>
      </c>
      <c r="I39434" s="4">
        <v>7.2702826637782716E-5</v>
      </c>
      <c r="J39434" s="13">
        <v>-9.5291302933308106</v>
      </c>
      <c r="K39434" s="4">
        <v>2.2040043554754269E-2</v>
      </c>
      <c r="L39434" s="7">
        <v>135637373.34999999</v>
      </c>
      <c r="M39434" s="7">
        <v>281339208.98740631</v>
      </c>
      <c r="N39434" s="12">
        <v>0.48211329603927183</v>
      </c>
      <c r="O39434" s="4">
        <v>3.6870417792053724E-3</v>
      </c>
      <c r="P39434" s="7">
        <v>442948119.05150717</v>
      </c>
      <c r="Q39434" s="7">
        <v>918763541.03999996</v>
      </c>
      <c r="R39434" t="s">
        <v>47</v>
      </c>
    </row>
    <row r="39435" spans="1:18" x14ac:dyDescent="0.25">
      <c r="A39435" s="1">
        <v>44238</v>
      </c>
      <c r="B39435" s="7">
        <v>44238</v>
      </c>
      <c r="C39435" s="4">
        <v>3.2555230599999998</v>
      </c>
      <c r="D39435" s="4">
        <v>3.52939925</v>
      </c>
      <c r="E39435" s="4">
        <v>3.1720557500000002</v>
      </c>
      <c r="F39435" s="4">
        <v>3.4659273499999999</v>
      </c>
      <c r="G39435" s="4">
        <v>1.2429802303120496</v>
      </c>
      <c r="H39435" s="4">
        <v>6.131906143450748E-2</v>
      </c>
      <c r="I39435" s="4">
        <v>7.2343471794780877E-5</v>
      </c>
      <c r="J39435" s="13">
        <v>-9.5340853398523624</v>
      </c>
      <c r="K39435" s="4">
        <v>-4.942790529895119E-3</v>
      </c>
      <c r="L39435" s="7">
        <v>86071179.930000007</v>
      </c>
      <c r="M39435" s="7">
        <v>282372707.93341935</v>
      </c>
      <c r="N39435" s="12">
        <v>0.3048140897182412</v>
      </c>
      <c r="O39435" s="4">
        <v>3.6734977315561312E-3</v>
      </c>
      <c r="P39435" s="7">
        <v>298316456.56615812</v>
      </c>
      <c r="Q39435" s="7">
        <v>978683291.32000005</v>
      </c>
      <c r="R39435" t="s">
        <v>47</v>
      </c>
    </row>
    <row r="39436" spans="1:18" x14ac:dyDescent="0.25">
      <c r="A39436" s="1">
        <v>44239</v>
      </c>
      <c r="B39436" s="7">
        <v>44239</v>
      </c>
      <c r="C39436" s="4">
        <v>3.4546048200000001</v>
      </c>
      <c r="D39436" s="4">
        <v>4.9372382899999998</v>
      </c>
      <c r="E39436" s="4">
        <v>3.41681502</v>
      </c>
      <c r="F39436" s="4">
        <v>4.69671094</v>
      </c>
      <c r="G39436" s="4">
        <v>1.5468624637416974</v>
      </c>
      <c r="H39436" s="4">
        <v>0.35510946009875255</v>
      </c>
      <c r="I39436" s="4">
        <v>9.8868027643775699E-5</v>
      </c>
      <c r="J39436" s="13">
        <v>-9.2217246512399988</v>
      </c>
      <c r="K39436" s="4">
        <v>0.36664753834648561</v>
      </c>
      <c r="L39436" s="7">
        <v>218674387.66</v>
      </c>
      <c r="M39436" s="7">
        <v>283406206.83162588</v>
      </c>
      <c r="N39436" s="12">
        <v>0.7715935021490774</v>
      </c>
      <c r="O39436" s="4">
        <v>3.6600523675617428E-3</v>
      </c>
      <c r="P39436" s="7">
        <v>1027050388.820523</v>
      </c>
      <c r="Q39436" s="7">
        <v>1331077032.0899999</v>
      </c>
      <c r="R39436" t="s">
        <v>47</v>
      </c>
    </row>
    <row r="39437" spans="1:18" x14ac:dyDescent="0.25">
      <c r="A39437" s="1">
        <v>44240</v>
      </c>
      <c r="B39437" s="7">
        <v>44240</v>
      </c>
      <c r="C39437" s="4">
        <v>4.7166141399999999</v>
      </c>
      <c r="D39437" s="4">
        <v>5.5310217000000002</v>
      </c>
      <c r="E39437" s="4">
        <v>4.5410821700000001</v>
      </c>
      <c r="F39437" s="4">
        <v>4.8092956999999998</v>
      </c>
      <c r="G39437" s="4">
        <v>1.5705506492801882</v>
      </c>
      <c r="H39437" s="4">
        <v>2.3970979146525854E-2</v>
      </c>
      <c r="I39437" s="4">
        <v>1.0209622902042429E-4</v>
      </c>
      <c r="J39437" s="13">
        <v>-9.189594767653757</v>
      </c>
      <c r="K39437" s="4">
        <v>3.2651621091096268E-2</v>
      </c>
      <c r="L39437" s="7">
        <v>216219955.94</v>
      </c>
      <c r="M39437" s="7">
        <v>284439705.96359879</v>
      </c>
      <c r="N39437" s="12">
        <v>0.76016094591122518</v>
      </c>
      <c r="O39437" s="4">
        <v>3.6467060602766539E-3</v>
      </c>
      <c r="P39437" s="7">
        <v>1039865704.3564314</v>
      </c>
      <c r="Q39437" s="7">
        <v>1367954654.8</v>
      </c>
      <c r="R39437" t="s">
        <v>47</v>
      </c>
    </row>
    <row r="39438" spans="1:18" x14ac:dyDescent="0.25">
      <c r="A39438" s="1">
        <v>44241</v>
      </c>
      <c r="B39438" s="7">
        <v>44241</v>
      </c>
      <c r="C39438" s="4">
        <v>4.8157710299999996</v>
      </c>
      <c r="D39438" s="4">
        <v>4.8504280599999996</v>
      </c>
      <c r="E39438" s="4">
        <v>4.1626131500000003</v>
      </c>
      <c r="F39438" s="4">
        <v>4.33036362</v>
      </c>
      <c r="G39438" s="4">
        <v>1.4656515153938474</v>
      </c>
      <c r="H39438" s="4">
        <v>-9.9584660598016433E-2</v>
      </c>
      <c r="I39438" s="4">
        <v>8.8887612616297512E-5</v>
      </c>
      <c r="J39438" s="13">
        <v>-9.3281377658022979</v>
      </c>
      <c r="K39438" s="4">
        <v>-0.12937418483384344</v>
      </c>
      <c r="L39438" s="7">
        <v>93946377.010000005</v>
      </c>
      <c r="M39438" s="7">
        <v>285584564.99318182</v>
      </c>
      <c r="N39438" s="12">
        <v>0.32896167554518546</v>
      </c>
      <c r="O39438" s="4">
        <v>4.0249620766010441E-3</v>
      </c>
      <c r="P39438" s="7">
        <v>406821973.2349084</v>
      </c>
      <c r="Q39438" s="7">
        <v>1236685010.6800001</v>
      </c>
      <c r="R39438" t="s">
        <v>47</v>
      </c>
    </row>
    <row r="39439" spans="1:18" x14ac:dyDescent="0.25">
      <c r="A39439" s="1">
        <v>44242</v>
      </c>
      <c r="B39439" s="7">
        <v>44242</v>
      </c>
      <c r="C39439" s="4">
        <v>4.3235972</v>
      </c>
      <c r="D39439" s="4">
        <v>4.3769629400000003</v>
      </c>
      <c r="E39439" s="4">
        <v>3.5155565700000002</v>
      </c>
      <c r="F39439" s="4">
        <v>4.01637194</v>
      </c>
      <c r="G39439" s="4">
        <v>1.3903789926427987</v>
      </c>
      <c r="H39439" s="4">
        <v>-7.2509310430609986E-2</v>
      </c>
      <c r="I39439" s="4">
        <v>8.3770303037598412E-5</v>
      </c>
      <c r="J39439" s="13">
        <v>-9.3874319923095939</v>
      </c>
      <c r="K39439" s="4">
        <v>-5.7570559362293452E-2</v>
      </c>
      <c r="L39439" s="7">
        <v>90419157.060000002</v>
      </c>
      <c r="M39439" s="7">
        <v>286729424.19023079</v>
      </c>
      <c r="N39439" s="12">
        <v>0.31534662797638574</v>
      </c>
      <c r="O39439" s="4">
        <v>4.0088272875541961E-3</v>
      </c>
      <c r="P39439" s="7">
        <v>363156965.25423688</v>
      </c>
      <c r="Q39439" s="7">
        <v>1151612013.6900001</v>
      </c>
      <c r="R39439" t="s">
        <v>47</v>
      </c>
    </row>
    <row r="39440" spans="1:18" x14ac:dyDescent="0.25">
      <c r="A39440" s="1">
        <v>44243</v>
      </c>
      <c r="B39440" s="7">
        <v>44243</v>
      </c>
      <c r="C39440" s="4">
        <v>4.0140575299999997</v>
      </c>
      <c r="D39440" s="4">
        <v>4.4394188400000001</v>
      </c>
      <c r="E39440" s="4">
        <v>3.8682708200000002</v>
      </c>
      <c r="F39440" s="4">
        <v>4.0712345000000001</v>
      </c>
      <c r="G39440" s="4">
        <v>1.4039462704165333</v>
      </c>
      <c r="H39440" s="4">
        <v>1.3659730926214995E-2</v>
      </c>
      <c r="I39440" s="4">
        <v>8.2748885084796836E-5</v>
      </c>
      <c r="J39440" s="13">
        <v>-9.3997000170933731</v>
      </c>
      <c r="K39440" s="4">
        <v>-1.2193079358243873E-2</v>
      </c>
      <c r="L39440" s="7">
        <v>83436961.950000003</v>
      </c>
      <c r="M39440" s="7">
        <v>287874283.23522013</v>
      </c>
      <c r="N39440" s="12">
        <v>0.28983819260376315</v>
      </c>
      <c r="O39440" s="4">
        <v>3.9928202284178205E-3</v>
      </c>
      <c r="P39440" s="7">
        <v>339691438.06602728</v>
      </c>
      <c r="Q39440" s="7">
        <v>1172003713.5699999</v>
      </c>
      <c r="R39440" t="s">
        <v>47</v>
      </c>
    </row>
    <row r="39441" spans="1:18" x14ac:dyDescent="0.25">
      <c r="A39441" s="1">
        <v>44244</v>
      </c>
      <c r="B39441" s="7">
        <v>44244</v>
      </c>
      <c r="C39441" s="4">
        <v>4.0807255900000001</v>
      </c>
      <c r="D39441" s="4">
        <v>4.3797835100000002</v>
      </c>
      <c r="E39441" s="4">
        <v>3.8448979799999998</v>
      </c>
      <c r="F39441" s="4">
        <v>4.2259055600000002</v>
      </c>
      <c r="G39441" s="4">
        <v>1.441233571570756</v>
      </c>
      <c r="H39441" s="4">
        <v>3.7991194071478829E-2</v>
      </c>
      <c r="I39441" s="4">
        <v>8.1035205839598525E-5</v>
      </c>
      <c r="J39441" s="13">
        <v>-9.4206268577253933</v>
      </c>
      <c r="K39441" s="4">
        <v>-2.070939376938094E-2</v>
      </c>
      <c r="L39441" s="7">
        <v>81244321.549999997</v>
      </c>
      <c r="M39441" s="7">
        <v>289019142.11731696</v>
      </c>
      <c r="N39441" s="12">
        <v>0.2811036008024056</v>
      </c>
      <c r="O39441" s="4">
        <v>3.9769404520283965E-3</v>
      </c>
      <c r="P39441" s="7">
        <v>343330830.15657282</v>
      </c>
      <c r="Q39441" s="7">
        <v>1221367599.6199999</v>
      </c>
      <c r="R39441" t="s">
        <v>47</v>
      </c>
    </row>
    <row r="39442" spans="1:18" x14ac:dyDescent="0.25">
      <c r="A39442" s="1">
        <v>44245</v>
      </c>
      <c r="B39442" s="7">
        <v>44245</v>
      </c>
      <c r="C39442" s="4">
        <v>4.23031705</v>
      </c>
      <c r="D39442" s="4">
        <v>4.6532300299999996</v>
      </c>
      <c r="E39442" s="4">
        <v>4.0416408300000004</v>
      </c>
      <c r="F39442" s="4">
        <v>4.4430972899999999</v>
      </c>
      <c r="G39442" s="4">
        <v>1.4913517210806717</v>
      </c>
      <c r="H39442" s="4">
        <v>5.1395310878646253E-2</v>
      </c>
      <c r="I39442" s="4">
        <v>8.5973582989611757E-5</v>
      </c>
      <c r="J39442" s="13">
        <v>-9.3614704834379268</v>
      </c>
      <c r="K39442" s="4">
        <v>6.0941131682793269E-2</v>
      </c>
      <c r="L39442" s="7">
        <v>81784472.540000007</v>
      </c>
      <c r="M39442" s="7">
        <v>290164000.93053108</v>
      </c>
      <c r="N39442" s="12">
        <v>0.28185602720435415</v>
      </c>
      <c r="O39442" s="4">
        <v>3.9611868086903701E-3</v>
      </c>
      <c r="P39442" s="7">
        <v>363376368.30655342</v>
      </c>
      <c r="Q39442" s="7">
        <v>1289226886.1900001</v>
      </c>
      <c r="R39442" t="s">
        <v>47</v>
      </c>
    </row>
    <row r="39443" spans="1:18" x14ac:dyDescent="0.25">
      <c r="A39443" s="1">
        <v>44246</v>
      </c>
      <c r="B39443" s="7">
        <v>44246</v>
      </c>
      <c r="C39443" s="4">
        <v>4.44338823</v>
      </c>
      <c r="D39443" s="4">
        <v>4.5188091400000001</v>
      </c>
      <c r="E39443" s="4">
        <v>4.1140823600000003</v>
      </c>
      <c r="F39443" s="4">
        <v>4.3819395400000003</v>
      </c>
      <c r="G39443" s="4">
        <v>1.4774914437252835</v>
      </c>
      <c r="H39443" s="4">
        <v>-1.3764665954456192E-2</v>
      </c>
      <c r="I39443" s="4">
        <v>7.8405544277368406E-5</v>
      </c>
      <c r="J39443" s="13">
        <v>-9.4536159152847219</v>
      </c>
      <c r="K39443" s="4">
        <v>-8.8027489946043092E-2</v>
      </c>
      <c r="L39443" s="7">
        <v>83495084.819999993</v>
      </c>
      <c r="M39443" s="7">
        <v>291308860.30892152</v>
      </c>
      <c r="N39443" s="12">
        <v>0.28662047811198316</v>
      </c>
      <c r="O39443" s="4">
        <v>3.9455596652891662E-3</v>
      </c>
      <c r="P39443" s="7">
        <v>365870413.56841177</v>
      </c>
      <c r="Q39443" s="7">
        <v>1276497813.3399999</v>
      </c>
      <c r="R39443" t="s">
        <v>47</v>
      </c>
    </row>
    <row r="39444" spans="1:18" x14ac:dyDescent="0.25">
      <c r="A39444" s="1">
        <v>44247</v>
      </c>
      <c r="B39444" s="7">
        <v>44247</v>
      </c>
      <c r="C39444" s="4">
        <v>4.3802194800000001</v>
      </c>
      <c r="D39444" s="4">
        <v>4.7271668199999999</v>
      </c>
      <c r="E39444" s="4">
        <v>3.75134539</v>
      </c>
      <c r="F39444" s="4">
        <v>4.0237574699999996</v>
      </c>
      <c r="G39444" s="4">
        <v>1.3922161601063243</v>
      </c>
      <c r="H39444" s="4">
        <v>-8.1740532184522263E-2</v>
      </c>
      <c r="I39444" s="4">
        <v>7.172534512185611E-5</v>
      </c>
      <c r="J39444" s="13">
        <v>-9.542666384371147</v>
      </c>
      <c r="K39444" s="4">
        <v>-8.5200596680769694E-2</v>
      </c>
      <c r="L39444" s="7">
        <v>104327571.97</v>
      </c>
      <c r="M39444" s="7">
        <v>292453717.98961836</v>
      </c>
      <c r="N39444" s="12">
        <v>0.35673190509311103</v>
      </c>
      <c r="O39444" s="4">
        <v>3.9300475772785243E-3</v>
      </c>
      <c r="P39444" s="7">
        <v>419788847.04125005</v>
      </c>
      <c r="Q39444" s="7">
        <v>1176762832.3900001</v>
      </c>
      <c r="R39444" t="s">
        <v>47</v>
      </c>
    </row>
    <row r="39445" spans="1:18" x14ac:dyDescent="0.25">
      <c r="A39445" s="1">
        <v>44248</v>
      </c>
      <c r="B39445" s="7">
        <v>44248</v>
      </c>
      <c r="C39445" s="4">
        <v>4.0075913700000001</v>
      </c>
      <c r="D39445" s="4">
        <v>4.1916153200000004</v>
      </c>
      <c r="E39445" s="4">
        <v>3.86850651</v>
      </c>
      <c r="F39445" s="4">
        <v>4.1022925399999997</v>
      </c>
      <c r="G39445" s="4">
        <v>1.4115459735383022</v>
      </c>
      <c r="H39445" s="4">
        <v>1.9517843852552088E-2</v>
      </c>
      <c r="I39445" s="4">
        <v>7.1294691626341632E-5</v>
      </c>
      <c r="J39445" s="13">
        <v>-9.5486886845591101</v>
      </c>
      <c r="K39445" s="4">
        <v>-6.0042024863432757E-3</v>
      </c>
      <c r="L39445" s="7">
        <v>63841419.399999999</v>
      </c>
      <c r="M39445" s="7">
        <v>293598577.30672717</v>
      </c>
      <c r="N39445" s="12">
        <v>0.21744458023481442</v>
      </c>
      <c r="O39445" s="4">
        <v>3.9146683618139213E-3</v>
      </c>
      <c r="P39445" s="7">
        <v>261896178.54763123</v>
      </c>
      <c r="Q39445" s="7">
        <v>1204427253.4400001</v>
      </c>
      <c r="R39445" t="s">
        <v>47</v>
      </c>
    </row>
    <row r="39446" spans="1:18" x14ac:dyDescent="0.25">
      <c r="A39446" s="1">
        <v>44249</v>
      </c>
      <c r="B39446" s="7">
        <v>44249</v>
      </c>
      <c r="C39446" s="4">
        <v>4.0900032099999999</v>
      </c>
      <c r="D39446" s="4">
        <v>4.0900032099999999</v>
      </c>
      <c r="E39446" s="4">
        <v>2.9858793299999999</v>
      </c>
      <c r="F39446" s="4">
        <v>3.7306766599999999</v>
      </c>
      <c r="G39446" s="4">
        <v>1.3165896273905533</v>
      </c>
      <c r="H39446" s="4">
        <v>-9.0587367033556271E-2</v>
      </c>
      <c r="I39446" s="4">
        <v>6.8822379049901953E-5</v>
      </c>
      <c r="J39446" s="13">
        <v>-9.5839815890279247</v>
      </c>
      <c r="K39446" s="4">
        <v>-3.4677372466903562E-2</v>
      </c>
      <c r="L39446" s="7">
        <v>120864499.19</v>
      </c>
      <c r="M39446" s="7">
        <v>294743436.14383352</v>
      </c>
      <c r="N39446" s="12">
        <v>0.41006680512138238</v>
      </c>
      <c r="O39446" s="4">
        <v>3.8994018554466448E-3</v>
      </c>
      <c r="P39446" s="7">
        <v>450906366.15072191</v>
      </c>
      <c r="Q39446" s="7">
        <v>1099592457.9100001</v>
      </c>
      <c r="R39446" t="s">
        <v>47</v>
      </c>
    </row>
    <row r="39447" spans="1:18" x14ac:dyDescent="0.25">
      <c r="A39447" s="1">
        <v>44250</v>
      </c>
      <c r="B39447" s="7">
        <v>44250</v>
      </c>
      <c r="C39447" s="4">
        <v>3.7263989300000002</v>
      </c>
      <c r="D39447" s="4">
        <v>3.75317758</v>
      </c>
      <c r="E39447" s="4">
        <v>2.6705457400000001</v>
      </c>
      <c r="F39447" s="4">
        <v>3.36005135</v>
      </c>
      <c r="G39447" s="4">
        <v>1.2119562565964284</v>
      </c>
      <c r="H39447" s="4">
        <v>-9.9345331632144152E-2</v>
      </c>
      <c r="I39447" s="4">
        <v>6.8819063847059658E-5</v>
      </c>
      <c r="J39447" s="13">
        <v>-9.5840297606072564</v>
      </c>
      <c r="K39447" s="4">
        <v>-4.817041910003115E-5</v>
      </c>
      <c r="L39447" s="7">
        <v>147446956.66</v>
      </c>
      <c r="M39447" s="7">
        <v>295888295.01965797</v>
      </c>
      <c r="N39447" s="12">
        <v>0.49831966705612346</v>
      </c>
      <c r="O39447" s="4">
        <v>3.8842557133851332E-3</v>
      </c>
      <c r="P39447" s="7">
        <v>495429345.77882445</v>
      </c>
      <c r="Q39447" s="7">
        <v>994199865.13</v>
      </c>
      <c r="R39447" t="s">
        <v>47</v>
      </c>
    </row>
    <row r="39448" spans="1:18" x14ac:dyDescent="0.25">
      <c r="A39448" s="1">
        <v>44251</v>
      </c>
      <c r="B39448" s="7">
        <v>44251</v>
      </c>
      <c r="C39448" s="4">
        <v>3.3705162099999999</v>
      </c>
      <c r="D39448" s="4">
        <v>3.6478320599999998</v>
      </c>
      <c r="E39448" s="4">
        <v>3.1761941400000002</v>
      </c>
      <c r="F39448" s="4">
        <v>3.5997461899999998</v>
      </c>
      <c r="G39448" s="4">
        <v>1.2808633401988487</v>
      </c>
      <c r="H39448" s="4">
        <v>7.1336659780511943E-2</v>
      </c>
      <c r="I39448" s="4">
        <v>7.2421729215413114E-5</v>
      </c>
      <c r="J39448" s="13">
        <v>-9.5330041763170765</v>
      </c>
      <c r="K39448" s="4">
        <v>5.2349816561873826E-2</v>
      </c>
      <c r="L39448" s="7">
        <v>71158606.769999996</v>
      </c>
      <c r="M39448" s="7">
        <v>297033153.8596614</v>
      </c>
      <c r="N39448" s="12">
        <v>0.23956452619972565</v>
      </c>
      <c r="O39448" s="4">
        <v>3.8692265266098806E-3</v>
      </c>
      <c r="P39448" s="7">
        <v>256152923.60601568</v>
      </c>
      <c r="Q39448" s="7">
        <v>1069243963.91</v>
      </c>
      <c r="R39448" t="s">
        <v>47</v>
      </c>
    </row>
    <row r="39449" spans="1:18" x14ac:dyDescent="0.25">
      <c r="A39449" s="1">
        <v>44252</v>
      </c>
      <c r="B39449" s="7">
        <v>44252</v>
      </c>
      <c r="C39449" s="4">
        <v>3.5861174999999998</v>
      </c>
      <c r="D39449" s="4">
        <v>4.6674179699999998</v>
      </c>
      <c r="E39449" s="4">
        <v>3.4717119900000002</v>
      </c>
      <c r="F39449" s="4">
        <v>3.8681693699999999</v>
      </c>
      <c r="G39449" s="4">
        <v>1.3527813641194772</v>
      </c>
      <c r="H39449" s="4">
        <v>7.4567251642816551E-2</v>
      </c>
      <c r="I39449" s="4">
        <v>8.2137457906191903E-5</v>
      </c>
      <c r="J39449" s="13">
        <v>-9.407116398220202</v>
      </c>
      <c r="K39449" s="4">
        <v>0.13415488412158827</v>
      </c>
      <c r="L39449" s="7">
        <v>139316711.25</v>
      </c>
      <c r="M39449" s="7">
        <v>298178012.76111132</v>
      </c>
      <c r="N39449" s="12">
        <v>0.46722664075709419</v>
      </c>
      <c r="O39449" s="4">
        <v>3.8543135221559399E-3</v>
      </c>
      <c r="P39449" s="7">
        <v>538900635.18638444</v>
      </c>
      <c r="Q39449" s="7">
        <v>1153403055.77</v>
      </c>
      <c r="R39449" t="s">
        <v>47</v>
      </c>
    </row>
    <row r="39450" spans="1:18" x14ac:dyDescent="0.25">
      <c r="A39450" s="1">
        <v>44253</v>
      </c>
      <c r="B39450" s="7">
        <v>44253</v>
      </c>
      <c r="C39450" s="4">
        <v>3.8921975799999999</v>
      </c>
      <c r="D39450" s="4">
        <v>4.8389072200000003</v>
      </c>
      <c r="E39450" s="4">
        <v>3.8013885699999999</v>
      </c>
      <c r="F39450" s="4">
        <v>4.2201713700000001</v>
      </c>
      <c r="G39450" s="4">
        <v>1.4398757362281365</v>
      </c>
      <c r="H39450" s="4">
        <v>9.0999634796239584E-2</v>
      </c>
      <c r="I39450" s="4">
        <v>9.1070203264997289E-5</v>
      </c>
      <c r="J39450" s="13">
        <v>-9.3038798844226438</v>
      </c>
      <c r="K39450" s="4">
        <v>0.10875361359499773</v>
      </c>
      <c r="L39450" s="7">
        <v>229314548.93000001</v>
      </c>
      <c r="M39450" s="7">
        <v>299322871.84347212</v>
      </c>
      <c r="N39450" s="12">
        <v>0.76611101422920247</v>
      </c>
      <c r="O39450" s="4">
        <v>3.8395154349560338E-3</v>
      </c>
      <c r="P39450" s="7">
        <v>967746694.11885023</v>
      </c>
      <c r="Q39450" s="7">
        <v>1263193814.1400001</v>
      </c>
      <c r="R39450" t="s">
        <v>47</v>
      </c>
    </row>
    <row r="39451" spans="1:18" x14ac:dyDescent="0.25">
      <c r="A39451" s="1">
        <v>44254</v>
      </c>
      <c r="B39451" s="7">
        <v>44254</v>
      </c>
      <c r="C39451" s="4">
        <v>4.2310498799999996</v>
      </c>
      <c r="D39451" s="4">
        <v>4.4339133799999999</v>
      </c>
      <c r="E39451" s="4">
        <v>3.90828292</v>
      </c>
      <c r="F39451" s="4">
        <v>4.0074411599999999</v>
      </c>
      <c r="G39451" s="4">
        <v>1.3881529229234144</v>
      </c>
      <c r="H39451" s="4">
        <v>-5.0407955352770456E-2</v>
      </c>
      <c r="I39451" s="4">
        <v>8.6762838963930222E-5</v>
      </c>
      <c r="J39451" s="13">
        <v>-9.3523321505039529</v>
      </c>
      <c r="K39451" s="4">
        <v>-4.7297185540845242E-2</v>
      </c>
      <c r="L39451" s="7">
        <v>73453021.219999999</v>
      </c>
      <c r="M39451" s="7">
        <v>300467729.69213104</v>
      </c>
      <c r="N39451" s="12">
        <v>0.24446226320298137</v>
      </c>
      <c r="O39451" s="4">
        <v>3.8248258197175495E-3</v>
      </c>
      <c r="P39451" s="7">
        <v>294358660.56338143</v>
      </c>
      <c r="Q39451" s="7">
        <v>1204106747.22</v>
      </c>
      <c r="R39451" t="s">
        <v>47</v>
      </c>
    </row>
    <row r="39452" spans="1:18" x14ac:dyDescent="0.25">
      <c r="A39452" s="1">
        <v>44255</v>
      </c>
      <c r="B39452" s="7">
        <v>44255</v>
      </c>
      <c r="C39452" s="4">
        <v>4.0088771000000003</v>
      </c>
      <c r="D39452" s="4">
        <v>4.0133049700000001</v>
      </c>
      <c r="E39452" s="4">
        <v>3.4452713300000002</v>
      </c>
      <c r="F39452" s="4">
        <v>3.8082354500000002</v>
      </c>
      <c r="G39452" s="4">
        <v>1.3371659453748441</v>
      </c>
      <c r="H39452" s="4">
        <v>-4.9708954429164912E-2</v>
      </c>
      <c r="I39452" s="4">
        <v>8.4369152718688097E-5</v>
      </c>
      <c r="J39452" s="13">
        <v>-9.3803087122848581</v>
      </c>
      <c r="K39452" s="4">
        <v>-2.7588841880073208E-2</v>
      </c>
      <c r="L39452" s="7">
        <v>91631822.5</v>
      </c>
      <c r="M39452" s="7">
        <v>301612588.95113748</v>
      </c>
      <c r="N39452" s="12">
        <v>0.3038063590735755</v>
      </c>
      <c r="O39452" s="4">
        <v>3.8102569623017436E-3</v>
      </c>
      <c r="P39452" s="7">
        <v>348955554.79260767</v>
      </c>
      <c r="Q39452" s="7">
        <v>1148611753.4100001</v>
      </c>
      <c r="R39452" t="s">
        <v>47</v>
      </c>
    </row>
    <row r="39453" spans="1:18" x14ac:dyDescent="0.25">
      <c r="A39453" s="1">
        <v>44256</v>
      </c>
      <c r="B39453" s="7">
        <v>44256</v>
      </c>
      <c r="C39453" s="4">
        <v>3.8175614499999999</v>
      </c>
      <c r="D39453" s="4">
        <v>4.2957847300000003</v>
      </c>
      <c r="E39453" s="4">
        <v>3.8067446899999999</v>
      </c>
      <c r="F39453" s="4">
        <v>4.19661084</v>
      </c>
      <c r="G39453" s="4">
        <v>1.4342772566785376</v>
      </c>
      <c r="H39453" s="4">
        <v>0.10198302996207856</v>
      </c>
      <c r="I39453" s="4">
        <v>8.4555830644033949E-5</v>
      </c>
      <c r="J39453" s="13">
        <v>-9.3780985240980996</v>
      </c>
      <c r="K39453" s="4">
        <v>2.2126324530992083E-3</v>
      </c>
      <c r="L39453" s="7">
        <v>69932879.780000001</v>
      </c>
      <c r="M39453" s="7">
        <v>302757448.29129785</v>
      </c>
      <c r="N39453" s="12">
        <v>0.23098648827530788</v>
      </c>
      <c r="O39453" s="4">
        <v>3.7957942808078278E-3</v>
      </c>
      <c r="P39453" s="7">
        <v>293481081.3571648</v>
      </c>
      <c r="Q39453" s="7">
        <v>1270555189.3900001</v>
      </c>
      <c r="R39453" t="s">
        <v>47</v>
      </c>
    </row>
    <row r="39454" spans="1:18" x14ac:dyDescent="0.25">
      <c r="A39454" s="1">
        <v>44257</v>
      </c>
      <c r="B39454" s="7">
        <v>44257</v>
      </c>
      <c r="C39454" s="4">
        <v>4.1979929699999996</v>
      </c>
      <c r="D39454" s="4">
        <v>4.2396915899999996</v>
      </c>
      <c r="E39454" s="4">
        <v>3.87690651</v>
      </c>
      <c r="F39454" s="4">
        <v>4.0408139099999998</v>
      </c>
      <c r="G39454" s="4">
        <v>1.3964461345534267</v>
      </c>
      <c r="H39454" s="4">
        <v>-3.7124464464281887E-2</v>
      </c>
      <c r="I39454" s="4">
        <v>8.3524151134795592E-5</v>
      </c>
      <c r="J39454" s="13">
        <v>-9.3903747327806339</v>
      </c>
      <c r="K39454" s="4">
        <v>-1.2201163436990613E-2</v>
      </c>
      <c r="L39454" s="7">
        <v>56279056.460000001</v>
      </c>
      <c r="M39454" s="7">
        <v>303902307.25819296</v>
      </c>
      <c r="N39454" s="12">
        <v>0.18518798678348225</v>
      </c>
      <c r="O39454" s="4">
        <v>3.7814394769029045E-3</v>
      </c>
      <c r="P39454" s="7">
        <v>227413194.18524334</v>
      </c>
      <c r="Q39454" s="7">
        <v>1228012670.45</v>
      </c>
      <c r="R39454" t="s">
        <v>47</v>
      </c>
    </row>
    <row r="39455" spans="1:18" x14ac:dyDescent="0.25">
      <c r="A39455" s="1">
        <v>44258</v>
      </c>
      <c r="B39455" s="7">
        <v>44258</v>
      </c>
      <c r="C39455" s="4">
        <v>4.0407085599999997</v>
      </c>
      <c r="D39455" s="4">
        <v>4.2967663500000004</v>
      </c>
      <c r="E39455" s="4">
        <v>4.0145456599999996</v>
      </c>
      <c r="F39455" s="4">
        <v>4.1926822000000001</v>
      </c>
      <c r="G39455" s="4">
        <v>1.4333406723278781</v>
      </c>
      <c r="H39455" s="4">
        <v>3.7583589193297039E-2</v>
      </c>
      <c r="I39455" s="4">
        <v>8.2960584237504775E-5</v>
      </c>
      <c r="J39455" s="13">
        <v>-9.3971449516677907</v>
      </c>
      <c r="K39455" s="4">
        <v>-6.7473525876522011E-3</v>
      </c>
      <c r="L39455" s="7">
        <v>51661171.729999997</v>
      </c>
      <c r="M39455" s="7">
        <v>305047166.05995083</v>
      </c>
      <c r="N39455" s="12">
        <v>0.16935470142950629</v>
      </c>
      <c r="O39455" s="4">
        <v>3.76719351717593E-3</v>
      </c>
      <c r="P39455" s="7">
        <v>216598875.14351419</v>
      </c>
      <c r="Q39455" s="7">
        <v>1278965823.3</v>
      </c>
      <c r="R39455" t="s">
        <v>47</v>
      </c>
    </row>
    <row r="39456" spans="1:18" x14ac:dyDescent="0.25">
      <c r="A39456" s="1">
        <v>44260</v>
      </c>
      <c r="B39456" s="7">
        <v>44260</v>
      </c>
      <c r="C39456" s="4">
        <v>4.5153463299999999</v>
      </c>
      <c r="D39456" s="4">
        <v>4.5522457599999999</v>
      </c>
      <c r="E39456" s="4">
        <v>4.0669564899999999</v>
      </c>
      <c r="F39456" s="4">
        <v>4.1773730799999997</v>
      </c>
      <c r="G39456" s="4">
        <v>1.4296825992185742</v>
      </c>
      <c r="H39456" s="4">
        <v>-3.6513905108287001E-3</v>
      </c>
      <c r="I39456" s="4">
        <v>8.5379178722613271E-5</v>
      </c>
      <c r="J39456" s="13">
        <v>-9.3684082957646613</v>
      </c>
      <c r="K39456" s="4">
        <v>2.915353727722543E-2</v>
      </c>
      <c r="L39456" s="7">
        <v>75230256.219999999</v>
      </c>
      <c r="M39456" s="7">
        <v>307336883.97781312</v>
      </c>
      <c r="N39456" s="12">
        <v>0.24478108597414858</v>
      </c>
      <c r="O39456" s="4">
        <v>7.5061110956601987E-3</v>
      </c>
      <c r="P39456" s="7">
        <v>314264847.13493055</v>
      </c>
      <c r="Q39456" s="7">
        <v>1283860825.6199999</v>
      </c>
      <c r="R39456" t="s">
        <v>47</v>
      </c>
    </row>
    <row r="39457" spans="1:18" x14ac:dyDescent="0.25">
      <c r="A39457" s="1">
        <v>44261</v>
      </c>
      <c r="B39457" s="7">
        <v>44261</v>
      </c>
      <c r="C39457" s="4">
        <v>4.1696508200000002</v>
      </c>
      <c r="D39457" s="4">
        <v>4.2465720200000003</v>
      </c>
      <c r="E39457" s="4">
        <v>3.9376981400000002</v>
      </c>
      <c r="F39457" s="4">
        <v>4.0530481399999996</v>
      </c>
      <c r="G39457" s="4">
        <v>1.3994692251971479</v>
      </c>
      <c r="H39457" s="4">
        <v>-2.9761512227679737E-2</v>
      </c>
      <c r="I39457" s="4">
        <v>8.286343859366171E-5</v>
      </c>
      <c r="J39457" s="13">
        <v>-9.3983166233387347</v>
      </c>
      <c r="K39457" s="4">
        <v>-2.9465499277346048E-2</v>
      </c>
      <c r="L39457" s="7">
        <v>40698383.539999999</v>
      </c>
      <c r="M39457" s="7">
        <v>308481743.2664395</v>
      </c>
      <c r="N39457" s="12">
        <v>0.13193125502032807</v>
      </c>
      <c r="O39457" s="4">
        <v>3.725095646863593E-3</v>
      </c>
      <c r="P39457" s="7">
        <v>164952507.70780361</v>
      </c>
      <c r="Q39457" s="7">
        <v>1250291355.77</v>
      </c>
      <c r="R39457" t="s">
        <v>47</v>
      </c>
    </row>
    <row r="39458" spans="1:18" x14ac:dyDescent="0.25">
      <c r="A39458" s="1">
        <v>44262</v>
      </c>
      <c r="B39458" s="7">
        <v>44262</v>
      </c>
      <c r="C39458" s="4">
        <v>4.0531017499999997</v>
      </c>
      <c r="D39458" s="4">
        <v>4.4013771100000003</v>
      </c>
      <c r="E39458" s="4">
        <v>4.0531017499999997</v>
      </c>
      <c r="F39458" s="4">
        <v>4.2796225300000001</v>
      </c>
      <c r="G39458" s="4">
        <v>1.4538648117791588</v>
      </c>
      <c r="H39458" s="4">
        <v>5.5902220297832581E-2</v>
      </c>
      <c r="I39458" s="4">
        <v>8.3575452410515177E-5</v>
      </c>
      <c r="J39458" s="13">
        <v>-9.3897607124449411</v>
      </c>
      <c r="K39458" s="4">
        <v>8.592617310331228E-3</v>
      </c>
      <c r="L39458" s="7">
        <v>47251251.170000002</v>
      </c>
      <c r="M39458" s="7">
        <v>309626600.73667759</v>
      </c>
      <c r="N39458" s="12">
        <v>0.15260720835218192</v>
      </c>
      <c r="O39458" s="4">
        <v>3.7112649134936389E-3</v>
      </c>
      <c r="P39458" s="7">
        <v>202217519.07782087</v>
      </c>
      <c r="Q39458" s="7">
        <v>1325084976.4000001</v>
      </c>
      <c r="R39458" t="s">
        <v>47</v>
      </c>
    </row>
    <row r="39459" spans="1:18" x14ac:dyDescent="0.25">
      <c r="A39459" s="1">
        <v>44263</v>
      </c>
      <c r="B39459" s="7">
        <v>44263</v>
      </c>
      <c r="C39459" s="4">
        <v>4.27796149</v>
      </c>
      <c r="D39459" s="4">
        <v>4.6248742099999998</v>
      </c>
      <c r="E39459" s="4">
        <v>4.1379993099999997</v>
      </c>
      <c r="F39459" s="4">
        <v>4.5733727999999996</v>
      </c>
      <c r="G39459" s="4">
        <v>1.5202509633300028</v>
      </c>
      <c r="H39459" s="4">
        <v>6.8639294222988256E-2</v>
      </c>
      <c r="I39459" s="4">
        <v>8.753449220732212E-5</v>
      </c>
      <c r="J39459" s="13">
        <v>-9.3434776456206841</v>
      </c>
      <c r="K39459" s="4">
        <v>4.7370844938541191E-2</v>
      </c>
      <c r="L39459" s="7">
        <v>65930575.159999996</v>
      </c>
      <c r="M39459" s="7">
        <v>310771460.27981806</v>
      </c>
      <c r="N39459" s="12">
        <v>0.21215131885224026</v>
      </c>
      <c r="O39459" s="4">
        <v>3.6975490491339227E-3</v>
      </c>
      <c r="P39459" s="7">
        <v>301525099.1250996</v>
      </c>
      <c r="Q39459" s="7">
        <v>1421273743.46</v>
      </c>
      <c r="R39459" t="s">
        <v>47</v>
      </c>
    </row>
    <row r="39460" spans="1:18" x14ac:dyDescent="0.25">
      <c r="A39460" s="1">
        <v>44264</v>
      </c>
      <c r="B39460" s="7">
        <v>44264</v>
      </c>
      <c r="C39460" s="4">
        <v>4.5744306400000001</v>
      </c>
      <c r="D39460" s="4">
        <v>5.7654224000000003</v>
      </c>
      <c r="E39460" s="4">
        <v>4.5719241400000001</v>
      </c>
      <c r="F39460" s="4">
        <v>5.4293346700000003</v>
      </c>
      <c r="G39460" s="4">
        <v>1.6918165978934889</v>
      </c>
      <c r="H39460" s="4">
        <v>0.18716205903879096</v>
      </c>
      <c r="I39460" s="4">
        <v>9.9031865659551346E-5</v>
      </c>
      <c r="J39460" s="13">
        <v>-9.2200688842714378</v>
      </c>
      <c r="K39460" s="4">
        <v>0.13134677727949953</v>
      </c>
      <c r="L39460" s="7">
        <v>226275939.25999999</v>
      </c>
      <c r="M39460" s="7">
        <v>311916318.95110267</v>
      </c>
      <c r="N39460" s="12">
        <v>0.72543796368497149</v>
      </c>
      <c r="O39460" s="4">
        <v>3.6839247408812486E-3</v>
      </c>
      <c r="P39460" s="7">
        <v>1228527802.0111322</v>
      </c>
      <c r="Q39460" s="7">
        <v>1693498084.6199999</v>
      </c>
      <c r="R39460" t="s">
        <v>47</v>
      </c>
    </row>
    <row r="39461" spans="1:18" x14ac:dyDescent="0.25">
      <c r="A39461" s="1">
        <v>44266</v>
      </c>
      <c r="B39461" s="7">
        <v>44266</v>
      </c>
      <c r="C39461" s="4">
        <v>5.3166118200000003</v>
      </c>
      <c r="D39461" s="4">
        <v>6.2750311600000002</v>
      </c>
      <c r="E39461" s="4">
        <v>5.1181508899999999</v>
      </c>
      <c r="F39461" s="4">
        <v>6.0390187299999996</v>
      </c>
      <c r="G39461" s="4">
        <v>1.7982415368278264</v>
      </c>
      <c r="H39461" s="4">
        <v>0.11229443330668715</v>
      </c>
      <c r="I39461" s="4">
        <v>1.0447203317930761E-4</v>
      </c>
      <c r="J39461" s="13">
        <v>-9.1665911474557866</v>
      </c>
      <c r="K39461" s="4">
        <v>5.4933505327045933E-2</v>
      </c>
      <c r="L39461" s="7">
        <v>235149342.38</v>
      </c>
      <c r="M39461" s="7">
        <v>314206036.8738085</v>
      </c>
      <c r="N39461" s="12">
        <v>0.74839218469389479</v>
      </c>
      <c r="O39461" s="4">
        <v>7.3408083629788378E-3</v>
      </c>
      <c r="P39461" s="7">
        <v>1420071282.9800026</v>
      </c>
      <c r="Q39461" s="7">
        <v>1897496141.76</v>
      </c>
      <c r="R39461" t="s">
        <v>47</v>
      </c>
    </row>
    <row r="39462" spans="1:18" x14ac:dyDescent="0.25">
      <c r="A39462" s="1">
        <v>44267</v>
      </c>
      <c r="B39462" s="7">
        <v>44267</v>
      </c>
      <c r="C39462" s="4">
        <v>6.0518188000000004</v>
      </c>
      <c r="D39462" s="4">
        <v>7.4276769299999996</v>
      </c>
      <c r="E39462" s="4">
        <v>5.9345582400000003</v>
      </c>
      <c r="F39462" s="4">
        <v>6.9509645300000003</v>
      </c>
      <c r="G39462" s="4">
        <v>1.9388804312424317</v>
      </c>
      <c r="H39462" s="4">
        <v>0.15100893717546074</v>
      </c>
      <c r="I39462" s="4">
        <v>1.212403848458333E-4</v>
      </c>
      <c r="J39462" s="13">
        <v>-9.0177353315316626</v>
      </c>
      <c r="K39462" s="4">
        <v>0.16050565071080611</v>
      </c>
      <c r="L39462" s="7">
        <v>352373306.94</v>
      </c>
      <c r="M39462" s="7">
        <v>315350896.05470908</v>
      </c>
      <c r="N39462" s="12">
        <v>1.1174006839633905</v>
      </c>
      <c r="O39462" s="4">
        <v>3.6436574939531551E-3</v>
      </c>
      <c r="P39462" s="7">
        <v>2449334357.8587427</v>
      </c>
      <c r="Q39462" s="7">
        <v>2191992892.98</v>
      </c>
      <c r="R39462" t="s">
        <v>47</v>
      </c>
    </row>
    <row r="39463" spans="1:18" x14ac:dyDescent="0.25">
      <c r="A39463" s="1">
        <v>44268</v>
      </c>
      <c r="B39463" s="7">
        <v>44268</v>
      </c>
      <c r="C39463" s="4">
        <v>6.9320510400000002</v>
      </c>
      <c r="D39463" s="4">
        <v>7.5715633799999997</v>
      </c>
      <c r="E39463" s="4">
        <v>6.5494686700000004</v>
      </c>
      <c r="F39463" s="4">
        <v>7.4115705099999998</v>
      </c>
      <c r="G39463" s="4">
        <v>2.0030423615202628</v>
      </c>
      <c r="H39463" s="4">
        <v>6.626504537781025E-2</v>
      </c>
      <c r="I39463" s="4">
        <v>1.2101889606600502E-4</v>
      </c>
      <c r="J39463" s="13">
        <v>-9.0195638587253946</v>
      </c>
      <c r="K39463" s="4">
        <v>-1.8268564563690664E-3</v>
      </c>
      <c r="L39463" s="7">
        <v>213444641.31999999</v>
      </c>
      <c r="M39463" s="7">
        <v>316495754.84103435</v>
      </c>
      <c r="N39463" s="12">
        <v>0.67439969748474626</v>
      </c>
      <c r="O39463" s="4">
        <v>3.6304282012462031E-3</v>
      </c>
      <c r="P39463" s="7">
        <v>1581960009.1248393</v>
      </c>
      <c r="Q39463" s="7">
        <v>2345730603.1199999</v>
      </c>
      <c r="R39463" t="s">
        <v>47</v>
      </c>
    </row>
    <row r="39464" spans="1:18" x14ac:dyDescent="0.25">
      <c r="A39464" s="1">
        <v>44269</v>
      </c>
      <c r="B39464" s="7">
        <v>44269</v>
      </c>
      <c r="C39464" s="4">
        <v>7.3774747300000003</v>
      </c>
      <c r="D39464" s="4">
        <v>7.3955629700000003</v>
      </c>
      <c r="E39464" s="4">
        <v>6.63313124</v>
      </c>
      <c r="F39464" s="4">
        <v>6.63313124</v>
      </c>
      <c r="G39464" s="4">
        <v>1.8920769762665706</v>
      </c>
      <c r="H39464" s="4">
        <v>-0.10503027245705847</v>
      </c>
      <c r="I39464" s="4">
        <v>1.1185281753031061E-4</v>
      </c>
      <c r="J39464" s="13">
        <v>-9.0983266800878226</v>
      </c>
      <c r="K39464" s="4">
        <v>-7.574088703217996E-2</v>
      </c>
      <c r="L39464" s="7">
        <v>145261944.87</v>
      </c>
      <c r="M39464" s="7">
        <v>317530389.81330329</v>
      </c>
      <c r="N39464" s="12">
        <v>0.45747414902683464</v>
      </c>
      <c r="O39464" s="4">
        <v>3.2690327008923167E-3</v>
      </c>
      <c r="P39464" s="7">
        <v>963541544.50035477</v>
      </c>
      <c r="Q39464" s="7">
        <v>2106220748.3199999</v>
      </c>
      <c r="R39464" t="s">
        <v>47</v>
      </c>
    </row>
    <row r="39465" spans="1:18" x14ac:dyDescent="0.25">
      <c r="A39465" s="1">
        <v>44270</v>
      </c>
      <c r="B39465" s="7">
        <v>44270</v>
      </c>
      <c r="C39465" s="4">
        <v>6.6191190600000001</v>
      </c>
      <c r="D39465" s="4">
        <v>6.8476636600000003</v>
      </c>
      <c r="E39465" s="4">
        <v>5.8806620000000001</v>
      </c>
      <c r="F39465" s="4">
        <v>5.9037125000000001</v>
      </c>
      <c r="G39465" s="4">
        <v>1.7755813903130344</v>
      </c>
      <c r="H39465" s="4">
        <v>-0.1099659743804496</v>
      </c>
      <c r="I39465" s="4">
        <v>1.0559842875541418E-4</v>
      </c>
      <c r="J39465" s="13">
        <v>-9.1558670660129025</v>
      </c>
      <c r="K39465" s="4">
        <v>-5.5916238079577872E-2</v>
      </c>
      <c r="L39465" s="7">
        <v>158744170.03999999</v>
      </c>
      <c r="M39465" s="7">
        <v>318565026.20512092</v>
      </c>
      <c r="N39465" s="12">
        <v>0.49831009992222486</v>
      </c>
      <c r="O39465" s="4">
        <v>3.2583854176161191E-3</v>
      </c>
      <c r="P39465" s="7">
        <v>937179940.96727347</v>
      </c>
      <c r="Q39465" s="7">
        <v>1880716327.27</v>
      </c>
      <c r="R39465" t="s">
        <v>47</v>
      </c>
    </row>
    <row r="39466" spans="1:18" x14ac:dyDescent="0.25">
      <c r="A39466" s="1">
        <v>44271</v>
      </c>
      <c r="B39466" s="7">
        <v>44271</v>
      </c>
      <c r="C39466" s="4">
        <v>5.8959278199999998</v>
      </c>
      <c r="D39466" s="4">
        <v>6.8564207399999999</v>
      </c>
      <c r="E39466" s="4">
        <v>5.6122741600000001</v>
      </c>
      <c r="F39466" s="4">
        <v>6.3848062299999997</v>
      </c>
      <c r="G39466" s="4">
        <v>1.8539211413341039</v>
      </c>
      <c r="H39466" s="4">
        <v>8.1490033601737816E-2</v>
      </c>
      <c r="I39466" s="4">
        <v>1.1239886156948499E-4</v>
      </c>
      <c r="J39466" s="13">
        <v>-9.0934567489413407</v>
      </c>
      <c r="K39466" s="4">
        <v>6.4398996218228727E-2</v>
      </c>
      <c r="L39466" s="7">
        <v>155210649.78999999</v>
      </c>
      <c r="M39466" s="7">
        <v>319599660.76997143</v>
      </c>
      <c r="N39466" s="12">
        <v>0.48564084647671529</v>
      </c>
      <c r="O39466" s="4">
        <v>3.2477970892646514E-3</v>
      </c>
      <c r="P39466" s="7">
        <v>990989923.74154007</v>
      </c>
      <c r="Q39466" s="7">
        <v>2040581905.1900001</v>
      </c>
      <c r="R39466" t="s">
        <v>47</v>
      </c>
    </row>
    <row r="39467" spans="1:18" x14ac:dyDescent="0.25">
      <c r="A39467" s="1">
        <v>44272</v>
      </c>
      <c r="B39467" s="7">
        <v>44272</v>
      </c>
      <c r="C39467" s="4">
        <v>6.3861687199999997</v>
      </c>
      <c r="D39467" s="4">
        <v>6.4160711099999999</v>
      </c>
      <c r="E39467" s="4">
        <v>5.9740490800000003</v>
      </c>
      <c r="F39467" s="4">
        <v>6.2543473499999998</v>
      </c>
      <c r="G39467" s="4">
        <v>1.8332767979474449</v>
      </c>
      <c r="H39467" s="4">
        <v>-2.0432707791039721E-2</v>
      </c>
      <c r="I39467" s="4">
        <v>1.0623836323658391E-4</v>
      </c>
      <c r="J39467" s="13">
        <v>-9.1498252786369836</v>
      </c>
      <c r="K39467" s="4">
        <v>-5.4809259158667328E-2</v>
      </c>
      <c r="L39467" s="7">
        <v>90496935.849999994</v>
      </c>
      <c r="M39467" s="7">
        <v>320634296.93587452</v>
      </c>
      <c r="N39467" s="12">
        <v>0.28224346776009113</v>
      </c>
      <c r="O39467" s="4">
        <v>3.2372880603517293E-3</v>
      </c>
      <c r="P39467" s="7">
        <v>565999270.91656744</v>
      </c>
      <c r="Q39467" s="7">
        <v>2005358265.3599999</v>
      </c>
      <c r="R39467" t="s">
        <v>47</v>
      </c>
    </row>
    <row r="39468" spans="1:18" x14ac:dyDescent="0.25">
      <c r="A39468" s="1">
        <v>44273</v>
      </c>
      <c r="B39468" s="7">
        <v>44273</v>
      </c>
      <c r="C39468" s="4">
        <v>6.22970063</v>
      </c>
      <c r="D39468" s="4">
        <v>6.5683814700000003</v>
      </c>
      <c r="E39468" s="4">
        <v>6.0247570100000001</v>
      </c>
      <c r="F39468" s="4">
        <v>6.0652049899999998</v>
      </c>
      <c r="G39468" s="4">
        <v>1.8025683406706821</v>
      </c>
      <c r="H39468" s="4">
        <v>-3.0241742169948391E-2</v>
      </c>
      <c r="I39468" s="4">
        <v>1.0482748236690767E-4</v>
      </c>
      <c r="J39468" s="13">
        <v>-9.1631945841298119</v>
      </c>
      <c r="K39468" s="4">
        <v>-1.3280333268447806E-2</v>
      </c>
      <c r="L39468" s="7">
        <v>91784285.439999998</v>
      </c>
      <c r="M39468" s="7">
        <v>321668932.15096432</v>
      </c>
      <c r="N39468" s="12">
        <v>0.28533773786062799</v>
      </c>
      <c r="O39468" s="4">
        <v>3.2268388783646576E-3</v>
      </c>
      <c r="P39468" s="7">
        <v>556690506.05427229</v>
      </c>
      <c r="Q39468" s="7">
        <v>1950988012.4100001</v>
      </c>
      <c r="R39468" t="s">
        <v>47</v>
      </c>
    </row>
    <row r="39469" spans="1:18" x14ac:dyDescent="0.25">
      <c r="A39469" s="1">
        <v>44274</v>
      </c>
      <c r="B39469" s="7">
        <v>44274</v>
      </c>
      <c r="C39469" s="4">
        <v>6.0572673300000002</v>
      </c>
      <c r="D39469" s="4">
        <v>6.4343089400000002</v>
      </c>
      <c r="E39469" s="4">
        <v>5.89321742</v>
      </c>
      <c r="F39469" s="4">
        <v>6.1946617499999999</v>
      </c>
      <c r="G39469" s="4">
        <v>1.8236879131061836</v>
      </c>
      <c r="H39469" s="4">
        <v>2.1344168946217275E-2</v>
      </c>
      <c r="I39469" s="4">
        <v>1.0616995893155944E-4</v>
      </c>
      <c r="J39469" s="13">
        <v>-9.1504693617566168</v>
      </c>
      <c r="K39469" s="4">
        <v>1.2806532546045085E-2</v>
      </c>
      <c r="L39469" s="7">
        <v>73472881.450000003</v>
      </c>
      <c r="M39469" s="7">
        <v>322703567.9906171</v>
      </c>
      <c r="N39469" s="12">
        <v>0.22767917289385625</v>
      </c>
      <c r="O39469" s="4">
        <v>3.2164618222042213E-3</v>
      </c>
      <c r="P39469" s="7">
        <v>455139648.38059956</v>
      </c>
      <c r="Q39469" s="7">
        <v>1999039449.22</v>
      </c>
      <c r="R39469" t="s">
        <v>47</v>
      </c>
    </row>
    <row r="39470" spans="1:18" x14ac:dyDescent="0.25">
      <c r="A39470" s="1">
        <v>44275</v>
      </c>
      <c r="B39470" s="7">
        <v>44275</v>
      </c>
      <c r="C39470" s="4">
        <v>6.18942792</v>
      </c>
      <c r="D39470" s="4">
        <v>6.6003559100000002</v>
      </c>
      <c r="E39470" s="4">
        <v>6.1473193500000001</v>
      </c>
      <c r="F39470" s="4">
        <v>6.28765207</v>
      </c>
      <c r="G39470" s="4">
        <v>1.838587721216878</v>
      </c>
      <c r="H39470" s="4">
        <v>1.5011363614809184E-2</v>
      </c>
      <c r="I39470" s="4">
        <v>1.0782471800305513E-4</v>
      </c>
      <c r="J39470" s="13">
        <v>-9.1350036307543974</v>
      </c>
      <c r="K39470" s="4">
        <v>1.5585944349497219E-2</v>
      </c>
      <c r="L39470" s="7">
        <v>74291992.239999995</v>
      </c>
      <c r="M39470" s="7">
        <v>323738203.24635106</v>
      </c>
      <c r="N39470" s="12">
        <v>0.2294816969236928</v>
      </c>
      <c r="O39470" s="4">
        <v>3.2061475557160551E-3</v>
      </c>
      <c r="P39470" s="7">
        <v>467122198.79225993</v>
      </c>
      <c r="Q39470" s="7">
        <v>2035553183.78</v>
      </c>
      <c r="R39470" t="s">
        <v>47</v>
      </c>
    </row>
    <row r="39471" spans="1:18" x14ac:dyDescent="0.25">
      <c r="A39471" s="1">
        <v>44276</v>
      </c>
      <c r="B39471" s="7">
        <v>44276</v>
      </c>
      <c r="C39471" s="4">
        <v>6.2909990499999999</v>
      </c>
      <c r="D39471" s="4">
        <v>6.3185059700000004</v>
      </c>
      <c r="E39471" s="4">
        <v>5.8119454800000003</v>
      </c>
      <c r="F39471" s="4">
        <v>6.04565968</v>
      </c>
      <c r="G39471" s="4">
        <v>1.7993406063178348</v>
      </c>
      <c r="H39471" s="4">
        <v>-3.8486924420422015E-2</v>
      </c>
      <c r="I39471" s="4">
        <v>1.0509909835499291E-4</v>
      </c>
      <c r="J39471" s="13">
        <v>-9.1606068590430692</v>
      </c>
      <c r="K39471" s="4">
        <v>-2.5278245086483676E-2</v>
      </c>
      <c r="L39471" s="7">
        <v>81791868.269999996</v>
      </c>
      <c r="M39471" s="7">
        <v>324772839.120511</v>
      </c>
      <c r="N39471" s="12">
        <v>0.25184331451944508</v>
      </c>
      <c r="O39471" s="4">
        <v>3.1959029357206199E-3</v>
      </c>
      <c r="P39471" s="7">
        <v>494485800.15181035</v>
      </c>
      <c r="Q39471" s="7">
        <v>1963466058.6300001</v>
      </c>
      <c r="R39471" t="s">
        <v>47</v>
      </c>
    </row>
    <row r="39472" spans="1:18" x14ac:dyDescent="0.25">
      <c r="A39472" s="1">
        <v>44277</v>
      </c>
      <c r="B39472" s="7">
        <v>44277</v>
      </c>
      <c r="C39472" s="4">
        <v>6.0485739000000001</v>
      </c>
      <c r="D39472" s="4">
        <v>6.0485739000000001</v>
      </c>
      <c r="E39472" s="4">
        <v>5.3235118899999998</v>
      </c>
      <c r="F39472" s="4">
        <v>5.44556123</v>
      </c>
      <c r="G39472" s="4">
        <v>1.6948008236169321</v>
      </c>
      <c r="H39472" s="4">
        <v>-9.9261037134660543E-2</v>
      </c>
      <c r="I39472" s="4">
        <v>9.9865148609526222E-5</v>
      </c>
      <c r="J39472" s="13">
        <v>-9.2116897959440429</v>
      </c>
      <c r="K39472" s="4">
        <v>-4.9800139367399632E-2</v>
      </c>
      <c r="L39472" s="7">
        <v>80200143.129999995</v>
      </c>
      <c r="M39472" s="7">
        <v>325807474.10859615</v>
      </c>
      <c r="N39472" s="12">
        <v>0.24615808262049929</v>
      </c>
      <c r="O39472" s="4">
        <v>3.1857189501651537E-3</v>
      </c>
      <c r="P39472" s="7">
        <v>436734790.06917882</v>
      </c>
      <c r="Q39472" s="7">
        <v>1774204549.45</v>
      </c>
      <c r="R39472" t="s">
        <v>47</v>
      </c>
    </row>
    <row r="39473" spans="1:18" x14ac:dyDescent="0.25">
      <c r="A39473" s="1">
        <v>44278</v>
      </c>
      <c r="B39473" s="7">
        <v>44278</v>
      </c>
      <c r="C39473" s="4">
        <v>5.4248408100000001</v>
      </c>
      <c r="D39473" s="4">
        <v>5.8364879700000003</v>
      </c>
      <c r="E39473" s="4">
        <v>5.1391298499999998</v>
      </c>
      <c r="F39473" s="4">
        <v>5.3369150300000001</v>
      </c>
      <c r="G39473" s="4">
        <v>1.6746477762957075</v>
      </c>
      <c r="H39473" s="4">
        <v>-1.9951331995214736E-2</v>
      </c>
      <c r="I39473" s="4">
        <v>9.7497586714424838E-5</v>
      </c>
      <c r="J39473" s="13">
        <v>-9.2356829319137237</v>
      </c>
      <c r="K39473" s="4">
        <v>-2.3707588964380109E-2</v>
      </c>
      <c r="L39473" s="7">
        <v>82197854.989999995</v>
      </c>
      <c r="M39473" s="7">
        <v>326842109.82650775</v>
      </c>
      <c r="N39473" s="12">
        <v>0.25149101819723213</v>
      </c>
      <c r="O39473" s="4">
        <v>3.1756046135600394E-3</v>
      </c>
      <c r="P39473" s="7">
        <v>438682967.72989148</v>
      </c>
      <c r="Q39473" s="7">
        <v>1744328568.3699999</v>
      </c>
      <c r="R39473" t="s">
        <v>47</v>
      </c>
    </row>
    <row r="39474" spans="1:18" x14ac:dyDescent="0.25">
      <c r="A39474" s="1">
        <v>44280</v>
      </c>
      <c r="B39474" s="7">
        <v>44280</v>
      </c>
      <c r="C39474" s="4">
        <v>4.8652133299999996</v>
      </c>
      <c r="D39474" s="4">
        <v>5.0911391000000004</v>
      </c>
      <c r="E39474" s="4">
        <v>4.4873987399999997</v>
      </c>
      <c r="F39474" s="4">
        <v>4.8240626000000004</v>
      </c>
      <c r="G39474" s="4">
        <v>1.5736164361234395</v>
      </c>
      <c r="H39474" s="4">
        <v>-9.6095296087185353E-2</v>
      </c>
      <c r="I39474" s="4">
        <v>9.3301243466221027E-5</v>
      </c>
      <c r="J39474" s="13">
        <v>-9.2796771225875574</v>
      </c>
      <c r="K39474" s="4">
        <v>-4.3040483253140457E-2</v>
      </c>
      <c r="L39474" s="7">
        <v>74867881.340000004</v>
      </c>
      <c r="M39474" s="7">
        <v>328911380.86392164</v>
      </c>
      <c r="N39474" s="12">
        <v>0.22762326175321554</v>
      </c>
      <c r="O39474" s="4">
        <v>6.3311029246271005E-3</v>
      </c>
      <c r="P39474" s="7">
        <v>361167346.31353194</v>
      </c>
      <c r="Q39474" s="7">
        <v>1586689091.1400001</v>
      </c>
      <c r="R39474" t="s">
        <v>47</v>
      </c>
    </row>
    <row r="39475" spans="1:18" x14ac:dyDescent="0.25">
      <c r="A39475" s="1">
        <v>44281</v>
      </c>
      <c r="B39475" s="7">
        <v>44281</v>
      </c>
      <c r="C39475" s="4">
        <v>4.8225308199999999</v>
      </c>
      <c r="D39475" s="4">
        <v>5.5660454699999997</v>
      </c>
      <c r="E39475" s="4">
        <v>4.8225308199999999</v>
      </c>
      <c r="F39475" s="4">
        <v>5.48548467</v>
      </c>
      <c r="G39475" s="4">
        <v>1.7021054526310879</v>
      </c>
      <c r="H39475" s="4">
        <v>0.13710893179537087</v>
      </c>
      <c r="I39475" s="4">
        <v>9.948770259794516E-5</v>
      </c>
      <c r="J39475" s="13">
        <v>-9.2154765134182952</v>
      </c>
      <c r="K39475" s="4">
        <v>6.6306288125344143E-2</v>
      </c>
      <c r="L39475" s="7">
        <v>73843440.480000004</v>
      </c>
      <c r="M39475" s="7">
        <v>329946015.86590528</v>
      </c>
      <c r="N39475" s="12">
        <v>0.22380461326743531</v>
      </c>
      <c r="O39475" s="4">
        <v>3.1456345452871249E-3</v>
      </c>
      <c r="P39475" s="7">
        <v>405067060.73309743</v>
      </c>
      <c r="Q39475" s="7">
        <v>1809913811.96</v>
      </c>
      <c r="R39475" t="s">
        <v>47</v>
      </c>
    </row>
    <row r="39476" spans="1:18" x14ac:dyDescent="0.25">
      <c r="A39476" s="1">
        <v>44282</v>
      </c>
      <c r="B39476" s="7">
        <v>44282</v>
      </c>
      <c r="C39476" s="4">
        <v>5.4871717999999996</v>
      </c>
      <c r="D39476" s="4">
        <v>5.64528417</v>
      </c>
      <c r="E39476" s="4">
        <v>5.2583207600000001</v>
      </c>
      <c r="F39476" s="4">
        <v>5.3316896299999996</v>
      </c>
      <c r="G39476" s="4">
        <v>1.6736681916950249</v>
      </c>
      <c r="H39476" s="4">
        <v>-2.8036727700854251E-2</v>
      </c>
      <c r="I39476" s="4">
        <v>9.5253800410623134E-5</v>
      </c>
      <c r="J39476" s="13">
        <v>-9.2589656454292939</v>
      </c>
      <c r="K39476" s="4">
        <v>-4.2557040486021581E-2</v>
      </c>
      <c r="L39476" s="7">
        <v>61571259.719999999</v>
      </c>
      <c r="M39476" s="7">
        <v>330980652.30214834</v>
      </c>
      <c r="N39476" s="12">
        <v>0.18602676407741295</v>
      </c>
      <c r="O39476" s="4">
        <v>3.1357749040483887E-3</v>
      </c>
      <c r="P39476" s="7">
        <v>328278846.95516068</v>
      </c>
      <c r="Q39476" s="7">
        <v>1764686111.6099999</v>
      </c>
      <c r="R39476" t="s">
        <v>47</v>
      </c>
    </row>
    <row r="39477" spans="1:18" x14ac:dyDescent="0.25">
      <c r="A39477" s="1">
        <v>44283</v>
      </c>
      <c r="B39477" s="7">
        <v>44283</v>
      </c>
      <c r="C39477" s="4">
        <v>5.33317365</v>
      </c>
      <c r="D39477" s="4">
        <v>5.9820460899999999</v>
      </c>
      <c r="E39477" s="4">
        <v>5.2827583999999996</v>
      </c>
      <c r="F39477" s="4">
        <v>5.6020657099999998</v>
      </c>
      <c r="G39477" s="4">
        <v>1.7231354065085027</v>
      </c>
      <c r="H39477" s="4">
        <v>5.0711143889296525E-2</v>
      </c>
      <c r="I39477" s="4">
        <v>1.0012495155253473E-4</v>
      </c>
      <c r="J39477" s="13">
        <v>-9.2090916364456827</v>
      </c>
      <c r="K39477" s="4">
        <v>5.1138654005539741E-2</v>
      </c>
      <c r="L39477" s="7">
        <v>87612279.829999998</v>
      </c>
      <c r="M39477" s="7">
        <v>332015286.88959277</v>
      </c>
      <c r="N39477" s="12">
        <v>0.26388025880005422</v>
      </c>
      <c r="O39477" s="4">
        <v>3.1259669719301865E-3</v>
      </c>
      <c r="P39477" s="7">
        <v>490809748.61056757</v>
      </c>
      <c r="Q39477" s="7">
        <v>1859971453.8800001</v>
      </c>
      <c r="R39477" t="s">
        <v>47</v>
      </c>
    </row>
    <row r="39478" spans="1:18" x14ac:dyDescent="0.25">
      <c r="A39478" s="1">
        <v>44284</v>
      </c>
      <c r="B39478" s="7">
        <v>44284</v>
      </c>
      <c r="C39478" s="4">
        <v>5.6067652099999998</v>
      </c>
      <c r="D39478" s="4">
        <v>5.93394507</v>
      </c>
      <c r="E39478" s="4">
        <v>5.5236514100000003</v>
      </c>
      <c r="F39478" s="4">
        <v>5.8201427199999998</v>
      </c>
      <c r="G39478" s="4">
        <v>1.7613247837794486</v>
      </c>
      <c r="H39478" s="4">
        <v>3.8927963592201423E-2</v>
      </c>
      <c r="I39478" s="4">
        <v>1.0078134331921665E-4</v>
      </c>
      <c r="J39478" s="13">
        <v>-9.2025573055764376</v>
      </c>
      <c r="K39478" s="4">
        <v>6.5557261851709302E-3</v>
      </c>
      <c r="L39478" s="7">
        <v>73924408.120000005</v>
      </c>
      <c r="M39478" s="7">
        <v>333049923.25171024</v>
      </c>
      <c r="N39478" s="12">
        <v>0.22196194311724826</v>
      </c>
      <c r="O39478" s="4">
        <v>3.1162310983033855E-3</v>
      </c>
      <c r="P39478" s="7">
        <v>430250605.74992692</v>
      </c>
      <c r="Q39478" s="7">
        <v>1938398086.21</v>
      </c>
      <c r="R39478" t="s">
        <v>47</v>
      </c>
    </row>
    <row r="39479" spans="1:18" x14ac:dyDescent="0.25">
      <c r="A39479" s="1">
        <v>44285</v>
      </c>
      <c r="B39479" s="7">
        <v>44285</v>
      </c>
      <c r="C39479" s="4">
        <v>5.8081774099999999</v>
      </c>
      <c r="D39479" s="4">
        <v>6.6624219099999999</v>
      </c>
      <c r="E39479" s="4">
        <v>5.7398724100000003</v>
      </c>
      <c r="F39479" s="4">
        <v>6.3560025600000003</v>
      </c>
      <c r="G39479" s="4">
        <v>1.8493996514434257</v>
      </c>
      <c r="H39479" s="4">
        <v>9.2069879688448694E-2</v>
      </c>
      <c r="I39479" s="4">
        <v>1.0787935221996287E-4</v>
      </c>
      <c r="J39479" s="13">
        <v>-9.1344970643458971</v>
      </c>
      <c r="K39479" s="4">
        <v>7.0429790544305995E-2</v>
      </c>
      <c r="L39479" s="7">
        <v>162511565.99000001</v>
      </c>
      <c r="M39479" s="7">
        <v>334084558.21956116</v>
      </c>
      <c r="N39479" s="12">
        <v>0.48643842402077447</v>
      </c>
      <c r="O39479" s="4">
        <v>3.1065461830747038E-3</v>
      </c>
      <c r="P39479" s="7">
        <v>1032923929.462049</v>
      </c>
      <c r="Q39479" s="7">
        <v>2123442307.3</v>
      </c>
      <c r="R39479" t="s">
        <v>47</v>
      </c>
    </row>
    <row r="39480" spans="1:18" x14ac:dyDescent="0.25">
      <c r="A39480" s="1">
        <v>44286</v>
      </c>
      <c r="B39480" s="7">
        <v>44286</v>
      </c>
      <c r="C39480" s="4">
        <v>6.3558981399999999</v>
      </c>
      <c r="D39480" s="4">
        <v>6.3977280199999997</v>
      </c>
      <c r="E39480" s="4">
        <v>5.7404362999999998</v>
      </c>
      <c r="F39480" s="4">
        <v>5.9957927</v>
      </c>
      <c r="G39480" s="4">
        <v>1.7910580065939905</v>
      </c>
      <c r="H39480" s="4">
        <v>-5.6672390641705518E-2</v>
      </c>
      <c r="I39480" s="4">
        <v>1.0176360297444844E-4</v>
      </c>
      <c r="J39480" s="13">
        <v>-9.1928580524107346</v>
      </c>
      <c r="K39480" s="4">
        <v>-5.6690637454372139E-2</v>
      </c>
      <c r="L39480" s="7">
        <v>79675212.859999999</v>
      </c>
      <c r="M39480" s="7">
        <v>335119194.25433105</v>
      </c>
      <c r="N39480" s="12">
        <v>0.23775186329533937</v>
      </c>
      <c r="O39480" s="4">
        <v>3.0969286347258453E-3</v>
      </c>
      <c r="P39480" s="7">
        <v>477716059.6369341</v>
      </c>
      <c r="Q39480" s="7">
        <v>2009305218.54</v>
      </c>
      <c r="R39480" t="s">
        <v>47</v>
      </c>
    </row>
    <row r="39481" spans="1:18" x14ac:dyDescent="0.25">
      <c r="A39481" s="1">
        <v>44287</v>
      </c>
      <c r="B39481" s="7">
        <v>44287</v>
      </c>
      <c r="C39481" s="4">
        <v>5.9967658400000001</v>
      </c>
      <c r="D39481" s="4">
        <v>6.2719268899999996</v>
      </c>
      <c r="E39481" s="4">
        <v>5.8615919500000002</v>
      </c>
      <c r="F39481" s="4">
        <v>5.9865709000000003</v>
      </c>
      <c r="G39481" s="4">
        <v>1.7895187774187533</v>
      </c>
      <c r="H39481" s="4">
        <v>-1.5380451695736119E-3</v>
      </c>
      <c r="I39481" s="4">
        <v>1.0130280141397819E-4</v>
      </c>
      <c r="J39481" s="13">
        <v>-9.1973964924624223</v>
      </c>
      <c r="K39481" s="4">
        <v>-4.5281568950143632E-3</v>
      </c>
      <c r="L39481" s="7">
        <v>83417507.069999993</v>
      </c>
      <c r="M39481" s="7">
        <v>336153829.03758806</v>
      </c>
      <c r="N39481" s="12">
        <v>0.24815277966288585</v>
      </c>
      <c r="O39481" s="4">
        <v>3.0873635440642508E-3</v>
      </c>
      <c r="P39481" s="7">
        <v>499384820.37580621</v>
      </c>
      <c r="Q39481" s="7">
        <v>2012408730.8399999</v>
      </c>
      <c r="R39481" t="s">
        <v>47</v>
      </c>
    </row>
    <row r="39482" spans="1:18" x14ac:dyDescent="0.25">
      <c r="A39482" s="1">
        <v>44288</v>
      </c>
      <c r="B39482" s="7">
        <v>44288</v>
      </c>
      <c r="C39482" s="4">
        <v>5.9788652899999999</v>
      </c>
      <c r="D39482" s="4">
        <v>6.1567726699999996</v>
      </c>
      <c r="E39482" s="4">
        <v>5.89132196</v>
      </c>
      <c r="F39482" s="4">
        <v>5.99977552</v>
      </c>
      <c r="G39482" s="4">
        <v>1.7917220551948254</v>
      </c>
      <c r="H39482" s="4">
        <v>2.2057067761445501E-3</v>
      </c>
      <c r="I39482" s="4">
        <v>1.0103300317323811E-4</v>
      </c>
      <c r="J39482" s="13">
        <v>-9.2000633304073069</v>
      </c>
      <c r="K39482" s="4">
        <v>-2.6632850915695168E-3</v>
      </c>
      <c r="L39482" s="7">
        <v>60685434.469999999</v>
      </c>
      <c r="M39482" s="7">
        <v>337188464.95610225</v>
      </c>
      <c r="N39482" s="12">
        <v>0.17997482350975585</v>
      </c>
      <c r="O39482" s="4">
        <v>3.0778644452046423E-3</v>
      </c>
      <c r="P39482" s="7">
        <v>364098984.15367019</v>
      </c>
      <c r="Q39482" s="7">
        <v>2023055097.6700001</v>
      </c>
      <c r="R39482" t="s">
        <v>47</v>
      </c>
    </row>
    <row r="39483" spans="1:18" x14ac:dyDescent="0.25">
      <c r="A39483" s="1">
        <v>44289</v>
      </c>
      <c r="B39483" s="7">
        <v>44289</v>
      </c>
      <c r="C39483" s="4">
        <v>5.9939045200000001</v>
      </c>
      <c r="D39483" s="4">
        <v>6.3973014800000003</v>
      </c>
      <c r="E39483" s="4">
        <v>5.6108917299999996</v>
      </c>
      <c r="F39483" s="4">
        <v>5.7119636299999996</v>
      </c>
      <c r="G39483" s="4">
        <v>1.7425628577200931</v>
      </c>
      <c r="H39483" s="4">
        <v>-4.7970443067510034E-2</v>
      </c>
      <c r="I39483" s="4">
        <v>9.9159339966960782E-5</v>
      </c>
      <c r="J39483" s="13">
        <v>-9.2187825070622686</v>
      </c>
      <c r="K39483" s="4">
        <v>-1.8545060994224035E-2</v>
      </c>
      <c r="L39483" s="7">
        <v>91951538.760000005</v>
      </c>
      <c r="M39483" s="7">
        <v>338223100.22306639</v>
      </c>
      <c r="N39483" s="12">
        <v>0.27186652449036069</v>
      </c>
      <c r="O39483" s="4">
        <v>3.0684183312701227E-3</v>
      </c>
      <c r="P39483" s="7">
        <v>525223845.11965531</v>
      </c>
      <c r="Q39483" s="7">
        <v>1931918047.3</v>
      </c>
      <c r="R39483" t="s">
        <v>47</v>
      </c>
    </row>
    <row r="39484" spans="1:18" x14ac:dyDescent="0.25">
      <c r="A39484" s="1">
        <v>44290</v>
      </c>
      <c r="B39484" s="7">
        <v>44290</v>
      </c>
      <c r="C39484" s="4">
        <v>5.7103407700000002</v>
      </c>
      <c r="D39484" s="4">
        <v>6.1324135999999996</v>
      </c>
      <c r="E39484" s="4">
        <v>5.6311226999999997</v>
      </c>
      <c r="F39484" s="4">
        <v>6.0956848499999996</v>
      </c>
      <c r="G39484" s="4">
        <v>1.8075811192133202</v>
      </c>
      <c r="H39484" s="4">
        <v>6.7178512479429076E-2</v>
      </c>
      <c r="I39484" s="4">
        <v>1.0374122910343971E-4</v>
      </c>
      <c r="J39484" s="13">
        <v>-9.1736109411890965</v>
      </c>
      <c r="K39484" s="4">
        <v>4.6207337987582184E-2</v>
      </c>
      <c r="L39484" s="7">
        <v>64729388.770000003</v>
      </c>
      <c r="M39484" s="7">
        <v>339257736.02124465</v>
      </c>
      <c r="N39484" s="12">
        <v>0.19079708993267169</v>
      </c>
      <c r="O39484" s="4">
        <v>3.0590335121873343E-3</v>
      </c>
      <c r="P39484" s="7">
        <v>394569954.47504914</v>
      </c>
      <c r="Q39484" s="7">
        <v>2068008241.71</v>
      </c>
      <c r="R39484" t="s">
        <v>47</v>
      </c>
    </row>
    <row r="39485" spans="1:18" x14ac:dyDescent="0.25">
      <c r="A39485" s="1">
        <v>44291</v>
      </c>
      <c r="B39485" s="7">
        <v>44291</v>
      </c>
      <c r="C39485" s="4">
        <v>6.1105828300000002</v>
      </c>
      <c r="D39485" s="4">
        <v>6.3010608499999998</v>
      </c>
      <c r="E39485" s="4">
        <v>5.8673788399999998</v>
      </c>
      <c r="F39485" s="4">
        <v>6.1280666300000002</v>
      </c>
      <c r="G39485" s="4">
        <v>1.8128793054209547</v>
      </c>
      <c r="H39485" s="4">
        <v>5.3122464164138319E-3</v>
      </c>
      <c r="I39485" s="4">
        <v>1.0376374392890776E-4</v>
      </c>
      <c r="J39485" s="13">
        <v>-9.1733939360231247</v>
      </c>
      <c r="K39485" s="4">
        <v>2.1702871329592989E-4</v>
      </c>
      <c r="L39485" s="7">
        <v>75719252.989999995</v>
      </c>
      <c r="M39485" s="7">
        <v>340292370.92515099</v>
      </c>
      <c r="N39485" s="12">
        <v>0.22251234367712236</v>
      </c>
      <c r="O39485" s="4">
        <v>3.0497017283684152E-3</v>
      </c>
      <c r="P39485" s="7">
        <v>464012627.49654669</v>
      </c>
      <c r="Q39485" s="7">
        <v>2085334322.71</v>
      </c>
      <c r="R39485" t="s">
        <v>47</v>
      </c>
    </row>
    <row r="39486" spans="1:18" x14ac:dyDescent="0.25">
      <c r="A39486" s="1">
        <v>44292</v>
      </c>
      <c r="B39486" s="7">
        <v>44292</v>
      </c>
      <c r="C39486" s="4">
        <v>6.1343372199999999</v>
      </c>
      <c r="D39486" s="4">
        <v>7.3339372000000003</v>
      </c>
      <c r="E39486" s="4">
        <v>6.1290016999999999</v>
      </c>
      <c r="F39486" s="4">
        <v>6.7911532499999998</v>
      </c>
      <c r="G39486" s="4">
        <v>1.9156207725093393</v>
      </c>
      <c r="H39486" s="4">
        <v>0.10820486460670216</v>
      </c>
      <c r="I39486" s="4">
        <v>1.1670180421575225E-4</v>
      </c>
      <c r="J39486" s="13">
        <v>-9.0558885585020512</v>
      </c>
      <c r="K39486" s="4">
        <v>0.12468767795916091</v>
      </c>
      <c r="L39486" s="7">
        <v>239363320.38999999</v>
      </c>
      <c r="M39486" s="7">
        <v>341327006.9748463</v>
      </c>
      <c r="N39486" s="12">
        <v>0.70127272527145668</v>
      </c>
      <c r="O39486" s="4">
        <v>3.0404326928707031E-3</v>
      </c>
      <c r="P39486" s="7">
        <v>1625552991.1973395</v>
      </c>
      <c r="Q39486" s="7">
        <v>2318004012.73</v>
      </c>
      <c r="R39486" t="s">
        <v>47</v>
      </c>
    </row>
    <row r="39487" spans="1:18" x14ac:dyDescent="0.25">
      <c r="A39487" s="1">
        <v>44293</v>
      </c>
      <c r="B39487" s="7">
        <v>44293</v>
      </c>
      <c r="C39487" s="4">
        <v>6.7727608899999998</v>
      </c>
      <c r="D39487" s="4">
        <v>6.9805022900000004</v>
      </c>
      <c r="E39487" s="4">
        <v>5.7439217400000002</v>
      </c>
      <c r="F39487" s="4">
        <v>6.1198101999999999</v>
      </c>
      <c r="G39487" s="4">
        <v>1.811531082971424</v>
      </c>
      <c r="H39487" s="4">
        <v>-9.8855529434562522E-2</v>
      </c>
      <c r="I39487" s="4">
        <v>1.0918690770643354E-4</v>
      </c>
      <c r="J39487" s="13">
        <v>-9.1224493946394123</v>
      </c>
      <c r="K39487" s="4">
        <v>-6.4394004529917614E-2</v>
      </c>
      <c r="L39487" s="7">
        <v>158300404.72999999</v>
      </c>
      <c r="M39487" s="7">
        <v>342361642.13066608</v>
      </c>
      <c r="N39487" s="12">
        <v>0.46237774694859918</v>
      </c>
      <c r="O39487" s="4">
        <v>3.0312138643515539E-3</v>
      </c>
      <c r="P39487" s="7">
        <v>968768431.5307821</v>
      </c>
      <c r="Q39487" s="7">
        <v>2095188269.5999999</v>
      </c>
      <c r="R39487" t="s">
        <v>47</v>
      </c>
    </row>
    <row r="39488" spans="1:18" x14ac:dyDescent="0.25">
      <c r="A39488" s="1">
        <v>44294</v>
      </c>
      <c r="B39488" s="7">
        <v>44294</v>
      </c>
      <c r="C39488" s="4">
        <v>6.1265810700000003</v>
      </c>
      <c r="D39488" s="4">
        <v>6.8374415800000001</v>
      </c>
      <c r="E39488" s="4">
        <v>6.0389106200000002</v>
      </c>
      <c r="F39488" s="4">
        <v>6.6892575799999996</v>
      </c>
      <c r="G39488" s="4">
        <v>1.900502893393063</v>
      </c>
      <c r="H39488" s="4">
        <v>9.3049843277819261E-2</v>
      </c>
      <c r="I39488" s="4">
        <v>1.1469142898300539E-4</v>
      </c>
      <c r="J39488" s="13">
        <v>-9.0732652621397367</v>
      </c>
      <c r="K39488" s="4">
        <v>5.0413748243256659E-2</v>
      </c>
      <c r="L39488" s="7">
        <v>126721019.88</v>
      </c>
      <c r="M39488" s="7">
        <v>343396277.75105053</v>
      </c>
      <c r="N39488" s="12">
        <v>0.36902269503301954</v>
      </c>
      <c r="O39488" s="4">
        <v>3.0220547312060581E-3</v>
      </c>
      <c r="P39488" s="7">
        <v>847669542.77762055</v>
      </c>
      <c r="Q39488" s="7">
        <v>2297066153.8899999</v>
      </c>
      <c r="R39488" t="s">
        <v>47</v>
      </c>
    </row>
    <row r="39489" spans="1:18" x14ac:dyDescent="0.25">
      <c r="A39489" s="1">
        <v>44295</v>
      </c>
      <c r="B39489" s="7">
        <v>44295</v>
      </c>
      <c r="C39489" s="4">
        <v>6.7746147499999996</v>
      </c>
      <c r="D39489" s="4">
        <v>6.91368764</v>
      </c>
      <c r="E39489" s="4">
        <v>6.3269602799999998</v>
      </c>
      <c r="F39489" s="4">
        <v>6.4214049400000004</v>
      </c>
      <c r="G39489" s="4">
        <v>1.8596369317665566</v>
      </c>
      <c r="H39489" s="4">
        <v>-4.004220749412362E-2</v>
      </c>
      <c r="I39489" s="4">
        <v>1.1024816909840202E-4</v>
      </c>
      <c r="J39489" s="13">
        <v>-9.1127766505924281</v>
      </c>
      <c r="K39489" s="4">
        <v>-3.874099332445978E-2</v>
      </c>
      <c r="L39489" s="7">
        <v>63450083.960000001</v>
      </c>
      <c r="M39489" s="7">
        <v>344430912.86032492</v>
      </c>
      <c r="N39489" s="12">
        <v>0.1842171581902422</v>
      </c>
      <c r="O39489" s="4">
        <v>3.0129479447195966E-3</v>
      </c>
      <c r="P39489" s="7">
        <v>407438682.58415878</v>
      </c>
      <c r="Q39489" s="7">
        <v>2211730365.3299999</v>
      </c>
      <c r="R39489" t="s">
        <v>47</v>
      </c>
    </row>
    <row r="39490" spans="1:18" x14ac:dyDescent="0.25">
      <c r="A39490" s="1">
        <v>44296</v>
      </c>
      <c r="B39490" s="7">
        <v>44296</v>
      </c>
      <c r="C39490" s="4">
        <v>6.4276796100000002</v>
      </c>
      <c r="D39490" s="4">
        <v>6.7282896499999998</v>
      </c>
      <c r="E39490" s="4">
        <v>6.3149496799999998</v>
      </c>
      <c r="F39490" s="4">
        <v>6.5068388400000003</v>
      </c>
      <c r="G39490" s="4">
        <v>1.8728537530323228</v>
      </c>
      <c r="H39490" s="4">
        <v>1.3304549518099687E-2</v>
      </c>
      <c r="I39490" s="4">
        <v>1.088223240534327E-4</v>
      </c>
      <c r="J39490" s="13">
        <v>-9.125794060275215</v>
      </c>
      <c r="K39490" s="4">
        <v>-1.2933049651796806E-2</v>
      </c>
      <c r="L39490" s="7">
        <v>85380974.040000007</v>
      </c>
      <c r="M39490" s="7">
        <v>345465548.92851782</v>
      </c>
      <c r="N39490" s="12">
        <v>0.2471475789838212</v>
      </c>
      <c r="O39490" s="4">
        <v>3.0039001424139568E-3</v>
      </c>
      <c r="P39490" s="7">
        <v>555560238.08050382</v>
      </c>
      <c r="Q39490" s="7">
        <v>2247888651.6500001</v>
      </c>
      <c r="R39490" t="s">
        <v>47</v>
      </c>
    </row>
    <row r="39491" spans="1:18" x14ac:dyDescent="0.25">
      <c r="A39491" s="1">
        <v>44297</v>
      </c>
      <c r="B39491" s="7">
        <v>44297</v>
      </c>
      <c r="C39491" s="4">
        <v>6.5079804899999996</v>
      </c>
      <c r="D39491" s="4">
        <v>7.4178446400000002</v>
      </c>
      <c r="E39491" s="4">
        <v>6.4787734700000001</v>
      </c>
      <c r="F39491" s="4">
        <v>6.7765454199999997</v>
      </c>
      <c r="G39491" s="4">
        <v>1.9134674470265469</v>
      </c>
      <c r="H39491" s="4">
        <v>4.1449709548976525E-2</v>
      </c>
      <c r="I39491" s="4">
        <v>1.1255791660544305E-4</v>
      </c>
      <c r="J39491" s="13">
        <v>-9.092042654520597</v>
      </c>
      <c r="K39491" s="4">
        <v>3.4327446914073842E-2</v>
      </c>
      <c r="L39491" s="7">
        <v>148200557.88999999</v>
      </c>
      <c r="M39491" s="7">
        <v>346500183.84588647</v>
      </c>
      <c r="N39491" s="12">
        <v>0.42770701084509505</v>
      </c>
      <c r="O39491" s="4">
        <v>2.9949004193837356E-3</v>
      </c>
      <c r="P39491" s="7">
        <v>1004287811.8109242</v>
      </c>
      <c r="Q39491" s="7">
        <v>2348074233.8699999</v>
      </c>
      <c r="R39491" t="s">
        <v>47</v>
      </c>
    </row>
    <row r="39492" spans="1:18" x14ac:dyDescent="0.25">
      <c r="A39492" s="1">
        <v>44298</v>
      </c>
      <c r="B39492" s="7">
        <v>44298</v>
      </c>
      <c r="C39492" s="4">
        <v>6.7814968000000002</v>
      </c>
      <c r="D39492" s="4">
        <v>7.3458440600000001</v>
      </c>
      <c r="E39492" s="4">
        <v>6.5810638900000002</v>
      </c>
      <c r="F39492" s="4">
        <v>6.7313417900000001</v>
      </c>
      <c r="G39492" s="4">
        <v>1.906774498226987</v>
      </c>
      <c r="H39492" s="4">
        <v>-6.6706009033138903E-3</v>
      </c>
      <c r="I39492" s="4">
        <v>1.1238860973500036E-4</v>
      </c>
      <c r="J39492" s="13">
        <v>-9.0935479625168334</v>
      </c>
      <c r="K39492" s="4">
        <v>-1.5041755884321563E-3</v>
      </c>
      <c r="L39492" s="7">
        <v>135301758.19999999</v>
      </c>
      <c r="M39492" s="7">
        <v>347534820.03028703</v>
      </c>
      <c r="N39492" s="12">
        <v>0.38931856723941699</v>
      </c>
      <c r="O39492" s="4">
        <v>2.9859614298523305E-3</v>
      </c>
      <c r="P39492" s="7">
        <v>910762379.23213506</v>
      </c>
      <c r="Q39492" s="7">
        <v>2339375657.5500002</v>
      </c>
      <c r="R39492" t="s">
        <v>47</v>
      </c>
    </row>
    <row r="39493" spans="1:18" x14ac:dyDescent="0.25">
      <c r="A39493" s="1">
        <v>44299</v>
      </c>
      <c r="B39493" s="7">
        <v>44299</v>
      </c>
      <c r="C39493" s="4">
        <v>6.7257645500000001</v>
      </c>
      <c r="D39493" s="4">
        <v>6.9065958500000004</v>
      </c>
      <c r="E39493" s="4">
        <v>6.3736961399999998</v>
      </c>
      <c r="F39493" s="4">
        <v>6.5043136700000002</v>
      </c>
      <c r="G39493" s="4">
        <v>1.8724655983273857</v>
      </c>
      <c r="H39493" s="4">
        <v>-3.3727023093266514E-2</v>
      </c>
      <c r="I39493" s="4">
        <v>1.0242455894528229E-4</v>
      </c>
      <c r="J39493" s="13">
        <v>-9.1863840406642883</v>
      </c>
      <c r="K39493" s="4">
        <v>-8.8657122934540908E-2</v>
      </c>
      <c r="L39493" s="7">
        <v>109665020.83</v>
      </c>
      <c r="M39493" s="7">
        <v>348569454.94296861</v>
      </c>
      <c r="N39493" s="12">
        <v>0.31461454603916139</v>
      </c>
      <c r="O39493" s="4">
        <v>2.977068348407256E-3</v>
      </c>
      <c r="P39493" s="7">
        <v>713295694.10540378</v>
      </c>
      <c r="Q39493" s="7">
        <v>2267205070.73</v>
      </c>
      <c r="R39493" t="s">
        <v>47</v>
      </c>
    </row>
    <row r="39494" spans="1:18" x14ac:dyDescent="0.25">
      <c r="A39494" s="1">
        <v>44300</v>
      </c>
      <c r="B39494" s="7">
        <v>44300</v>
      </c>
      <c r="C39494" s="4">
        <v>6.4982915700000001</v>
      </c>
      <c r="D39494" s="4">
        <v>6.8351637600000004</v>
      </c>
      <c r="E39494" s="4">
        <v>6.1704332500000003</v>
      </c>
      <c r="F39494" s="4">
        <v>6.3617850799999998</v>
      </c>
      <c r="G39494" s="4">
        <v>1.8503090109267202</v>
      </c>
      <c r="H39494" s="4">
        <v>-2.1912933052012602E-2</v>
      </c>
      <c r="I39494" s="4">
        <v>1.0080519301802098E-4</v>
      </c>
      <c r="J39494" s="13">
        <v>-9.2023206856180924</v>
      </c>
      <c r="K39494" s="4">
        <v>-1.5810328537772034E-2</v>
      </c>
      <c r="L39494" s="7">
        <v>114837107.51000001</v>
      </c>
      <c r="M39494" s="7">
        <v>349452304.07877916</v>
      </c>
      <c r="N39494" s="12">
        <v>0.32862026139084083</v>
      </c>
      <c r="O39494" s="4">
        <v>2.532778254924838E-3</v>
      </c>
      <c r="P39494" s="7">
        <v>730568997.18747401</v>
      </c>
      <c r="Q39494" s="7">
        <v>2223140454.2600002</v>
      </c>
      <c r="R39494" t="s">
        <v>47</v>
      </c>
    </row>
    <row r="39495" spans="1:18" x14ac:dyDescent="0.25">
      <c r="A39495" s="1">
        <v>44301</v>
      </c>
      <c r="B39495" s="7">
        <v>44301</v>
      </c>
      <c r="C39495" s="4">
        <v>6.34857096</v>
      </c>
      <c r="D39495" s="4">
        <v>6.7625011900000001</v>
      </c>
      <c r="E39495" s="4">
        <v>6.2666911199999999</v>
      </c>
      <c r="F39495" s="4">
        <v>6.5357014800000002</v>
      </c>
      <c r="G39495" s="4">
        <v>1.8772796833200351</v>
      </c>
      <c r="H39495" s="4">
        <v>2.733767296646878E-2</v>
      </c>
      <c r="I39495" s="4">
        <v>1.0322678018292069E-4</v>
      </c>
      <c r="J39495" s="13">
        <v>-9.1785822406840492</v>
      </c>
      <c r="K39495" s="4">
        <v>2.4022444602301362E-2</v>
      </c>
      <c r="L39495" s="7">
        <v>84029088.459999993</v>
      </c>
      <c r="M39495" s="7">
        <v>350335152.14039427</v>
      </c>
      <c r="N39495" s="12">
        <v>0.23985343162574205</v>
      </c>
      <c r="O39495" s="4">
        <v>2.5263764219339174E-3</v>
      </c>
      <c r="P39495" s="7">
        <v>549189037.81107295</v>
      </c>
      <c r="Q39495" s="7">
        <v>2289685972.3400002</v>
      </c>
      <c r="R39495" t="s">
        <v>47</v>
      </c>
    </row>
    <row r="39496" spans="1:18" x14ac:dyDescent="0.25">
      <c r="A39496" s="1">
        <v>44302</v>
      </c>
      <c r="B39496" s="7">
        <v>44302</v>
      </c>
      <c r="C39496" s="4">
        <v>6.5285323100000001</v>
      </c>
      <c r="D39496" s="4">
        <v>6.5676011900000004</v>
      </c>
      <c r="E39496" s="4">
        <v>5.9145102300000003</v>
      </c>
      <c r="F39496" s="4">
        <v>5.9690066100000001</v>
      </c>
      <c r="G39496" s="4">
        <v>1.7865805165740718</v>
      </c>
      <c r="H39496" s="4">
        <v>-8.6707581693281383E-2</v>
      </c>
      <c r="I39496" s="4">
        <v>9.6942280001677017E-5</v>
      </c>
      <c r="J39496" s="13">
        <v>-9.2413948081034203</v>
      </c>
      <c r="K39496" s="4">
        <v>-6.088052121849933E-2</v>
      </c>
      <c r="L39496" s="7">
        <v>108211527.59</v>
      </c>
      <c r="M39496" s="7">
        <v>351218001.1072228</v>
      </c>
      <c r="N39496" s="12">
        <v>0.30810359164069234</v>
      </c>
      <c r="O39496" s="4">
        <v>2.5200125121179096E-3</v>
      </c>
      <c r="P39496" s="7">
        <v>645915323.46290743</v>
      </c>
      <c r="Q39496" s="7">
        <v>2096422570.1600001</v>
      </c>
      <c r="R39496" t="s">
        <v>47</v>
      </c>
    </row>
    <row r="39497" spans="1:18" x14ac:dyDescent="0.25">
      <c r="A39497" s="1">
        <v>44303</v>
      </c>
      <c r="B39497" s="7">
        <v>44303</v>
      </c>
      <c r="C39497" s="4">
        <v>5.9534974099999998</v>
      </c>
      <c r="D39497" s="4">
        <v>6.3073044999999999</v>
      </c>
      <c r="E39497" s="4">
        <v>5.7685421400000001</v>
      </c>
      <c r="F39497" s="4">
        <v>5.9429146900000003</v>
      </c>
      <c r="G39497" s="4">
        <v>1.7821997015784818</v>
      </c>
      <c r="H39497" s="4">
        <v>-4.3712332226751921E-3</v>
      </c>
      <c r="I39497" s="4">
        <v>9.793244013344813E-5</v>
      </c>
      <c r="J39497" s="13">
        <v>-9.2312327034231565</v>
      </c>
      <c r="K39497" s="4">
        <v>1.0213914215283407E-2</v>
      </c>
      <c r="L39497" s="7">
        <v>81822407.079999998</v>
      </c>
      <c r="M39497" s="7">
        <v>352100849.74650711</v>
      </c>
      <c r="N39497" s="12">
        <v>0.23238344110475037</v>
      </c>
      <c r="O39497" s="4">
        <v>2.51367707948087E-3</v>
      </c>
      <c r="P39497" s="7">
        <v>486263585.00689203</v>
      </c>
      <c r="Q39497" s="7">
        <v>2092505312.3199999</v>
      </c>
      <c r="R39497" t="s">
        <v>47</v>
      </c>
    </row>
    <row r="39498" spans="1:18" x14ac:dyDescent="0.25">
      <c r="A39498" s="1">
        <v>44304</v>
      </c>
      <c r="B39498" s="7">
        <v>44304</v>
      </c>
      <c r="C39498" s="4">
        <v>5.9385744599999999</v>
      </c>
      <c r="D39498" s="4">
        <v>6.0021886799999997</v>
      </c>
      <c r="E39498" s="4">
        <v>4.12377562</v>
      </c>
      <c r="F39498" s="4">
        <v>5.1459278800000003</v>
      </c>
      <c r="G39498" s="4">
        <v>1.6382056989925924</v>
      </c>
      <c r="H39498" s="4">
        <v>-0.13410705883782423</v>
      </c>
      <c r="I39498" s="4">
        <v>9.1538190999221352E-5</v>
      </c>
      <c r="J39498" s="13">
        <v>-9.2987542847952938</v>
      </c>
      <c r="K39498" s="4">
        <v>-6.5292451873083343E-2</v>
      </c>
      <c r="L39498" s="7">
        <v>200267434.87</v>
      </c>
      <c r="M39498" s="7">
        <v>352983697.75637043</v>
      </c>
      <c r="N39498" s="12">
        <v>0.56735604545744411</v>
      </c>
      <c r="O39498" s="4">
        <v>2.5073725624318094E-3</v>
      </c>
      <c r="P39498" s="7">
        <v>1030561776.5536172</v>
      </c>
      <c r="Q39498" s="7">
        <v>1816428651.47</v>
      </c>
      <c r="R39498" t="s">
        <v>47</v>
      </c>
    </row>
    <row r="39499" spans="1:18" x14ac:dyDescent="0.25">
      <c r="A39499" s="1">
        <v>44305</v>
      </c>
      <c r="B39499" s="7">
        <v>44305</v>
      </c>
      <c r="C39499" s="4">
        <v>5.1567773600000004</v>
      </c>
      <c r="D39499" s="4">
        <v>5.3497459000000003</v>
      </c>
      <c r="E39499" s="4">
        <v>4.5938887199999998</v>
      </c>
      <c r="F39499" s="4">
        <v>4.7505514099999999</v>
      </c>
      <c r="G39499" s="4">
        <v>1.5582606976248443</v>
      </c>
      <c r="H39499" s="4">
        <v>-7.6832882080733786E-2</v>
      </c>
      <c r="I39499" s="4">
        <v>8.5251034376808069E-5</v>
      </c>
      <c r="J39499" s="13">
        <v>-9.3699103084219644</v>
      </c>
      <c r="K39499" s="4">
        <v>-6.868342659804981E-2</v>
      </c>
      <c r="L39499" s="7">
        <v>89499201.090000004</v>
      </c>
      <c r="M39499" s="7">
        <v>353866546.91944492</v>
      </c>
      <c r="N39499" s="12">
        <v>0.25291794850100319</v>
      </c>
      <c r="O39499" s="4">
        <v>2.501104636520173E-3</v>
      </c>
      <c r="P39499" s="7">
        <v>425170555.93197304</v>
      </c>
      <c r="Q39499" s="7">
        <v>1681061223.4200001</v>
      </c>
      <c r="R39499" t="s">
        <v>47</v>
      </c>
    </row>
    <row r="39500" spans="1:18" x14ac:dyDescent="0.25">
      <c r="A39500" s="1">
        <v>44306</v>
      </c>
      <c r="B39500" s="7">
        <v>44306</v>
      </c>
      <c r="C39500" s="4">
        <v>4.7394881099999999</v>
      </c>
      <c r="D39500" s="4">
        <v>5.1318472000000002</v>
      </c>
      <c r="E39500" s="4">
        <v>4.3926890399999996</v>
      </c>
      <c r="F39500" s="4">
        <v>4.9375388600000001</v>
      </c>
      <c r="G39500" s="4">
        <v>1.5968670005760159</v>
      </c>
      <c r="H39500" s="4">
        <v>3.9361209649555223E-2</v>
      </c>
      <c r="I39500" s="4">
        <v>8.743179993326993E-5</v>
      </c>
      <c r="J39500" s="13">
        <v>-9.3446514978477353</v>
      </c>
      <c r="K39500" s="4">
        <v>2.5580517261795509E-2</v>
      </c>
      <c r="L39500" s="7">
        <v>102870195.54000001</v>
      </c>
      <c r="M39500" s="7">
        <v>354749395.69994593</v>
      </c>
      <c r="N39500" s="12">
        <v>0.28997990352324565</v>
      </c>
      <c r="O39500" s="4">
        <v>2.4948636376808512E-3</v>
      </c>
      <c r="P39500" s="7">
        <v>507925588.01454872</v>
      </c>
      <c r="Q39500" s="7">
        <v>1751588926.8299999</v>
      </c>
      <c r="R39500" t="s">
        <v>47</v>
      </c>
    </row>
    <row r="39501" spans="1:18" x14ac:dyDescent="0.25">
      <c r="A39501" s="1">
        <v>44307</v>
      </c>
      <c r="B39501" s="7">
        <v>44307</v>
      </c>
      <c r="C39501" s="4">
        <v>4.9386420099999997</v>
      </c>
      <c r="D39501" s="4">
        <v>5.0618565000000002</v>
      </c>
      <c r="E39501" s="4">
        <v>4.6470891999999999</v>
      </c>
      <c r="F39501" s="4">
        <v>4.7898938500000003</v>
      </c>
      <c r="G39501" s="4">
        <v>1.5665082504257051</v>
      </c>
      <c r="H39501" s="4">
        <v>-2.9902551491007352E-2</v>
      </c>
      <c r="I39501" s="4">
        <v>8.8856268811916551E-5</v>
      </c>
      <c r="J39501" s="13">
        <v>-9.3284904508506266</v>
      </c>
      <c r="K39501" s="4">
        <v>1.62923430574895E-2</v>
      </c>
      <c r="L39501" s="7">
        <v>80529104.739999995</v>
      </c>
      <c r="M39501" s="7">
        <v>355632243.88156325</v>
      </c>
      <c r="N39501" s="12">
        <v>0.22643926732025663</v>
      </c>
      <c r="O39501" s="4">
        <v>2.4886530951670743E-3</v>
      </c>
      <c r="P39501" s="7">
        <v>385725863.54013187</v>
      </c>
      <c r="Q39501" s="7">
        <v>1703440697.8299999</v>
      </c>
      <c r="R39501" t="s">
        <v>47</v>
      </c>
    </row>
    <row r="39502" spans="1:18" x14ac:dyDescent="0.25">
      <c r="A39502" s="1">
        <v>44308</v>
      </c>
      <c r="B39502" s="7">
        <v>44308</v>
      </c>
      <c r="C39502" s="4">
        <v>4.7757187400000003</v>
      </c>
      <c r="D39502" s="4">
        <v>5.48293768</v>
      </c>
      <c r="E39502" s="4">
        <v>4.6766566300000001</v>
      </c>
      <c r="F39502" s="4">
        <v>4.8024510600000001</v>
      </c>
      <c r="G39502" s="4">
        <v>1.5691264250828831</v>
      </c>
      <c r="H39502" s="4">
        <v>2.6216050695987265E-3</v>
      </c>
      <c r="I39502" s="4">
        <v>9.2778984956950756E-5</v>
      </c>
      <c r="J39502" s="13">
        <v>-9.2852903990222426</v>
      </c>
      <c r="K39502" s="4">
        <v>4.4146757426169664E-2</v>
      </c>
      <c r="L39502" s="7">
        <v>116450219.31</v>
      </c>
      <c r="M39502" s="7">
        <v>356515093.23241287</v>
      </c>
      <c r="N39502" s="12">
        <v>0.32663475269498865</v>
      </c>
      <c r="O39502" s="4">
        <v>2.4824783636425416E-3</v>
      </c>
      <c r="P39502" s="7">
        <v>559246479.16254199</v>
      </c>
      <c r="Q39502" s="7">
        <v>1712146287.4000001</v>
      </c>
      <c r="R39502" t="s">
        <v>47</v>
      </c>
    </row>
    <row r="39503" spans="1:18" x14ac:dyDescent="0.25">
      <c r="A39503" s="1">
        <v>44309</v>
      </c>
      <c r="B39503" s="7">
        <v>44309</v>
      </c>
      <c r="C39503" s="4">
        <v>4.7870487300000004</v>
      </c>
      <c r="D39503" s="4">
        <v>4.9613615199999996</v>
      </c>
      <c r="E39503" s="4">
        <v>4.03118088</v>
      </c>
      <c r="F39503" s="4">
        <v>4.6465718799999998</v>
      </c>
      <c r="G39503" s="4">
        <v>1.5361297176039848</v>
      </c>
      <c r="H39503" s="4">
        <v>-3.2458254764599376E-2</v>
      </c>
      <c r="I39503" s="4">
        <v>9.0942256335805078E-5</v>
      </c>
      <c r="J39503" s="13">
        <v>-9.3052857986171755</v>
      </c>
      <c r="K39503" s="4">
        <v>-1.9796817371928739E-2</v>
      </c>
      <c r="L39503" s="7">
        <v>130457635.89</v>
      </c>
      <c r="M39503" s="7">
        <v>357397941.00204474</v>
      </c>
      <c r="N39503" s="12">
        <v>0.36502067002465921</v>
      </c>
      <c r="O39503" s="4">
        <v>2.4763264904925988E-3</v>
      </c>
      <c r="P39503" s="7">
        <v>606180782.4577527</v>
      </c>
      <c r="Q39503" s="7">
        <v>1660675222.6300001</v>
      </c>
      <c r="R39503" t="s">
        <v>47</v>
      </c>
    </row>
    <row r="39504" spans="1:18" x14ac:dyDescent="0.25">
      <c r="A39504" s="1">
        <v>44310</v>
      </c>
      <c r="B39504" s="7">
        <v>44310</v>
      </c>
      <c r="C39504" s="4">
        <v>4.6555107600000003</v>
      </c>
      <c r="D39504" s="4">
        <v>4.6583791100000003</v>
      </c>
      <c r="E39504" s="4">
        <v>4.1090210799999998</v>
      </c>
      <c r="F39504" s="4">
        <v>4.2538077599999999</v>
      </c>
      <c r="G39504" s="4">
        <v>1.4478145253479013</v>
      </c>
      <c r="H39504" s="4">
        <v>-8.4527718529558149E-2</v>
      </c>
      <c r="I39504" s="4">
        <v>8.4989689722703182E-5</v>
      </c>
      <c r="J39504" s="13">
        <v>-9.3729806062110423</v>
      </c>
      <c r="K39504" s="4">
        <v>-6.5454353706839996E-2</v>
      </c>
      <c r="L39504" s="7">
        <v>59538105.289999999</v>
      </c>
      <c r="M39504" s="7">
        <v>358280789.69182193</v>
      </c>
      <c r="N39504" s="12">
        <v>0.1661772191057527</v>
      </c>
      <c r="O39504" s="4">
        <v>2.4702120199739611E-3</v>
      </c>
      <c r="P39504" s="7">
        <v>253263654.29829904</v>
      </c>
      <c r="Q39504" s="7">
        <v>1524057603.45</v>
      </c>
      <c r="R39504" t="s">
        <v>47</v>
      </c>
    </row>
    <row r="39505" spans="1:18" x14ac:dyDescent="0.25">
      <c r="A39505" s="1">
        <v>44311</v>
      </c>
      <c r="B39505" s="7">
        <v>44311</v>
      </c>
      <c r="C39505" s="4">
        <v>4.2626518999999998</v>
      </c>
      <c r="D39505" s="4">
        <v>4.8656770800000002</v>
      </c>
      <c r="E39505" s="4">
        <v>4.2347587200000003</v>
      </c>
      <c r="F39505" s="4">
        <v>4.6223183600000004</v>
      </c>
      <c r="G39505" s="4">
        <v>1.5308963887531628</v>
      </c>
      <c r="H39505" s="4">
        <v>8.663076020153776E-2</v>
      </c>
      <c r="I39505" s="4">
        <v>9.432484023734815E-5</v>
      </c>
      <c r="J39505" s="13">
        <v>-9.2687659858619753</v>
      </c>
      <c r="K39505" s="4">
        <v>0.10983862330951989</v>
      </c>
      <c r="L39505" s="7">
        <v>82181653.959999993</v>
      </c>
      <c r="M39505" s="7">
        <v>359163638.97098595</v>
      </c>
      <c r="N39505" s="12">
        <v>0.22881395843814473</v>
      </c>
      <c r="O39505" s="4">
        <v>2.4641267535538427E-3</v>
      </c>
      <c r="P39505" s="7">
        <v>379869767.95447469</v>
      </c>
      <c r="Q39505" s="7">
        <v>1660168682.6600001</v>
      </c>
      <c r="R39505" t="s">
        <v>47</v>
      </c>
    </row>
    <row r="39506" spans="1:18" x14ac:dyDescent="0.25">
      <c r="A39506" s="1">
        <v>44312</v>
      </c>
      <c r="B39506" s="7">
        <v>44312</v>
      </c>
      <c r="C39506" s="4">
        <v>4.6427694199999996</v>
      </c>
      <c r="D39506" s="4">
        <v>5.1998147299999999</v>
      </c>
      <c r="E39506" s="4">
        <v>4.6066239500000004</v>
      </c>
      <c r="F39506" s="4">
        <v>5.0542672599999996</v>
      </c>
      <c r="G39506" s="4">
        <v>1.6202328884542843</v>
      </c>
      <c r="H39506" s="4">
        <v>9.3448539533308811E-2</v>
      </c>
      <c r="I39506" s="4">
        <v>9.3559849728940317E-5</v>
      </c>
      <c r="J39506" s="13">
        <v>-9.2769092223960126</v>
      </c>
      <c r="K39506" s="4">
        <v>-8.1101701999483806E-3</v>
      </c>
      <c r="L39506" s="7">
        <v>84992412.030000001</v>
      </c>
      <c r="M39506" s="7">
        <v>360046486.77996504</v>
      </c>
      <c r="N39506" s="12">
        <v>0.23605955105997564</v>
      </c>
      <c r="O39506" s="4">
        <v>2.4580656647440096E-3</v>
      </c>
      <c r="P39506" s="7">
        <v>429574365.47165912</v>
      </c>
      <c r="Q39506" s="7">
        <v>1819771170.21</v>
      </c>
      <c r="R39506" t="s">
        <v>47</v>
      </c>
    </row>
    <row r="39507" spans="1:18" x14ac:dyDescent="0.25">
      <c r="A39507" s="1">
        <v>44313</v>
      </c>
      <c r="B39507" s="7">
        <v>44313</v>
      </c>
      <c r="C39507" s="4">
        <v>5.0209131100000004</v>
      </c>
      <c r="D39507" s="4">
        <v>5.24627131</v>
      </c>
      <c r="E39507" s="4">
        <v>4.7998929700000001</v>
      </c>
      <c r="F39507" s="4">
        <v>5.1478802799999999</v>
      </c>
      <c r="G39507" s="4">
        <v>1.6385850338302081</v>
      </c>
      <c r="H39507" s="4">
        <v>1.8521580910622497E-2</v>
      </c>
      <c r="I39507" s="4">
        <v>9.3541497662444394E-5</v>
      </c>
      <c r="J39507" s="13">
        <v>-9.2771053948641491</v>
      </c>
      <c r="K39507" s="4">
        <v>-1.9615322757670847E-4</v>
      </c>
      <c r="L39507" s="7">
        <v>117231602.27</v>
      </c>
      <c r="M39507" s="7">
        <v>360929336.017892</v>
      </c>
      <c r="N39507" s="12">
        <v>0.32480485948692345</v>
      </c>
      <c r="O39507" s="4">
        <v>2.4520423621477942E-3</v>
      </c>
      <c r="P39507" s="7">
        <v>603494253.51853621</v>
      </c>
      <c r="Q39507" s="7">
        <v>1858021011.3599999</v>
      </c>
      <c r="R39507" t="s">
        <v>47</v>
      </c>
    </row>
    <row r="39508" spans="1:18" x14ac:dyDescent="0.25">
      <c r="A39508" s="1">
        <v>44314</v>
      </c>
      <c r="B39508" s="7">
        <v>44314</v>
      </c>
      <c r="C39508" s="4">
        <v>5.1573662000000002</v>
      </c>
      <c r="D39508" s="4">
        <v>5.2102713999999999</v>
      </c>
      <c r="E39508" s="4">
        <v>4.7274385299999997</v>
      </c>
      <c r="F39508" s="4">
        <v>4.9205826999999998</v>
      </c>
      <c r="G39508" s="4">
        <v>1.5934269584507001</v>
      </c>
      <c r="H39508" s="4">
        <v>-4.4153625888129648E-2</v>
      </c>
      <c r="I39508" s="4">
        <v>8.9751193543450758E-5</v>
      </c>
      <c r="J39508" s="13">
        <v>-9.31846923215004</v>
      </c>
      <c r="K39508" s="4">
        <v>-4.0520028155540101E-2</v>
      </c>
      <c r="L39508" s="7">
        <v>83777406.819999993</v>
      </c>
      <c r="M39508" s="7">
        <v>361812184.32727492</v>
      </c>
      <c r="N39508" s="12">
        <v>0.23154943489747065</v>
      </c>
      <c r="O39508" s="4">
        <v>2.4460419846259072E-3</v>
      </c>
      <c r="P39508" s="7">
        <v>412233658.64935398</v>
      </c>
      <c r="Q39508" s="7">
        <v>1780326774.8499999</v>
      </c>
      <c r="R39508" t="s">
        <v>47</v>
      </c>
    </row>
    <row r="39509" spans="1:18" x14ac:dyDescent="0.25">
      <c r="A39509" s="1">
        <v>44315</v>
      </c>
      <c r="B39509" s="7">
        <v>44315</v>
      </c>
      <c r="C39509" s="4">
        <v>4.9188102699999998</v>
      </c>
      <c r="D39509" s="4">
        <v>5.60808879</v>
      </c>
      <c r="E39509" s="4">
        <v>4.7571019000000003</v>
      </c>
      <c r="F39509" s="4">
        <v>5.4999655699999996</v>
      </c>
      <c r="G39509" s="4">
        <v>1.7047418322188312</v>
      </c>
      <c r="H39509" s="4">
        <v>0.11774680059741703</v>
      </c>
      <c r="I39509" s="4">
        <v>1.0269730983535184E-4</v>
      </c>
      <c r="J39509" s="13">
        <v>-9.1837246357705826</v>
      </c>
      <c r="K39509" s="4">
        <v>0.1442445028392135</v>
      </c>
      <c r="L39509" s="7">
        <v>152496943.75999999</v>
      </c>
      <c r="M39509" s="7">
        <v>362695033.19090778</v>
      </c>
      <c r="N39509" s="12">
        <v>0.42045500986977086</v>
      </c>
      <c r="O39509" s="4">
        <v>2.4400749943630489E-3</v>
      </c>
      <c r="P39509" s="7">
        <v>838727940.21022618</v>
      </c>
      <c r="Q39509" s="7">
        <v>1994810194.96</v>
      </c>
      <c r="R39509" t="s">
        <v>47</v>
      </c>
    </row>
    <row r="39510" spans="1:18" x14ac:dyDescent="0.25">
      <c r="A39510" s="1">
        <v>44316</v>
      </c>
      <c r="B39510" s="7">
        <v>44316</v>
      </c>
      <c r="C39510" s="4">
        <v>5.4929538400000002</v>
      </c>
      <c r="D39510" s="4">
        <v>5.6542123799999997</v>
      </c>
      <c r="E39510" s="4">
        <v>5.2723383300000002</v>
      </c>
      <c r="F39510" s="4">
        <v>5.55650785</v>
      </c>
      <c r="G39510" s="4">
        <v>1.7149698264023969</v>
      </c>
      <c r="H39510" s="4">
        <v>1.0280478901252539E-2</v>
      </c>
      <c r="I39510" s="4">
        <v>9.6216290674654785E-5</v>
      </c>
      <c r="J39510" s="13">
        <v>-9.2489118728969277</v>
      </c>
      <c r="K39510" s="4">
        <v>-6.3107974016920879E-2</v>
      </c>
      <c r="L39510" s="7">
        <v>108718607.59</v>
      </c>
      <c r="M39510" s="7">
        <v>363577881.97311735</v>
      </c>
      <c r="N39510" s="12">
        <v>0.299024261321921</v>
      </c>
      <c r="O39510" s="4">
        <v>2.4341352966498436E-3</v>
      </c>
      <c r="P39510" s="7">
        <v>604095796.51490462</v>
      </c>
      <c r="Q39510" s="7">
        <v>2020223355.27</v>
      </c>
      <c r="R39510" t="s">
        <v>47</v>
      </c>
    </row>
    <row r="39511" spans="1:18" x14ac:dyDescent="0.25">
      <c r="A39511" s="1">
        <v>44317</v>
      </c>
      <c r="B39511" s="7">
        <v>44317</v>
      </c>
      <c r="C39511" s="4">
        <v>5.5560893399999998</v>
      </c>
      <c r="D39511" s="4">
        <v>5.7692280800000004</v>
      </c>
      <c r="E39511" s="4">
        <v>5.3246994799999996</v>
      </c>
      <c r="F39511" s="4">
        <v>5.4842963100000004</v>
      </c>
      <c r="G39511" s="4">
        <v>1.7018887919690719</v>
      </c>
      <c r="H39511" s="4">
        <v>-1.2995849542442315E-2</v>
      </c>
      <c r="I39511" s="4">
        <v>9.4837993846265335E-5</v>
      </c>
      <c r="J39511" s="13">
        <v>-9.2633404500246943</v>
      </c>
      <c r="K39511" s="4">
        <v>-1.4324984040904409E-2</v>
      </c>
      <c r="L39511" s="7">
        <v>86966064.769999996</v>
      </c>
      <c r="M39511" s="7">
        <v>364460730.10230911</v>
      </c>
      <c r="N39511" s="12">
        <v>0.23861573439088329</v>
      </c>
      <c r="O39511" s="4">
        <v>2.4282228731863104E-3</v>
      </c>
      <c r="P39511" s="7">
        <v>476947668.11333203</v>
      </c>
      <c r="Q39511" s="7">
        <v>1998810637.24</v>
      </c>
      <c r="R39511" t="s">
        <v>47</v>
      </c>
    </row>
    <row r="39512" spans="1:18" x14ac:dyDescent="0.25">
      <c r="A39512" s="1">
        <v>44318</v>
      </c>
      <c r="B39512" s="7">
        <v>44318</v>
      </c>
      <c r="C39512" s="4">
        <v>5.5083831600000002</v>
      </c>
      <c r="D39512" s="4">
        <v>5.5083831600000002</v>
      </c>
      <c r="E39512" s="4">
        <v>5.1529806799999998</v>
      </c>
      <c r="F39512" s="4">
        <v>5.2789486099999996</v>
      </c>
      <c r="G39512" s="4">
        <v>1.6637269509958383</v>
      </c>
      <c r="H39512" s="4">
        <v>-3.7442852900849331E-2</v>
      </c>
      <c r="I39512" s="4">
        <v>9.3216460840812691E-5</v>
      </c>
      <c r="J39512" s="13">
        <v>-9.2805862334042786</v>
      </c>
      <c r="K39512" s="4">
        <v>-1.7097926049355155E-2</v>
      </c>
      <c r="L39512" s="7">
        <v>69915901.730000004</v>
      </c>
      <c r="M39512" s="7">
        <v>365343578.74341953</v>
      </c>
      <c r="N39512" s="12">
        <v>0.19137027663240219</v>
      </c>
      <c r="O39512" s="4">
        <v>2.4223422942235575E-3</v>
      </c>
      <c r="P39512" s="7">
        <v>369082452.25448006</v>
      </c>
      <c r="Q39512" s="7">
        <v>1928629977.1800001</v>
      </c>
      <c r="R39512" t="s">
        <v>47</v>
      </c>
    </row>
    <row r="39513" spans="1:18" x14ac:dyDescent="0.25">
      <c r="A39513" s="1">
        <v>44319</v>
      </c>
      <c r="B39513" s="7">
        <v>44319</v>
      </c>
      <c r="C39513" s="4">
        <v>5.2765057500000001</v>
      </c>
      <c r="D39513" s="4">
        <v>5.5528739500000004</v>
      </c>
      <c r="E39513" s="4">
        <v>5.2705169200000004</v>
      </c>
      <c r="F39513" s="4">
        <v>5.4840207400000001</v>
      </c>
      <c r="G39513" s="4">
        <v>1.7018385436039305</v>
      </c>
      <c r="H39513" s="4">
        <v>3.8847154073735242E-2</v>
      </c>
      <c r="I39513" s="4">
        <v>9.58740003373522E-5</v>
      </c>
      <c r="J39513" s="13">
        <v>-9.2524757250602647</v>
      </c>
      <c r="K39513" s="4">
        <v>2.8509337005165145E-2</v>
      </c>
      <c r="L39513" s="7">
        <v>73917818.709999993</v>
      </c>
      <c r="M39513" s="7">
        <v>366226427.8380537</v>
      </c>
      <c r="N39513" s="12">
        <v>0.2018363861569451</v>
      </c>
      <c r="O39513" s="4">
        <v>2.4164899727283817E-3</v>
      </c>
      <c r="P39513" s="7">
        <v>405366850.86120003</v>
      </c>
      <c r="Q39513" s="7">
        <v>2008393325.8</v>
      </c>
      <c r="R39513" t="s">
        <v>47</v>
      </c>
    </row>
    <row r="39514" spans="1:18" x14ac:dyDescent="0.25">
      <c r="A39514" s="1">
        <v>44320</v>
      </c>
      <c r="B39514" s="7">
        <v>44320</v>
      </c>
      <c r="C39514" s="4">
        <v>5.4752229799999999</v>
      </c>
      <c r="D39514" s="4">
        <v>5.48877389</v>
      </c>
      <c r="E39514" s="4">
        <v>4.7954773800000003</v>
      </c>
      <c r="F39514" s="4">
        <v>4.8253302099999997</v>
      </c>
      <c r="G39514" s="4">
        <v>1.573879169754923</v>
      </c>
      <c r="H39514" s="4">
        <v>-0.12011087507302176</v>
      </c>
      <c r="I39514" s="4">
        <v>9.0474594660694521E-5</v>
      </c>
      <c r="J39514" s="13">
        <v>-9.3104414686494614</v>
      </c>
      <c r="K39514" s="4">
        <v>-5.6317725949253918E-2</v>
      </c>
      <c r="L39514" s="7">
        <v>90734742.530000001</v>
      </c>
      <c r="M39514" s="7">
        <v>367109276.34525555</v>
      </c>
      <c r="N39514" s="12">
        <v>0.24716003755967916</v>
      </c>
      <c r="O39514" s="4">
        <v>2.4106630218184264E-3</v>
      </c>
      <c r="P39514" s="7">
        <v>437825094.2265808</v>
      </c>
      <c r="Q39514" s="7">
        <v>1771423481.52</v>
      </c>
      <c r="R39514" t="s">
        <v>47</v>
      </c>
    </row>
    <row r="39515" spans="1:18" x14ac:dyDescent="0.25">
      <c r="A39515" s="1">
        <v>44321</v>
      </c>
      <c r="B39515" s="7">
        <v>44321</v>
      </c>
      <c r="C39515" s="4">
        <v>4.8166763499999998</v>
      </c>
      <c r="D39515" s="4">
        <v>5.2503847400000003</v>
      </c>
      <c r="E39515" s="4">
        <v>4.7659360199999998</v>
      </c>
      <c r="F39515" s="4">
        <v>5.2444083700000004</v>
      </c>
      <c r="G39515" s="4">
        <v>1.6571624366299378</v>
      </c>
      <c r="H39515" s="4">
        <v>8.684963344715857E-2</v>
      </c>
      <c r="I39515" s="4">
        <v>9.1327804171955089E-5</v>
      </c>
      <c r="J39515" s="13">
        <v>-9.3010552803400941</v>
      </c>
      <c r="K39515" s="4">
        <v>9.4303767202312001E-3</v>
      </c>
      <c r="L39515" s="7">
        <v>72079675.400000006</v>
      </c>
      <c r="M39515" s="7">
        <v>367992125.32528239</v>
      </c>
      <c r="N39515" s="12">
        <v>0.19587287455210084</v>
      </c>
      <c r="O39515" s="4">
        <v>2.4048669889685584E-3</v>
      </c>
      <c r="P39515" s="7">
        <v>378015252.97464317</v>
      </c>
      <c r="Q39515" s="7">
        <v>1929900982.1500001</v>
      </c>
      <c r="R39515" t="s">
        <v>47</v>
      </c>
    </row>
    <row r="39516" spans="1:18" x14ac:dyDescent="0.25">
      <c r="A39516" s="1">
        <v>44322</v>
      </c>
      <c r="B39516" s="7">
        <v>44322</v>
      </c>
      <c r="C39516" s="4">
        <v>5.2492020899999998</v>
      </c>
      <c r="D39516" s="4">
        <v>5.5786669199999999</v>
      </c>
      <c r="E39516" s="4">
        <v>5.0327531099999998</v>
      </c>
      <c r="F39516" s="4">
        <v>5.1979588699999999</v>
      </c>
      <c r="G39516" s="4">
        <v>1.6482660235292783</v>
      </c>
      <c r="H39516" s="4">
        <v>-8.8569571099209564E-3</v>
      </c>
      <c r="I39516" s="4">
        <v>9.2168087816678763E-5</v>
      </c>
      <c r="J39516" s="13">
        <v>-9.2918966064397353</v>
      </c>
      <c r="K39516" s="4">
        <v>9.2007428881303189E-3</v>
      </c>
      <c r="L39516" s="7">
        <v>112264054.31</v>
      </c>
      <c r="M39516" s="7">
        <v>368874972.79869783</v>
      </c>
      <c r="N39516" s="12">
        <v>0.30434174879970688</v>
      </c>
      <c r="O39516" s="4">
        <v>2.3990933844985174E-3</v>
      </c>
      <c r="P39516" s="7">
        <v>583543936.88282621</v>
      </c>
      <c r="Q39516" s="7">
        <v>1917396936.78</v>
      </c>
      <c r="R39516" t="s">
        <v>47</v>
      </c>
    </row>
    <row r="39517" spans="1:18" x14ac:dyDescent="0.25">
      <c r="A39517" s="1">
        <v>44324</v>
      </c>
      <c r="B39517" s="7">
        <v>44324</v>
      </c>
      <c r="C39517" s="4">
        <v>5.3220367700000004</v>
      </c>
      <c r="D39517" s="4">
        <v>5.5601985699999998</v>
      </c>
      <c r="E39517" s="4">
        <v>5.1540174800000003</v>
      </c>
      <c r="F39517" s="4">
        <v>5.2319803699999996</v>
      </c>
      <c r="G39517" s="4">
        <v>1.654789862236544</v>
      </c>
      <c r="H39517" s="4">
        <v>6.5451652948534597E-3</v>
      </c>
      <c r="I39517" s="4">
        <v>8.8973544607494034E-5</v>
      </c>
      <c r="J39517" s="13">
        <v>-9.3271714840213384</v>
      </c>
      <c r="K39517" s="4">
        <v>-3.4659970547925849E-2</v>
      </c>
      <c r="L39517" s="7">
        <v>82339885.829999998</v>
      </c>
      <c r="M39517" s="7">
        <v>370640671.05435264</v>
      </c>
      <c r="N39517" s="12">
        <v>0.22215555998150363</v>
      </c>
      <c r="O39517" s="4">
        <v>4.7867119914865768E-3</v>
      </c>
      <c r="P39517" s="7">
        <v>430800666.3306011</v>
      </c>
      <c r="Q39517" s="7">
        <v>1939184715.28</v>
      </c>
      <c r="R39517" t="s">
        <v>47</v>
      </c>
    </row>
    <row r="39518" spans="1:18" x14ac:dyDescent="0.25">
      <c r="A39518" s="1">
        <v>44325</v>
      </c>
      <c r="B39518" s="7">
        <v>44325</v>
      </c>
      <c r="C39518" s="4">
        <v>5.2343065500000003</v>
      </c>
      <c r="D39518" s="4">
        <v>5.2670241400000002</v>
      </c>
      <c r="E39518" s="4">
        <v>4.9061324600000003</v>
      </c>
      <c r="F39518" s="4">
        <v>5.0604212999999998</v>
      </c>
      <c r="G39518" s="4">
        <v>1.6214497407029456</v>
      </c>
      <c r="H39518" s="4">
        <v>-3.2790465152299456E-2</v>
      </c>
      <c r="I39518" s="4">
        <v>8.6900567163923368E-5</v>
      </c>
      <c r="J39518" s="13">
        <v>-9.3507459990867989</v>
      </c>
      <c r="K39518" s="4">
        <v>-2.3298806996119872E-2</v>
      </c>
      <c r="L39518" s="7">
        <v>66991316.549999997</v>
      </c>
      <c r="M39518" s="7">
        <v>371523519.2848469</v>
      </c>
      <c r="N39518" s="12">
        <v>0.18031514311382743</v>
      </c>
      <c r="O39518" s="4">
        <v>2.3819518456591488E-3</v>
      </c>
      <c r="P39518" s="7">
        <v>339004285.18466246</v>
      </c>
      <c r="Q39518" s="7">
        <v>1880065530.4400001</v>
      </c>
      <c r="R39518" t="s">
        <v>47</v>
      </c>
    </row>
    <row r="39519" spans="1:18" x14ac:dyDescent="0.25">
      <c r="A39519" s="1">
        <v>44326</v>
      </c>
      <c r="B39519" s="7">
        <v>44326</v>
      </c>
      <c r="C39519" s="4">
        <v>5.0584829100000004</v>
      </c>
      <c r="D39519" s="4">
        <v>5.2685152200000003</v>
      </c>
      <c r="E39519" s="4">
        <v>4.3928212599999998</v>
      </c>
      <c r="F39519" s="4">
        <v>4.6983217000000002</v>
      </c>
      <c r="G39519" s="4">
        <v>1.5472053598395621</v>
      </c>
      <c r="H39519" s="4">
        <v>-7.1555228020244013E-2</v>
      </c>
      <c r="I39519" s="4">
        <v>8.4109178810642431E-5</v>
      </c>
      <c r="J39519" s="13">
        <v>-9.3833948553161246</v>
      </c>
      <c r="K39519" s="4">
        <v>-3.2121635616203181E-2</v>
      </c>
      <c r="L39519" s="7">
        <v>76224106.349999994</v>
      </c>
      <c r="M39519" s="7">
        <v>372406367.85046029</v>
      </c>
      <c r="N39519" s="12">
        <v>0.20467992206998933</v>
      </c>
      <c r="O39519" s="4">
        <v>2.3762925354303328E-3</v>
      </c>
      <c r="P39519" s="7">
        <v>358125372.92731279</v>
      </c>
      <c r="Q39519" s="7">
        <v>1749684919.29</v>
      </c>
      <c r="R39519" t="s">
        <v>47</v>
      </c>
    </row>
    <row r="39520" spans="1:18" x14ac:dyDescent="0.25">
      <c r="A39520" s="1">
        <v>44327</v>
      </c>
      <c r="B39520" s="7">
        <v>44327</v>
      </c>
      <c r="C39520" s="4">
        <v>4.6985451300000003</v>
      </c>
      <c r="D39520" s="4">
        <v>4.9577827000000001</v>
      </c>
      <c r="E39520" s="4">
        <v>4.6242482999999996</v>
      </c>
      <c r="F39520" s="4">
        <v>4.9385275499999999</v>
      </c>
      <c r="G39520" s="4">
        <v>1.5970672199674734</v>
      </c>
      <c r="H39520" s="4">
        <v>5.1125883951284076E-2</v>
      </c>
      <c r="I39520" s="4">
        <v>8.7092227022062308E-5</v>
      </c>
      <c r="J39520" s="13">
        <v>-9.3485429200851087</v>
      </c>
      <c r="K39520" s="4">
        <v>3.5466381358159556E-2</v>
      </c>
      <c r="L39520" s="7">
        <v>63837769.18</v>
      </c>
      <c r="M39520" s="7">
        <v>373289215.731924</v>
      </c>
      <c r="N39520" s="12">
        <v>0.1710142337083877</v>
      </c>
      <c r="O39520" s="4">
        <v>2.370657318669196E-3</v>
      </c>
      <c r="P39520" s="7">
        <v>315264581.82597089</v>
      </c>
      <c r="Q39520" s="7">
        <v>1843499076.01</v>
      </c>
      <c r="R39520" t="s">
        <v>47</v>
      </c>
    </row>
    <row r="39521" spans="1:18" x14ac:dyDescent="0.25">
      <c r="A39521" s="1">
        <v>44328</v>
      </c>
      <c r="B39521" s="7">
        <v>44328</v>
      </c>
      <c r="C39521" s="4">
        <v>4.9425459500000004</v>
      </c>
      <c r="D39521" s="4">
        <v>5.9744588800000002</v>
      </c>
      <c r="E39521" s="4">
        <v>4.6448824599999998</v>
      </c>
      <c r="F39521" s="4">
        <v>4.6448824599999998</v>
      </c>
      <c r="G39521" s="4">
        <v>1.5357660673170013</v>
      </c>
      <c r="H39521" s="4">
        <v>-5.946004897755406E-2</v>
      </c>
      <c r="I39521" s="4">
        <v>9.4503194447483912E-5</v>
      </c>
      <c r="J39521" s="13">
        <v>-9.2668769203588308</v>
      </c>
      <c r="K39521" s="4">
        <v>8.5093327829867629E-2</v>
      </c>
      <c r="L39521" s="7">
        <v>202038871.78999999</v>
      </c>
      <c r="M39521" s="7">
        <v>374172064.77814728</v>
      </c>
      <c r="N39521" s="12">
        <v>0.53996246863001951</v>
      </c>
      <c r="O39521" s="4">
        <v>2.3650537144295565E-3</v>
      </c>
      <c r="P39521" s="7">
        <v>938446811.81555974</v>
      </c>
      <c r="Q39521" s="7">
        <v>1737985260.71</v>
      </c>
      <c r="R39521" t="s">
        <v>47</v>
      </c>
    </row>
    <row r="39522" spans="1:18" x14ac:dyDescent="0.25">
      <c r="A39522" s="1">
        <v>44330</v>
      </c>
      <c r="B39522" s="7">
        <v>44330</v>
      </c>
      <c r="C39522" s="4">
        <v>5.4801047499999997</v>
      </c>
      <c r="D39522" s="4">
        <v>5.94800006</v>
      </c>
      <c r="E39522" s="4">
        <v>5.4650887900000003</v>
      </c>
      <c r="F39522" s="4">
        <v>5.7331892900000003</v>
      </c>
      <c r="G39522" s="4">
        <v>1.7462719709984795</v>
      </c>
      <c r="H39522" s="4">
        <v>0.23430234012853804</v>
      </c>
      <c r="I39522" s="4">
        <v>1.1493841177844251E-4</v>
      </c>
      <c r="J39522" s="13">
        <v>-9.0711141228116876</v>
      </c>
      <c r="K39522" s="4">
        <v>0.21623837638964249</v>
      </c>
      <c r="L39522" s="7">
        <v>158357885.03</v>
      </c>
      <c r="M39522" s="7">
        <v>375909856.67246306</v>
      </c>
      <c r="N39522" s="12">
        <v>0.42126558327514152</v>
      </c>
      <c r="O39522" s="4">
        <v>4.6443656753107545E-3</v>
      </c>
      <c r="P39522" s="7">
        <v>907895730.44104743</v>
      </c>
      <c r="Q39522" s="7">
        <v>2155162364.2800002</v>
      </c>
      <c r="R39522" t="s">
        <v>47</v>
      </c>
    </row>
    <row r="39523" spans="1:18" x14ac:dyDescent="0.25">
      <c r="A39523" s="1">
        <v>44331</v>
      </c>
      <c r="B39523" s="7">
        <v>44331</v>
      </c>
      <c r="C39523" s="4">
        <v>5.7339792300000001</v>
      </c>
      <c r="D39523" s="4">
        <v>7.31645491</v>
      </c>
      <c r="E39523" s="4">
        <v>5.6217021999999996</v>
      </c>
      <c r="F39523" s="4">
        <v>5.9645220999999999</v>
      </c>
      <c r="G39523" s="4">
        <v>1.7858289349890977</v>
      </c>
      <c r="H39523" s="4">
        <v>4.03497596710259E-2</v>
      </c>
      <c r="I39523" s="4">
        <v>1.2755556679090878E-4</v>
      </c>
      <c r="J39523" s="13">
        <v>-8.9669584703389482</v>
      </c>
      <c r="K39523" s="4">
        <v>0.10977318041237027</v>
      </c>
      <c r="L39523" s="7">
        <v>414132430.39999998</v>
      </c>
      <c r="M39523" s="7">
        <v>376764801.07936895</v>
      </c>
      <c r="N39523" s="12">
        <v>1.0991802557287171</v>
      </c>
      <c r="O39523" s="4">
        <v>2.27433357154776E-3</v>
      </c>
      <c r="P39523" s="7">
        <v>2470102033.4475117</v>
      </c>
      <c r="Q39523" s="7">
        <v>2247221982.54</v>
      </c>
      <c r="R39523" t="s">
        <v>47</v>
      </c>
    </row>
    <row r="39524" spans="1:18" x14ac:dyDescent="0.25">
      <c r="A39524" s="1">
        <v>44332</v>
      </c>
      <c r="B39524" s="7">
        <v>44332</v>
      </c>
      <c r="C39524" s="4">
        <v>5.9349792900000002</v>
      </c>
      <c r="D39524" s="4">
        <v>6.5871759499999998</v>
      </c>
      <c r="E39524" s="4">
        <v>5.55687715</v>
      </c>
      <c r="F39524" s="4">
        <v>5.8647150699999999</v>
      </c>
      <c r="G39524" s="4">
        <v>1.7689538995101488</v>
      </c>
      <c r="H39524" s="4">
        <v>-1.6733449608645094E-2</v>
      </c>
      <c r="I39524" s="4">
        <v>1.2624220096549304E-4</v>
      </c>
      <c r="J39524" s="13">
        <v>-8.9773082662476789</v>
      </c>
      <c r="K39524" s="4">
        <v>-1.0296421069326073E-2</v>
      </c>
      <c r="L39524" s="7">
        <v>186304265.47999999</v>
      </c>
      <c r="M39524" s="7">
        <v>377619745.24365085</v>
      </c>
      <c r="N39524" s="12">
        <v>0.4933647348334268</v>
      </c>
      <c r="O39524" s="4">
        <v>2.2691720718937408E-3</v>
      </c>
      <c r="P39524" s="7">
        <v>1092621433.3658366</v>
      </c>
      <c r="Q39524" s="7">
        <v>2214632210.6599998</v>
      </c>
      <c r="R39524" t="s">
        <v>47</v>
      </c>
    </row>
    <row r="39525" spans="1:18" x14ac:dyDescent="0.25">
      <c r="A39525" s="1">
        <v>44333</v>
      </c>
      <c r="B39525" s="7">
        <v>44333</v>
      </c>
      <c r="C39525" s="4">
        <v>5.8714428400000003</v>
      </c>
      <c r="D39525" s="4">
        <v>5.9633381300000003</v>
      </c>
      <c r="E39525" s="4">
        <v>5.0370750600000003</v>
      </c>
      <c r="F39525" s="4">
        <v>5.70365666</v>
      </c>
      <c r="G39525" s="4">
        <v>1.7411074884532078</v>
      </c>
      <c r="H39525" s="4">
        <v>-2.7462273627557474E-2</v>
      </c>
      <c r="I39525" s="4">
        <v>1.3100557376868077E-4</v>
      </c>
      <c r="J39525" s="13">
        <v>-8.9402706878157314</v>
      </c>
      <c r="K39525" s="4">
        <v>3.7732016447414016E-2</v>
      </c>
      <c r="L39525" s="7">
        <v>188395967.71000001</v>
      </c>
      <c r="M39525" s="7">
        <v>378474688.75870234</v>
      </c>
      <c r="N39525" s="12">
        <v>0.49777692750838726</v>
      </c>
      <c r="O39525" s="4">
        <v>2.2640328685668981E-3</v>
      </c>
      <c r="P39525" s="7">
        <v>1074545915.9462864</v>
      </c>
      <c r="Q39525" s="7">
        <v>2158689679.1799998</v>
      </c>
      <c r="R39525" t="s">
        <v>47</v>
      </c>
    </row>
    <row r="39526" spans="1:18" x14ac:dyDescent="0.25">
      <c r="A39526" s="1">
        <v>44334</v>
      </c>
      <c r="B39526" s="7">
        <v>44334</v>
      </c>
      <c r="C39526" s="4">
        <v>5.6924040199999997</v>
      </c>
      <c r="D39526" s="4">
        <v>6.2898342999999999</v>
      </c>
      <c r="E39526" s="4">
        <v>5.4973703</v>
      </c>
      <c r="F39526" s="4">
        <v>5.6788100799999999</v>
      </c>
      <c r="G39526" s="4">
        <v>1.7367417178285987</v>
      </c>
      <c r="H39526" s="4">
        <v>-4.3562545014762819E-3</v>
      </c>
      <c r="I39526" s="4">
        <v>1.323441939891754E-4</v>
      </c>
      <c r="J39526" s="13">
        <v>-8.9301044988656191</v>
      </c>
      <c r="K39526" s="4">
        <v>1.0218040209939879E-2</v>
      </c>
      <c r="L39526" s="7">
        <v>140664707.12</v>
      </c>
      <c r="M39526" s="7">
        <v>379329633.24070174</v>
      </c>
      <c r="N39526" s="12">
        <v>0.37082446187572671</v>
      </c>
      <c r="O39526" s="4">
        <v>2.2589211574580875E-3</v>
      </c>
      <c r="P39526" s="7">
        <v>798808156.69330382</v>
      </c>
      <c r="Q39526" s="7">
        <v>2154140944.8899999</v>
      </c>
      <c r="R39526" t="s">
        <v>47</v>
      </c>
    </row>
    <row r="39527" spans="1:18" x14ac:dyDescent="0.25">
      <c r="A39527" s="1">
        <v>44335</v>
      </c>
      <c r="B39527" s="7">
        <v>44335</v>
      </c>
      <c r="C39527" s="4">
        <v>5.6912401499999996</v>
      </c>
      <c r="D39527" s="4">
        <v>5.8674113300000004</v>
      </c>
      <c r="E39527" s="4">
        <v>2.9192626700000002</v>
      </c>
      <c r="F39527" s="4">
        <v>3.6441553</v>
      </c>
      <c r="G39527" s="4">
        <v>1.2931245964917861</v>
      </c>
      <c r="H39527" s="4">
        <v>-0.35828892872571644</v>
      </c>
      <c r="I39527" s="4">
        <v>9.8484187910749042E-5</v>
      </c>
      <c r="J39527" s="13">
        <v>-9.2256145514972445</v>
      </c>
      <c r="K39527" s="4">
        <v>-0.25584806599975068</v>
      </c>
      <c r="L39527" s="7">
        <v>251908414.34</v>
      </c>
      <c r="M39527" s="7">
        <v>380184576.57389081</v>
      </c>
      <c r="N39527" s="12">
        <v>0.66259503899427741</v>
      </c>
      <c r="O39527" s="4">
        <v>2.2538269048085948E-3</v>
      </c>
      <c r="P39527" s="7">
        <v>917993383.23170698</v>
      </c>
      <c r="Q39527" s="7">
        <v>1385451639.7</v>
      </c>
      <c r="R39527" t="s">
        <v>47</v>
      </c>
    </row>
    <row r="39528" spans="1:18" x14ac:dyDescent="0.25">
      <c r="A39528" s="1">
        <v>44336</v>
      </c>
      <c r="B39528" s="7">
        <v>44336</v>
      </c>
      <c r="C39528" s="4">
        <v>3.6066887200000002</v>
      </c>
      <c r="D39528" s="4">
        <v>4.3821415899999998</v>
      </c>
      <c r="E39528" s="4">
        <v>3.20574724</v>
      </c>
      <c r="F39528" s="4">
        <v>4.2100818699999998</v>
      </c>
      <c r="G39528" s="4">
        <v>1.4374820940610276</v>
      </c>
      <c r="H39528" s="4">
        <v>0.15529705059496224</v>
      </c>
      <c r="I39528" s="4">
        <v>1.0323195668978313E-4</v>
      </c>
      <c r="J39528" s="13">
        <v>-9.1785320950041722</v>
      </c>
      <c r="K39528" s="4">
        <v>4.8208437108063829E-2</v>
      </c>
      <c r="L39528" s="7">
        <v>164953391.83000001</v>
      </c>
      <c r="M39528" s="7">
        <v>381039520.37398267</v>
      </c>
      <c r="N39528" s="12">
        <v>0.43290363075226834</v>
      </c>
      <c r="O39528" s="4">
        <v>2.2487598202861341E-3</v>
      </c>
      <c r="P39528" s="7">
        <v>694467284.33848917</v>
      </c>
      <c r="Q39528" s="7">
        <v>1604207576.48</v>
      </c>
      <c r="R39528" t="s">
        <v>47</v>
      </c>
    </row>
    <row r="39529" spans="1:18" x14ac:dyDescent="0.25">
      <c r="A39529" s="1">
        <v>44337</v>
      </c>
      <c r="B39529" s="7">
        <v>44337</v>
      </c>
      <c r="C39529" s="4">
        <v>4.1872850499999998</v>
      </c>
      <c r="D39529" s="4">
        <v>4.3771957800000001</v>
      </c>
      <c r="E39529" s="4">
        <v>3.0347946100000001</v>
      </c>
      <c r="F39529" s="4">
        <v>3.4671514399999999</v>
      </c>
      <c r="G39529" s="4">
        <v>1.2433333461642695</v>
      </c>
      <c r="H39529" s="4">
        <v>-0.17646460400068181</v>
      </c>
      <c r="I39529" s="4">
        <v>9.2941433841236566E-5</v>
      </c>
      <c r="J39529" s="13">
        <v>-9.28354100682545</v>
      </c>
      <c r="K39529" s="4">
        <v>-9.9683500909220041E-2</v>
      </c>
      <c r="L39529" s="7">
        <v>140394153.11000001</v>
      </c>
      <c r="M39529" s="7">
        <v>381894464.07336622</v>
      </c>
      <c r="N39529" s="12">
        <v>0.36762552568195572</v>
      </c>
      <c r="O39529" s="4">
        <v>2.2437139815430344E-3</v>
      </c>
      <c r="P39529" s="7">
        <v>486767790.122917</v>
      </c>
      <c r="Q39529" s="7">
        <v>1324085941.04</v>
      </c>
      <c r="R39529" t="s">
        <v>47</v>
      </c>
    </row>
    <row r="39530" spans="1:18" x14ac:dyDescent="0.25">
      <c r="A39530" s="1">
        <v>44338</v>
      </c>
      <c r="B39530" s="7">
        <v>44338</v>
      </c>
      <c r="C39530" s="4">
        <v>3.4723252200000001</v>
      </c>
      <c r="D39530" s="4">
        <v>3.5297577100000002</v>
      </c>
      <c r="E39530" s="4">
        <v>2.9902946799999999</v>
      </c>
      <c r="F39530" s="4">
        <v>3.1626776099999998</v>
      </c>
      <c r="G39530" s="4">
        <v>1.1514190137414759</v>
      </c>
      <c r="H39530" s="4">
        <v>-8.7816709269555315E-2</v>
      </c>
      <c r="I39530" s="4">
        <v>8.4255766068318941E-5</v>
      </c>
      <c r="J39530" s="13">
        <v>-9.3816535510936649</v>
      </c>
      <c r="K39530" s="4">
        <v>-9.3453128641791408E-2</v>
      </c>
      <c r="L39530" s="7">
        <v>96018854.280000001</v>
      </c>
      <c r="M39530" s="7">
        <v>382749408.47669899</v>
      </c>
      <c r="N39530" s="12">
        <v>0.25086610757190875</v>
      </c>
      <c r="O39530" s="4">
        <v>2.2386928425559096E-3</v>
      </c>
      <c r="P39530" s="7">
        <v>303676680.56920868</v>
      </c>
      <c r="Q39530" s="7">
        <v>1210512984.4300001</v>
      </c>
      <c r="R39530" t="s">
        <v>47</v>
      </c>
    </row>
    <row r="39531" spans="1:18" x14ac:dyDescent="0.25">
      <c r="A39531" s="1">
        <v>44339</v>
      </c>
      <c r="B39531" s="7">
        <v>44339</v>
      </c>
      <c r="C39531" s="4">
        <v>3.1677951599999998</v>
      </c>
      <c r="D39531" s="4">
        <v>3.37482148</v>
      </c>
      <c r="E39531" s="4">
        <v>2.21576306</v>
      </c>
      <c r="F39531" s="4">
        <v>2.6778415</v>
      </c>
      <c r="G39531" s="4">
        <v>0.98501105955775137</v>
      </c>
      <c r="H39531" s="4">
        <v>-0.15329925138971084</v>
      </c>
      <c r="I39531" s="4">
        <v>7.7014568666452474E-5</v>
      </c>
      <c r="J39531" s="13">
        <v>-9.4715159505468858</v>
      </c>
      <c r="K39531" s="4">
        <v>-8.5943048645417672E-2</v>
      </c>
      <c r="L39531" s="7">
        <v>137758266.19</v>
      </c>
      <c r="M39531" s="7">
        <v>383604352.42339772</v>
      </c>
      <c r="N39531" s="12">
        <v>0.35911549313692698</v>
      </c>
      <c r="O39531" s="4">
        <v>2.2336910985736309E-3</v>
      </c>
      <c r="P39531" s="7">
        <v>368894802.17162889</v>
      </c>
      <c r="Q39531" s="7">
        <v>1027231654.5</v>
      </c>
      <c r="R39531" t="s">
        <v>47</v>
      </c>
    </row>
    <row r="39532" spans="1:18" x14ac:dyDescent="0.25">
      <c r="A39532" s="1">
        <v>44340</v>
      </c>
      <c r="B39532" s="7">
        <v>44340</v>
      </c>
      <c r="C39532" s="4">
        <v>2.66245742</v>
      </c>
      <c r="D39532" s="4">
        <v>3.2789125100000001</v>
      </c>
      <c r="E39532" s="4">
        <v>2.5866418200000001</v>
      </c>
      <c r="F39532" s="4">
        <v>3.2594514000000001</v>
      </c>
      <c r="G39532" s="4">
        <v>1.1815588990089878</v>
      </c>
      <c r="H39532" s="4">
        <v>0.21719354935682345</v>
      </c>
      <c r="I39532" s="4">
        <v>8.4210540974795079E-5</v>
      </c>
      <c r="J39532" s="13">
        <v>-9.3821904548271657</v>
      </c>
      <c r="K39532" s="4">
        <v>9.3436507312118069E-2</v>
      </c>
      <c r="L39532" s="7">
        <v>124049083.25</v>
      </c>
      <c r="M39532" s="7">
        <v>384459296.42025036</v>
      </c>
      <c r="N39532" s="12">
        <v>0.32265856075021954</v>
      </c>
      <c r="O39532" s="4">
        <v>2.2287129732798346E-3</v>
      </c>
      <c r="P39532" s="7">
        <v>404331958.06792909</v>
      </c>
      <c r="Q39532" s="7">
        <v>1253126391.96</v>
      </c>
      <c r="R39532" t="s">
        <v>47</v>
      </c>
    </row>
    <row r="39533" spans="1:18" x14ac:dyDescent="0.25">
      <c r="A39533" s="1">
        <v>44342</v>
      </c>
      <c r="B39533" s="7">
        <v>44342</v>
      </c>
      <c r="C39533" s="4">
        <v>3.3412297799999999</v>
      </c>
      <c r="D39533" s="4">
        <v>3.6250595200000002</v>
      </c>
      <c r="E39533" s="4">
        <v>3.2472529400000001</v>
      </c>
      <c r="F39533" s="4">
        <v>3.54207077</v>
      </c>
      <c r="G39533" s="4">
        <v>1.2647115193981937</v>
      </c>
      <c r="H39533" s="4">
        <v>8.6707649636991027E-2</v>
      </c>
      <c r="I39533" s="4">
        <v>9.0142336680222972E-5</v>
      </c>
      <c r="J39533" s="13">
        <v>-9.314120618248511</v>
      </c>
      <c r="K39533" s="4">
        <v>7.0440061740053767E-2</v>
      </c>
      <c r="L39533" s="7">
        <v>124809313.59999999</v>
      </c>
      <c r="M39533" s="7">
        <v>386169182.84780627</v>
      </c>
      <c r="N39533" s="12">
        <v>0.32319853355359218</v>
      </c>
      <c r="O39533" s="4">
        <v>4.447509641402587E-3</v>
      </c>
      <c r="P39533" s="7">
        <v>442083421.52632344</v>
      </c>
      <c r="Q39533" s="7">
        <v>1367838574.8399999</v>
      </c>
      <c r="R39533" t="s">
        <v>47</v>
      </c>
    </row>
    <row r="39534" spans="1:18" x14ac:dyDescent="0.25">
      <c r="A39534" s="1">
        <v>44343</v>
      </c>
      <c r="B39534" s="7">
        <v>44343</v>
      </c>
      <c r="C39534" s="4">
        <v>3.54252543</v>
      </c>
      <c r="D39534" s="4">
        <v>3.54252543</v>
      </c>
      <c r="E39534" s="4">
        <v>3.13057388</v>
      </c>
      <c r="F39534" s="4">
        <v>3.2788992499999998</v>
      </c>
      <c r="G39534" s="4">
        <v>1.1875077715594171</v>
      </c>
      <c r="H39534" s="4">
        <v>-7.4298775233110376E-2</v>
      </c>
      <c r="I39534" s="4">
        <v>8.5305875436301099E-5</v>
      </c>
      <c r="J39534" s="13">
        <v>-9.3692672261634602</v>
      </c>
      <c r="K39534" s="4">
        <v>-5.3653604089264555E-2</v>
      </c>
      <c r="L39534" s="7">
        <v>93278040.579999998</v>
      </c>
      <c r="M39534" s="7">
        <v>387024127.37750334</v>
      </c>
      <c r="N39534" s="12">
        <v>0.24101350272929262</v>
      </c>
      <c r="O39534" s="4">
        <v>2.2139118491855524E-3</v>
      </c>
      <c r="P39534" s="7">
        <v>305849297.29923153</v>
      </c>
      <c r="Q39534" s="7">
        <v>1269013120.99</v>
      </c>
      <c r="R39534" t="s">
        <v>47</v>
      </c>
    </row>
    <row r="39535" spans="1:18" x14ac:dyDescent="0.25">
      <c r="A39535" s="1">
        <v>44344</v>
      </c>
      <c r="B39535" s="7">
        <v>44344</v>
      </c>
      <c r="C39535" s="4">
        <v>3.2981563299999999</v>
      </c>
      <c r="D39535" s="4">
        <v>3.3322924999999999</v>
      </c>
      <c r="E39535" s="4">
        <v>2.7186685700000002</v>
      </c>
      <c r="F39535" s="4">
        <v>2.92655683</v>
      </c>
      <c r="G39535" s="4">
        <v>1.0738265886619058</v>
      </c>
      <c r="H39535" s="4">
        <v>-0.1074575316701176</v>
      </c>
      <c r="I39535" s="4">
        <v>8.1981878504888871E-5</v>
      </c>
      <c r="J39535" s="13">
        <v>-9.4090123289655772</v>
      </c>
      <c r="K39535" s="4">
        <v>-3.8965627096744296E-2</v>
      </c>
      <c r="L39535" s="7">
        <v>96464085.280000001</v>
      </c>
      <c r="M39535" s="7">
        <v>387879071.56410831</v>
      </c>
      <c r="N39535" s="12">
        <v>0.24869628797194979</v>
      </c>
      <c r="O39535" s="4">
        <v>2.2090203843313986E-3</v>
      </c>
      <c r="P39535" s="7">
        <v>282307627.62588644</v>
      </c>
      <c r="Q39535" s="7">
        <v>1135150146.0999999</v>
      </c>
      <c r="R39535" t="s">
        <v>47</v>
      </c>
    </row>
    <row r="39536" spans="1:18" x14ac:dyDescent="0.25">
      <c r="A39536" s="1">
        <v>44345</v>
      </c>
      <c r="B39536" s="7">
        <v>44345</v>
      </c>
      <c r="C39536" s="4">
        <v>2.9245022000000001</v>
      </c>
      <c r="D39536" s="4">
        <v>2.9648376700000001</v>
      </c>
      <c r="E39536" s="4">
        <v>2.53077569</v>
      </c>
      <c r="F39536" s="4">
        <v>2.6951932900000002</v>
      </c>
      <c r="G39536" s="4">
        <v>0.99146992349594643</v>
      </c>
      <c r="H39536" s="4">
        <v>-7.9056568329137766E-2</v>
      </c>
      <c r="I39536" s="4">
        <v>7.7859602359511989E-5</v>
      </c>
      <c r="J39536" s="13">
        <v>-9.460603322916608</v>
      </c>
      <c r="K39536" s="4">
        <v>-5.0282772492594885E-2</v>
      </c>
      <c r="L39536" s="7">
        <v>71272285.590000004</v>
      </c>
      <c r="M39536" s="7">
        <v>388734014.66875863</v>
      </c>
      <c r="N39536" s="12">
        <v>0.183344608139659</v>
      </c>
      <c r="O39536" s="4">
        <v>2.2041485796147533E-3</v>
      </c>
      <c r="P39536" s="7">
        <v>192092585.88513172</v>
      </c>
      <c r="Q39536" s="7">
        <v>1047713307.9299999</v>
      </c>
      <c r="R39536" t="s">
        <v>47</v>
      </c>
    </row>
    <row r="39537" spans="1:18" x14ac:dyDescent="0.25">
      <c r="A39537" s="1">
        <v>44346</v>
      </c>
      <c r="B39537" s="7">
        <v>44346</v>
      </c>
      <c r="C39537" s="4">
        <v>2.69333643</v>
      </c>
      <c r="D39537" s="4">
        <v>3.28479302</v>
      </c>
      <c r="E39537" s="4">
        <v>2.5414155200000001</v>
      </c>
      <c r="F39537" s="4">
        <v>3.1163731100000001</v>
      </c>
      <c r="G39537" s="4">
        <v>1.136669860891582</v>
      </c>
      <c r="H39537" s="4">
        <v>0.15627072891681168</v>
      </c>
      <c r="I39537" s="4">
        <v>8.734687550940884E-5</v>
      </c>
      <c r="J39537" s="13">
        <v>-9.34562329180749</v>
      </c>
      <c r="K39537" s="4">
        <v>0.12185103522735634</v>
      </c>
      <c r="L39537" s="7">
        <v>100338337.16</v>
      </c>
      <c r="M39537" s="7">
        <v>389588957.72592515</v>
      </c>
      <c r="N39537" s="12">
        <v>0.25754923277519526</v>
      </c>
      <c r="O39537" s="4">
        <v>2.1993008713040358E-3</v>
      </c>
      <c r="P39537" s="7">
        <v>312691695.82753778</v>
      </c>
      <c r="Q39537" s="7">
        <v>1214104551.8099999</v>
      </c>
      <c r="R39537" t="s">
        <v>47</v>
      </c>
    </row>
    <row r="39538" spans="1:18" x14ac:dyDescent="0.25">
      <c r="A39538" s="1">
        <v>44348</v>
      </c>
      <c r="B39538" s="7">
        <v>44348</v>
      </c>
      <c r="C39538" s="4">
        <v>3.36067209</v>
      </c>
      <c r="D39538" s="4">
        <v>3.3799615900000002</v>
      </c>
      <c r="E39538" s="4">
        <v>3.0390779499999998</v>
      </c>
      <c r="F39538" s="4">
        <v>3.2249990999999998</v>
      </c>
      <c r="G39538" s="4">
        <v>1.1709326711779293</v>
      </c>
      <c r="H39538" s="4">
        <v>3.4856541936982545E-2</v>
      </c>
      <c r="I39538" s="4">
        <v>8.791074651208639E-5</v>
      </c>
      <c r="J39538" s="13">
        <v>-9.3391885023605798</v>
      </c>
      <c r="K39538" s="4">
        <v>6.4555371830880256E-3</v>
      </c>
      <c r="L39538" s="7">
        <v>95778151.469999999</v>
      </c>
      <c r="M39538" s="7">
        <v>391298846.25084084</v>
      </c>
      <c r="N39538" s="12">
        <v>0.24476982845127462</v>
      </c>
      <c r="O39538" s="4">
        <v>4.388955310480328E-3</v>
      </c>
      <c r="P39538" s="7">
        <v>308884452.29041368</v>
      </c>
      <c r="Q39538" s="7">
        <v>1261938426.99</v>
      </c>
      <c r="R39538" t="s">
        <v>47</v>
      </c>
    </row>
    <row r="39539" spans="1:18" x14ac:dyDescent="0.25">
      <c r="A39539" s="1">
        <v>44349</v>
      </c>
      <c r="B39539" s="7">
        <v>44349</v>
      </c>
      <c r="C39539" s="4">
        <v>3.2252790299999998</v>
      </c>
      <c r="D39539" s="4">
        <v>3.5036540199999999</v>
      </c>
      <c r="E39539" s="4">
        <v>3.1488165100000001</v>
      </c>
      <c r="F39539" s="4">
        <v>3.3164871300000001</v>
      </c>
      <c r="G39539" s="4">
        <v>1.1989061293789292</v>
      </c>
      <c r="H39539" s="4">
        <v>2.8368389312108732E-2</v>
      </c>
      <c r="I39539" s="4">
        <v>8.8262708720314792E-5</v>
      </c>
      <c r="J39539" s="13">
        <v>-9.3351928643568414</v>
      </c>
      <c r="K39539" s="4">
        <v>4.0036312077046518E-3</v>
      </c>
      <c r="L39539" s="7">
        <v>80485202.329999998</v>
      </c>
      <c r="M39539" s="7">
        <v>392153789.69675058</v>
      </c>
      <c r="N39539" s="12">
        <v>0.20523887424940754</v>
      </c>
      <c r="O39539" s="4">
        <v>2.1848861914652309E-3</v>
      </c>
      <c r="P39539" s="7">
        <v>266928137.68289101</v>
      </c>
      <c r="Q39539" s="7">
        <v>1300572996.51</v>
      </c>
      <c r="R39539" t="s">
        <v>47</v>
      </c>
    </row>
    <row r="39540" spans="1:18" x14ac:dyDescent="0.25">
      <c r="A39540" s="1">
        <v>44350</v>
      </c>
      <c r="B39540" s="7">
        <v>44350</v>
      </c>
      <c r="C39540" s="4">
        <v>3.3153075099999998</v>
      </c>
      <c r="D39540" s="4">
        <v>3.6513231199999998</v>
      </c>
      <c r="E39540" s="4">
        <v>3.2746445099999999</v>
      </c>
      <c r="F39540" s="4">
        <v>3.59943086</v>
      </c>
      <c r="G39540" s="4">
        <v>1.2807757385193759</v>
      </c>
      <c r="H39540" s="4">
        <v>8.5314285540435658E-2</v>
      </c>
      <c r="I39540" s="4">
        <v>9.1801686910246224E-5</v>
      </c>
      <c r="J39540" s="13">
        <v>-9.2958798845780564</v>
      </c>
      <c r="K39540" s="4">
        <v>4.0095961717486819E-2</v>
      </c>
      <c r="L39540" s="7">
        <v>83755228</v>
      </c>
      <c r="M39540" s="7">
        <v>393008733.85855234</v>
      </c>
      <c r="N39540" s="12">
        <v>0.21311289237186348</v>
      </c>
      <c r="O39540" s="4">
        <v>2.1801246966473968E-3</v>
      </c>
      <c r="P39540" s="7">
        <v>301471152.34953606</v>
      </c>
      <c r="Q39540" s="7">
        <v>1414607764.9000001</v>
      </c>
      <c r="R39540" t="s">
        <v>47</v>
      </c>
    </row>
    <row r="39541" spans="1:18" x14ac:dyDescent="0.25">
      <c r="A39541" s="1">
        <v>44351</v>
      </c>
      <c r="B39541" s="7">
        <v>44351</v>
      </c>
      <c r="C39541" s="4">
        <v>3.60206654</v>
      </c>
      <c r="D39541" s="4">
        <v>3.60206654</v>
      </c>
      <c r="E39541" s="4">
        <v>3.0082220300000002</v>
      </c>
      <c r="F39541" s="4">
        <v>3.1733196499999998</v>
      </c>
      <c r="G39541" s="4">
        <v>1.1547782481510778</v>
      </c>
      <c r="H39541" s="4">
        <v>-0.11838294068523939</v>
      </c>
      <c r="I39541" s="4">
        <v>8.6010863208705387E-5</v>
      </c>
      <c r="J39541" s="13">
        <v>-9.361036953307714</v>
      </c>
      <c r="K39541" s="4">
        <v>-6.3079709060275546E-2</v>
      </c>
      <c r="L39541" s="7">
        <v>78802393.859999999</v>
      </c>
      <c r="M39541" s="7">
        <v>393863676.456294</v>
      </c>
      <c r="N39541" s="12">
        <v>0.20007530160945036</v>
      </c>
      <c r="O39541" s="4">
        <v>2.1753781127148326E-3</v>
      </c>
      <c r="P39541" s="7">
        <v>250065184.90297735</v>
      </c>
      <c r="Q39541" s="7">
        <v>1249855343.9200001</v>
      </c>
      <c r="R39541" t="s">
        <v>47</v>
      </c>
    </row>
    <row r="39542" spans="1:18" x14ac:dyDescent="0.25">
      <c r="A39542" s="1">
        <v>44352</v>
      </c>
      <c r="B39542" s="7">
        <v>44352</v>
      </c>
      <c r="C39542" s="4">
        <v>3.1765997100000001</v>
      </c>
      <c r="D39542" s="4">
        <v>3.4319055700000001</v>
      </c>
      <c r="E39542" s="4">
        <v>3.0025255300000002</v>
      </c>
      <c r="F39542" s="4">
        <v>3.28771988</v>
      </c>
      <c r="G39542" s="4">
        <v>1.1901942789174615</v>
      </c>
      <c r="H39542" s="4">
        <v>3.6050648096544645E-2</v>
      </c>
      <c r="I39542" s="4">
        <v>9.2476476622558316E-5</v>
      </c>
      <c r="J39542" s="13">
        <v>-9.2885562525705012</v>
      </c>
      <c r="K39542" s="4">
        <v>7.5172055861875448E-2</v>
      </c>
      <c r="L39542" s="7">
        <v>82286044.040000007</v>
      </c>
      <c r="M39542" s="7">
        <v>394718620.47140098</v>
      </c>
      <c r="N39542" s="12">
        <v>0.2084676014061059</v>
      </c>
      <c r="O39542" s="4">
        <v>2.1706597135312295E-3</v>
      </c>
      <c r="P39542" s="7">
        <v>270533462.83686352</v>
      </c>
      <c r="Q39542" s="7">
        <v>1297724255.53</v>
      </c>
      <c r="R39542" t="s">
        <v>47</v>
      </c>
    </row>
    <row r="39543" spans="1:18" x14ac:dyDescent="0.25">
      <c r="A39543" s="1">
        <v>44353</v>
      </c>
      <c r="B39543" s="7">
        <v>44353</v>
      </c>
      <c r="C39543" s="4">
        <v>3.28776402</v>
      </c>
      <c r="D39543" s="4">
        <v>3.3161879299999999</v>
      </c>
      <c r="E39543" s="4">
        <v>3.1075799000000002</v>
      </c>
      <c r="F39543" s="4">
        <v>3.1996671999999999</v>
      </c>
      <c r="G39543" s="4">
        <v>1.1630468043973059</v>
      </c>
      <c r="H39543" s="4">
        <v>-2.6782293873527967E-2</v>
      </c>
      <c r="I39543" s="4">
        <v>8.9220721066386711E-5</v>
      </c>
      <c r="J39543" s="13">
        <v>-9.3243972464050096</v>
      </c>
      <c r="K39543" s="4">
        <v>-3.5206310567604496E-2</v>
      </c>
      <c r="L39543" s="7">
        <v>44477734.789999999</v>
      </c>
      <c r="M39543" s="7">
        <v>395573564.57259053</v>
      </c>
      <c r="N39543" s="12">
        <v>0.11243859239698517</v>
      </c>
      <c r="O39543" s="4">
        <v>2.1659583735079914E-3</v>
      </c>
      <c r="P39543" s="7">
        <v>142313949.13786188</v>
      </c>
      <c r="Q39543" s="7">
        <v>1265703759.75</v>
      </c>
      <c r="R39543" t="s">
        <v>47</v>
      </c>
    </row>
    <row r="39544" spans="1:18" x14ac:dyDescent="0.25">
      <c r="A39544" s="1">
        <v>44355</v>
      </c>
      <c r="B39544" s="7">
        <v>44355</v>
      </c>
      <c r="C39544" s="4">
        <v>2.9276076600000001</v>
      </c>
      <c r="D39544" s="4">
        <v>2.9901105600000002</v>
      </c>
      <c r="E39544" s="4">
        <v>2.7021722600000002</v>
      </c>
      <c r="F39544" s="4">
        <v>2.9143731000000002</v>
      </c>
      <c r="G39544" s="4">
        <v>1.0696547366394251</v>
      </c>
      <c r="H39544" s="4">
        <v>-8.9163679272644292E-2</v>
      </c>
      <c r="I39544" s="4">
        <v>8.7067342715505767E-5</v>
      </c>
      <c r="J39544" s="13">
        <v>-9.3488286845339239</v>
      </c>
      <c r="K39544" s="4">
        <v>-2.4135406272705124E-2</v>
      </c>
      <c r="L39544" s="7">
        <v>55594836.469999999</v>
      </c>
      <c r="M39544" s="7">
        <v>397283452.77754581</v>
      </c>
      <c r="N39544" s="12">
        <v>0.13993745795682477</v>
      </c>
      <c r="O39544" s="4">
        <v>4.3225542809029226E-3</v>
      </c>
      <c r="P39544" s="7">
        <v>162024095.90706697</v>
      </c>
      <c r="Q39544" s="7">
        <v>1157832207.8499999</v>
      </c>
      <c r="R39544" t="s">
        <v>47</v>
      </c>
    </row>
    <row r="39545" spans="1:18" x14ac:dyDescent="0.25">
      <c r="A39545" s="1">
        <v>44356</v>
      </c>
      <c r="B39545" s="7">
        <v>44356</v>
      </c>
      <c r="C39545" s="4">
        <v>2.9035381600000001</v>
      </c>
      <c r="D39545" s="4">
        <v>3.3307882900000001</v>
      </c>
      <c r="E39545" s="4">
        <v>2.7886760599999998</v>
      </c>
      <c r="F39545" s="4">
        <v>3.2229284300000001</v>
      </c>
      <c r="G39545" s="4">
        <v>1.1702903965675069</v>
      </c>
      <c r="H39545" s="4">
        <v>0.10587365426890602</v>
      </c>
      <c r="I39545" s="4">
        <v>8.6301190135151099E-5</v>
      </c>
      <c r="J39545" s="13">
        <v>-9.3576671692961568</v>
      </c>
      <c r="K39545" s="4">
        <v>-8.7995401772865203E-3</v>
      </c>
      <c r="L39545" s="7">
        <v>76891827.719999999</v>
      </c>
      <c r="M39545" s="7">
        <v>398138396.39622402</v>
      </c>
      <c r="N39545" s="12">
        <v>0.19312839056968997</v>
      </c>
      <c r="O39545" s="4">
        <v>2.1519738934531658E-3</v>
      </c>
      <c r="P39545" s="7">
        <v>247816857.59345007</v>
      </c>
      <c r="Q39545" s="7">
        <v>1283171556.8199999</v>
      </c>
      <c r="R39545" t="s">
        <v>47</v>
      </c>
    </row>
    <row r="39546" spans="1:18" x14ac:dyDescent="0.25">
      <c r="A39546" s="1">
        <v>44357</v>
      </c>
      <c r="B39546" s="7">
        <v>44357</v>
      </c>
      <c r="C39546" s="4">
        <v>3.22622703</v>
      </c>
      <c r="D39546" s="4">
        <v>3.24297893</v>
      </c>
      <c r="E39546" s="4">
        <v>2.8883839400000002</v>
      </c>
      <c r="F39546" s="4">
        <v>2.9640921100000002</v>
      </c>
      <c r="G39546" s="4">
        <v>1.086570783199297</v>
      </c>
      <c r="H39546" s="4">
        <v>-8.0310911527129353E-2</v>
      </c>
      <c r="I39546" s="4">
        <v>8.0759732566692587E-5</v>
      </c>
      <c r="J39546" s="13">
        <v>-9.4240320759826162</v>
      </c>
      <c r="K39546" s="4">
        <v>-6.4210673801605389E-2</v>
      </c>
      <c r="L39546" s="7">
        <v>52550650.590000004</v>
      </c>
      <c r="M39546" s="7">
        <v>398993339.7143991</v>
      </c>
      <c r="N39546" s="12">
        <v>0.13170808973306661</v>
      </c>
      <c r="O39546" s="4">
        <v>2.1473520914175909E-3</v>
      </c>
      <c r="P39546" s="7">
        <v>155764968.78918585</v>
      </c>
      <c r="Q39546" s="7">
        <v>1182653010.1900001</v>
      </c>
      <c r="R39546" t="s">
        <v>47</v>
      </c>
    </row>
    <row r="39547" spans="1:18" x14ac:dyDescent="0.25">
      <c r="A39547" s="1">
        <v>44358</v>
      </c>
      <c r="B39547" s="7">
        <v>44358</v>
      </c>
      <c r="C39547" s="4">
        <v>2.9637541999999999</v>
      </c>
      <c r="D39547" s="4">
        <v>3.1986387500000002</v>
      </c>
      <c r="E39547" s="4">
        <v>2.9044585399999998</v>
      </c>
      <c r="F39547" s="4">
        <v>3.0219174899999999</v>
      </c>
      <c r="G39547" s="4">
        <v>1.1058915603672883</v>
      </c>
      <c r="H39547" s="4">
        <v>1.9508631261799653E-2</v>
      </c>
      <c r="I39547" s="4">
        <v>8.0941906884923992E-5</v>
      </c>
      <c r="J39547" s="13">
        <v>-9.4217788595535943</v>
      </c>
      <c r="K39547" s="4">
        <v>2.2557568288250934E-3</v>
      </c>
      <c r="L39547" s="7">
        <v>53525872.109999999</v>
      </c>
      <c r="M39547" s="7">
        <v>399848283.42550147</v>
      </c>
      <c r="N39547" s="12">
        <v>0.13386545429542349</v>
      </c>
      <c r="O39547" s="4">
        <v>2.1427518356931428E-3</v>
      </c>
      <c r="P39547" s="7">
        <v>161750769.0967122</v>
      </c>
      <c r="Q39547" s="7">
        <v>1208308521.03</v>
      </c>
      <c r="R39547" t="s">
        <v>47</v>
      </c>
    </row>
    <row r="39548" spans="1:18" x14ac:dyDescent="0.25">
      <c r="A39548" s="1">
        <v>44359</v>
      </c>
      <c r="B39548" s="7">
        <v>44359</v>
      </c>
      <c r="C39548" s="4">
        <v>3.0221213300000001</v>
      </c>
      <c r="D39548" s="4">
        <v>3.0221213300000001</v>
      </c>
      <c r="E39548" s="4">
        <v>2.7961082400000001</v>
      </c>
      <c r="F39548" s="4">
        <v>2.9061397200000001</v>
      </c>
      <c r="G39548" s="4">
        <v>1.0668256438271175</v>
      </c>
      <c r="H39548" s="4">
        <v>-3.8312684043534155E-2</v>
      </c>
      <c r="I39548" s="4">
        <v>8.1742164917992759E-5</v>
      </c>
      <c r="J39548" s="13">
        <v>-9.4119405947617878</v>
      </c>
      <c r="K39548" s="4">
        <v>9.8868196199837898E-3</v>
      </c>
      <c r="L39548" s="7">
        <v>42568779.960000001</v>
      </c>
      <c r="M39548" s="7">
        <v>400703228.4875828</v>
      </c>
      <c r="N39548" s="12">
        <v>0.10623518088604356</v>
      </c>
      <c r="O39548" s="4">
        <v>2.1381736461565373E-3</v>
      </c>
      <c r="P39548" s="7">
        <v>123710822.27369602</v>
      </c>
      <c r="Q39548" s="7">
        <v>1164499568.24</v>
      </c>
      <c r="R39548" t="s">
        <v>47</v>
      </c>
    </row>
    <row r="39549" spans="1:18" x14ac:dyDescent="0.25">
      <c r="A39549" s="1">
        <v>44360</v>
      </c>
      <c r="B39549" s="7">
        <v>44360</v>
      </c>
      <c r="C39549" s="4">
        <v>2.9080138299999998</v>
      </c>
      <c r="D39549" s="4">
        <v>3.1584095200000002</v>
      </c>
      <c r="E39549" s="4">
        <v>2.8664702700000002</v>
      </c>
      <c r="F39549" s="4">
        <v>3.1372083499999999</v>
      </c>
      <c r="G39549" s="4">
        <v>1.1433333439619104</v>
      </c>
      <c r="H39549" s="4">
        <v>7.9510502681543388E-2</v>
      </c>
      <c r="I39549" s="4">
        <v>8.023989747907664E-5</v>
      </c>
      <c r="J39549" s="13">
        <v>-9.4304896919899175</v>
      </c>
      <c r="K39549" s="4">
        <v>-1.8378121504651342E-2</v>
      </c>
      <c r="L39549" s="7">
        <v>36275391.890000001</v>
      </c>
      <c r="M39549" s="7">
        <v>401558171.96202475</v>
      </c>
      <c r="N39549" s="12">
        <v>9.0336579910097192E-2</v>
      </c>
      <c r="O39549" s="4">
        <v>2.1336076518995127E-3</v>
      </c>
      <c r="P39549" s="7">
        <v>113803462.33683027</v>
      </c>
      <c r="Q39549" s="7">
        <v>1259771650.0899999</v>
      </c>
      <c r="R39549" t="s">
        <v>47</v>
      </c>
    </row>
    <row r="39550" spans="1:18" x14ac:dyDescent="0.25">
      <c r="A39550" s="1">
        <v>44361</v>
      </c>
      <c r="B39550" s="7">
        <v>44361</v>
      </c>
      <c r="C39550" s="4">
        <v>3.1371461799999998</v>
      </c>
      <c r="D39550" s="4">
        <v>3.3646106800000002</v>
      </c>
      <c r="E39550" s="4">
        <v>3.0631077800000002</v>
      </c>
      <c r="F39550" s="4">
        <v>3.1667982600000002</v>
      </c>
      <c r="G39550" s="4">
        <v>1.1527210648644413</v>
      </c>
      <c r="H39550" s="4">
        <v>9.4319237675114347E-3</v>
      </c>
      <c r="I39550" s="4">
        <v>7.8739883470191623E-5</v>
      </c>
      <c r="J39550" s="13">
        <v>-9.4493607523813044</v>
      </c>
      <c r="K39550" s="4">
        <v>-1.8694116717636149E-2</v>
      </c>
      <c r="L39550" s="7">
        <v>39461368.670000002</v>
      </c>
      <c r="M39550" s="7">
        <v>402442210.30991721</v>
      </c>
      <c r="N39550" s="12">
        <v>9.8054745896587608E-2</v>
      </c>
      <c r="O39550" s="4">
        <v>2.2015200028753655E-3</v>
      </c>
      <c r="P39550" s="7">
        <v>124966193.64137453</v>
      </c>
      <c r="Q39550" s="7">
        <v>1274453291.3599999</v>
      </c>
      <c r="R39550" t="s">
        <v>47</v>
      </c>
    </row>
    <row r="39551" spans="1:18" x14ac:dyDescent="0.25">
      <c r="A39551" s="1">
        <v>44362</v>
      </c>
      <c r="B39551" s="7">
        <v>44362</v>
      </c>
      <c r="C39551" s="4">
        <v>3.2452184900000001</v>
      </c>
      <c r="D39551" s="4">
        <v>3.3239684600000001</v>
      </c>
      <c r="E39551" s="4">
        <v>3.1761223099999998</v>
      </c>
      <c r="F39551" s="4">
        <v>3.2899729400000002</v>
      </c>
      <c r="G39551" s="4">
        <v>1.1908793398194435</v>
      </c>
      <c r="H39551" s="4">
        <v>3.8895651028935441E-2</v>
      </c>
      <c r="I39551" s="4">
        <v>8.1422339218710705E-5</v>
      </c>
      <c r="J39551" s="13">
        <v>-9.4158608850305843</v>
      </c>
      <c r="K39551" s="4">
        <v>3.4067306557985615E-2</v>
      </c>
      <c r="L39551" s="7">
        <v>75367274.400000006</v>
      </c>
      <c r="M39551" s="7">
        <v>403326246.89004278</v>
      </c>
      <c r="N39551" s="12">
        <v>0.18686429405757737</v>
      </c>
      <c r="O39551" s="4">
        <v>2.1966795666010816E-3</v>
      </c>
      <c r="P39551" s="7">
        <v>247956293.33755478</v>
      </c>
      <c r="Q39551" s="7">
        <v>1326932438.26</v>
      </c>
      <c r="R39551" t="s">
        <v>47</v>
      </c>
    </row>
    <row r="39552" spans="1:18" x14ac:dyDescent="0.25">
      <c r="A39552" s="1">
        <v>44363</v>
      </c>
      <c r="B39552" s="7">
        <v>44363</v>
      </c>
      <c r="C39552" s="4">
        <v>3.2197058900000002</v>
      </c>
      <c r="D39552" s="4">
        <v>3.2388312400000001</v>
      </c>
      <c r="E39552" s="4">
        <v>2.9861761599999999</v>
      </c>
      <c r="F39552" s="4">
        <v>3.0501019199999999</v>
      </c>
      <c r="G39552" s="4">
        <v>1.1151750064544477</v>
      </c>
      <c r="H39552" s="4">
        <v>-7.2909724297002959E-2</v>
      </c>
      <c r="I39552" s="4">
        <v>7.9539387461605659E-5</v>
      </c>
      <c r="J39552" s="13">
        <v>-9.439258219225124</v>
      </c>
      <c r="K39552" s="4">
        <v>-2.3125738896388123E-2</v>
      </c>
      <c r="L39552" s="7">
        <v>44169711.060000002</v>
      </c>
      <c r="M39552" s="7">
        <v>404210284.71402687</v>
      </c>
      <c r="N39552" s="12">
        <v>0.10927409007232326</v>
      </c>
      <c r="O39552" s="4">
        <v>2.1918678261102563E-3</v>
      </c>
      <c r="P39552" s="7">
        <v>134722120.50995123</v>
      </c>
      <c r="Q39552" s="7">
        <v>1232882565.49</v>
      </c>
      <c r="R39552" t="s">
        <v>47</v>
      </c>
    </row>
    <row r="39553" spans="1:18" x14ac:dyDescent="0.25">
      <c r="A39553" s="1">
        <v>44364</v>
      </c>
      <c r="B39553" s="7">
        <v>44364</v>
      </c>
      <c r="C39553" s="4">
        <v>3.0519620299999999</v>
      </c>
      <c r="D39553" s="4">
        <v>3.1969799000000001</v>
      </c>
      <c r="E39553" s="4">
        <v>3.0018043900000002</v>
      </c>
      <c r="F39553" s="4">
        <v>3.07682301</v>
      </c>
      <c r="G39553" s="4">
        <v>1.123897574373556</v>
      </c>
      <c r="H39553" s="4">
        <v>8.7607203630756421E-3</v>
      </c>
      <c r="I39553" s="4">
        <v>8.0855182115425033E-5</v>
      </c>
      <c r="J39553" s="13">
        <v>-9.422850878566301</v>
      </c>
      <c r="K39553" s="4">
        <v>1.6542680246997368E-2</v>
      </c>
      <c r="L39553" s="7">
        <v>38313179.329999998</v>
      </c>
      <c r="M39553" s="7">
        <v>405094322.93604696</v>
      </c>
      <c r="N39553" s="12">
        <v>9.4578415842298966E-2</v>
      </c>
      <c r="O39553" s="4">
        <v>2.1870750335942946E-3</v>
      </c>
      <c r="P39553" s="7">
        <v>117882871.74880038</v>
      </c>
      <c r="Q39553" s="7">
        <v>1246403534.03</v>
      </c>
      <c r="R39553" t="s">
        <v>47</v>
      </c>
    </row>
    <row r="39554" spans="1:18" x14ac:dyDescent="0.25">
      <c r="A39554" s="1">
        <v>44365</v>
      </c>
      <c r="B39554" s="7">
        <v>44365</v>
      </c>
      <c r="C39554" s="4">
        <v>3.0837948100000001</v>
      </c>
      <c r="D39554" s="4">
        <v>3.3113609899999998</v>
      </c>
      <c r="E39554" s="4">
        <v>2.8710236500000001</v>
      </c>
      <c r="F39554" s="4">
        <v>2.9202740399999998</v>
      </c>
      <c r="G39554" s="4">
        <v>1.0716774611916873</v>
      </c>
      <c r="H39554" s="4">
        <v>-5.088006995891526E-2</v>
      </c>
      <c r="I39554" s="4">
        <v>8.1600974252356677E-5</v>
      </c>
      <c r="J39554" s="13">
        <v>-9.4136693566983709</v>
      </c>
      <c r="K39554" s="4">
        <v>9.2238013373958788E-3</v>
      </c>
      <c r="L39554" s="7">
        <v>79358427.239999995</v>
      </c>
      <c r="M39554" s="7">
        <v>405978359.64737064</v>
      </c>
      <c r="N39554" s="12">
        <v>0.19547452556074676</v>
      </c>
      <c r="O39554" s="4">
        <v>2.1822984457455434E-3</v>
      </c>
      <c r="P39554" s="7">
        <v>231748354.9242008</v>
      </c>
      <c r="Q39554" s="7">
        <v>1185568064.48</v>
      </c>
      <c r="R39554" t="s">
        <v>47</v>
      </c>
    </row>
    <row r="39555" spans="1:18" x14ac:dyDescent="0.25">
      <c r="A39555" s="1">
        <v>44366</v>
      </c>
      <c r="B39555" s="7">
        <v>44366</v>
      </c>
      <c r="C39555" s="4">
        <v>2.9302275500000001</v>
      </c>
      <c r="D39555" s="4">
        <v>2.9830568999999998</v>
      </c>
      <c r="E39555" s="4">
        <v>2.8604513800000002</v>
      </c>
      <c r="F39555" s="4">
        <v>2.8691260600000001</v>
      </c>
      <c r="G39555" s="4">
        <v>1.0540074746885368</v>
      </c>
      <c r="H39555" s="4">
        <v>-1.7514787756014723E-2</v>
      </c>
      <c r="I39555" s="4">
        <v>8.0557518847788309E-5</v>
      </c>
      <c r="J39555" s="13">
        <v>-9.4265391088392292</v>
      </c>
      <c r="K39555" s="4">
        <v>-1.2787291011274082E-2</v>
      </c>
      <c r="L39555" s="7">
        <v>34799132.390000001</v>
      </c>
      <c r="M39555" s="7">
        <v>406862398.5556075</v>
      </c>
      <c r="N39555" s="12">
        <v>8.5530470531412023E-2</v>
      </c>
      <c r="O39555" s="4">
        <v>2.1775518010485337E-3</v>
      </c>
      <c r="P39555" s="7">
        <v>99843097.605539083</v>
      </c>
      <c r="Q39555" s="7">
        <v>1167339510.53</v>
      </c>
      <c r="R39555" t="s">
        <v>47</v>
      </c>
    </row>
    <row r="39556" spans="1:18" x14ac:dyDescent="0.25">
      <c r="A39556" s="1">
        <v>44367</v>
      </c>
      <c r="B39556" s="7">
        <v>44367</v>
      </c>
      <c r="C39556" s="4">
        <v>2.8734693</v>
      </c>
      <c r="D39556" s="4">
        <v>2.9145703599999999</v>
      </c>
      <c r="E39556" s="4">
        <v>2.65671971</v>
      </c>
      <c r="F39556" s="4">
        <v>2.89390518</v>
      </c>
      <c r="G39556" s="4">
        <v>1.0626068633325156</v>
      </c>
      <c r="H39556" s="4">
        <v>8.6364696014785136E-3</v>
      </c>
      <c r="I39556" s="4">
        <v>8.1065638092606406E-5</v>
      </c>
      <c r="J39556" s="13">
        <v>-9.4202513846232527</v>
      </c>
      <c r="K39556" s="4">
        <v>6.3075334504551599E-3</v>
      </c>
      <c r="L39556" s="7">
        <v>36718493.950000003</v>
      </c>
      <c r="M39556" s="7">
        <v>407746436.27058989</v>
      </c>
      <c r="N39556" s="12">
        <v>9.0052274364043172E-2</v>
      </c>
      <c r="O39556" s="4">
        <v>2.1728174393131233E-3</v>
      </c>
      <c r="P39556" s="7">
        <v>106259839.84370367</v>
      </c>
      <c r="Q39556" s="7">
        <v>1179979524.05</v>
      </c>
      <c r="R39556" t="s">
        <v>47</v>
      </c>
    </row>
    <row r="39557" spans="1:18" x14ac:dyDescent="0.25">
      <c r="A39557" s="1">
        <v>44368</v>
      </c>
      <c r="B39557" s="7">
        <v>44368</v>
      </c>
      <c r="C39557" s="4">
        <v>2.88752254</v>
      </c>
      <c r="D39557" s="4">
        <v>2.9317087599999998</v>
      </c>
      <c r="E39557" s="4">
        <v>2.24397739</v>
      </c>
      <c r="F39557" s="4">
        <v>2.24702293</v>
      </c>
      <c r="G39557" s="4">
        <v>0.80960619786852528</v>
      </c>
      <c r="H39557" s="4">
        <v>-0.22353263488750519</v>
      </c>
      <c r="I39557" s="4">
        <v>7.093615732034993E-5</v>
      </c>
      <c r="J39557" s="13">
        <v>-9.5537302781103257</v>
      </c>
      <c r="K39557" s="4">
        <v>-0.12495406204889091</v>
      </c>
      <c r="L39557" s="7">
        <v>59505038.75</v>
      </c>
      <c r="M39557" s="7">
        <v>408630473.36148012</v>
      </c>
      <c r="N39557" s="12">
        <v>0.14562065883265887</v>
      </c>
      <c r="O39557" s="4">
        <v>2.1681050090246808E-3</v>
      </c>
      <c r="P39557" s="7">
        <v>133709186.52178854</v>
      </c>
      <c r="Q39557" s="7">
        <v>918202043.53999996</v>
      </c>
      <c r="R39557" t="s">
        <v>47</v>
      </c>
    </row>
    <row r="39558" spans="1:18" x14ac:dyDescent="0.25">
      <c r="A39558" s="1">
        <v>44369</v>
      </c>
      <c r="B39558" s="7">
        <v>44369</v>
      </c>
      <c r="C39558" s="4">
        <v>2.24393617</v>
      </c>
      <c r="D39558" s="4">
        <v>2.4017532699999999</v>
      </c>
      <c r="E39558" s="4">
        <v>1.93057692</v>
      </c>
      <c r="F39558" s="4">
        <v>2.1172250400000001</v>
      </c>
      <c r="G39558" s="4">
        <v>0.75010628787300093</v>
      </c>
      <c r="H39558" s="4">
        <v>-5.7764381603350998E-2</v>
      </c>
      <c r="I39558" s="4">
        <v>6.513404285379914E-5</v>
      </c>
      <c r="J39558" s="13">
        <v>-9.6390632137289014</v>
      </c>
      <c r="K39558" s="4">
        <v>-8.1793470153003325E-2</v>
      </c>
      <c r="L39558" s="7">
        <v>63227087.210000001</v>
      </c>
      <c r="M39558" s="7">
        <v>409514510.17223936</v>
      </c>
      <c r="N39558" s="12">
        <v>0.15439523054606066</v>
      </c>
      <c r="O39558" s="4">
        <v>2.1634138136761407E-3</v>
      </c>
      <c r="P39558" s="7">
        <v>133865972.24727575</v>
      </c>
      <c r="Q39558" s="7">
        <v>867034375.17999995</v>
      </c>
      <c r="R39558" t="s">
        <v>47</v>
      </c>
    </row>
    <row r="39559" spans="1:18" x14ac:dyDescent="0.25">
      <c r="A39559" s="1">
        <v>44370</v>
      </c>
      <c r="B39559" s="7">
        <v>44370</v>
      </c>
      <c r="C39559" s="4">
        <v>2.1251795200000001</v>
      </c>
      <c r="D39559" s="4">
        <v>2.4004976600000001</v>
      </c>
      <c r="E39559" s="4">
        <v>2.0266032200000001</v>
      </c>
      <c r="F39559" s="4">
        <v>2.26082253</v>
      </c>
      <c r="G39559" s="4">
        <v>0.81572869839740914</v>
      </c>
      <c r="H39559" s="4">
        <v>6.7823442141039428E-2</v>
      </c>
      <c r="I39559" s="4">
        <v>6.7040909387712345E-5</v>
      </c>
      <c r="J39559" s="13">
        <v>-9.6102075370299378</v>
      </c>
      <c r="K39559" s="4">
        <v>2.9276035240026282E-2</v>
      </c>
      <c r="L39559" s="7">
        <v>58307764.689999998</v>
      </c>
      <c r="M39559" s="7">
        <v>410398549.19527894</v>
      </c>
      <c r="N39559" s="12">
        <v>0.14207595227695494</v>
      </c>
      <c r="O39559" s="4">
        <v>2.1587489602450422E-3</v>
      </c>
      <c r="P39559" s="7">
        <v>131823508.08509046</v>
      </c>
      <c r="Q39559" s="7">
        <v>927838286.29999995</v>
      </c>
      <c r="R39559" t="s">
        <v>47</v>
      </c>
    </row>
    <row r="39560" spans="1:18" x14ac:dyDescent="0.25">
      <c r="A39560" s="1">
        <v>44371</v>
      </c>
      <c r="B39560" s="7">
        <v>44371</v>
      </c>
      <c r="C39560" s="4">
        <v>2.1495135400000001</v>
      </c>
      <c r="D39560" s="4">
        <v>2.2564316199999999</v>
      </c>
      <c r="E39560" s="4">
        <v>2.0259907199999998</v>
      </c>
      <c r="F39560" s="4">
        <v>2.16277908</v>
      </c>
      <c r="G39560" s="4">
        <v>0.77139400583236306</v>
      </c>
      <c r="H39560" s="4">
        <v>-4.3366274309023289E-2</v>
      </c>
      <c r="I39560" s="4">
        <v>6.2395472915986809E-5</v>
      </c>
      <c r="J39560" s="13">
        <v>-9.682017834644018</v>
      </c>
      <c r="K39560" s="4">
        <v>-6.9292563513122324E-2</v>
      </c>
      <c r="L39560" s="7">
        <v>43384111.5</v>
      </c>
      <c r="M39560" s="7">
        <v>410598567.07602334</v>
      </c>
      <c r="N39560" s="12">
        <v>0.10566065003331424</v>
      </c>
      <c r="O39560" s="4">
        <v>4.8737472668116966E-4</v>
      </c>
      <c r="P39560" s="7">
        <v>93830248.756587416</v>
      </c>
      <c r="Q39560" s="7">
        <v>888033991.14999998</v>
      </c>
      <c r="R39560" t="s">
        <v>47</v>
      </c>
    </row>
    <row r="39561" spans="1:18" x14ac:dyDescent="0.25">
      <c r="A39561" s="1">
        <v>44372</v>
      </c>
      <c r="B39561" s="7">
        <v>44372</v>
      </c>
      <c r="C39561" s="4">
        <v>2.1632824300000002</v>
      </c>
      <c r="D39561" s="4">
        <v>2.2315565899999998</v>
      </c>
      <c r="E39561" s="4">
        <v>1.8781787700000001</v>
      </c>
      <c r="F39561" s="4">
        <v>1.9030178900000001</v>
      </c>
      <c r="G39561" s="4">
        <v>0.64344098921569881</v>
      </c>
      <c r="H39561" s="4">
        <v>-0.12010528139563836</v>
      </c>
      <c r="I39561" s="4">
        <v>6.0150171303646437E-5</v>
      </c>
      <c r="J39561" s="13">
        <v>-9.7186662676067197</v>
      </c>
      <c r="K39561" s="4">
        <v>-3.5985008325260824E-2</v>
      </c>
      <c r="L39561" s="7">
        <v>49430229.090000004</v>
      </c>
      <c r="M39561" s="7">
        <v>410784055.30386257</v>
      </c>
      <c r="N39561" s="12">
        <v>0.12033142097844034</v>
      </c>
      <c r="O39561" s="4">
        <v>4.5175079192346008E-4</v>
      </c>
      <c r="P39561" s="7">
        <v>94066610.265068427</v>
      </c>
      <c r="Q39561" s="7">
        <v>781729406.16999996</v>
      </c>
      <c r="R39561" t="s">
        <v>47</v>
      </c>
    </row>
    <row r="39562" spans="1:18" x14ac:dyDescent="0.25">
      <c r="A39562" s="1">
        <v>44373</v>
      </c>
      <c r="B39562" s="7">
        <v>44373</v>
      </c>
      <c r="C39562" s="4">
        <v>1.89772809</v>
      </c>
      <c r="D39562" s="4">
        <v>1.9181434399999999</v>
      </c>
      <c r="E39562" s="4">
        <v>1.7515368499999999</v>
      </c>
      <c r="F39562" s="4">
        <v>1.8859381799999999</v>
      </c>
      <c r="G39562" s="4">
        <v>0.63442540530712921</v>
      </c>
      <c r="H39562" s="4">
        <v>-8.9750653894274165E-3</v>
      </c>
      <c r="I39562" s="4">
        <v>5.8594479277215126E-5</v>
      </c>
      <c r="J39562" s="13">
        <v>-9.7448700761058067</v>
      </c>
      <c r="K39562" s="4">
        <v>-2.586346792892678E-2</v>
      </c>
      <c r="L39562" s="7">
        <v>49929518.130000003</v>
      </c>
      <c r="M39562" s="7">
        <v>410954993.59899491</v>
      </c>
      <c r="N39562" s="12">
        <v>0.12149631689041025</v>
      </c>
      <c r="O39562" s="4">
        <v>4.1612689909761375E-4</v>
      </c>
      <c r="P39562" s="7">
        <v>94163984.550369203</v>
      </c>
      <c r="Q39562" s="7">
        <v>775035712.69000006</v>
      </c>
      <c r="R39562" t="s">
        <v>47</v>
      </c>
    </row>
    <row r="39563" spans="1:18" x14ac:dyDescent="0.25">
      <c r="A39563" s="1">
        <v>44374</v>
      </c>
      <c r="B39563" s="7">
        <v>44374</v>
      </c>
      <c r="C39563" s="4">
        <v>1.8888389000000001</v>
      </c>
      <c r="D39563" s="4">
        <v>1.9542185000000001</v>
      </c>
      <c r="E39563" s="4">
        <v>1.8129122499999999</v>
      </c>
      <c r="F39563" s="4">
        <v>1.94994355</v>
      </c>
      <c r="G39563" s="4">
        <v>0.66780042343868451</v>
      </c>
      <c r="H39563" s="4">
        <v>3.3938212121035732E-2</v>
      </c>
      <c r="I39563" s="4">
        <v>5.6276004363454911E-5</v>
      </c>
      <c r="J39563" s="13">
        <v>-9.7852423239126178</v>
      </c>
      <c r="K39563" s="4">
        <v>-3.9568146049926069E-2</v>
      </c>
      <c r="L39563" s="7">
        <v>33802534.280000001</v>
      </c>
      <c r="M39563" s="7">
        <v>411111294.02181923</v>
      </c>
      <c r="N39563" s="12">
        <v>8.2222344098885236E-2</v>
      </c>
      <c r="O39563" s="4">
        <v>3.8033464797568393E-4</v>
      </c>
      <c r="P39563" s="7">
        <v>65913033.692939892</v>
      </c>
      <c r="Q39563" s="7">
        <v>801643816.11000001</v>
      </c>
      <c r="R39563" t="s">
        <v>47</v>
      </c>
    </row>
    <row r="39564" spans="1:18" x14ac:dyDescent="0.25">
      <c r="A39564" s="1">
        <v>44375</v>
      </c>
      <c r="B39564" s="7">
        <v>44375</v>
      </c>
      <c r="C39564" s="4">
        <v>1.9613771900000001</v>
      </c>
      <c r="D39564" s="4">
        <v>2.0603429499999999</v>
      </c>
      <c r="E39564" s="4">
        <v>1.92540621</v>
      </c>
      <c r="F39564" s="4">
        <v>1.96698554</v>
      </c>
      <c r="G39564" s="4">
        <v>0.6765021880835107</v>
      </c>
      <c r="H39564" s="4">
        <v>8.7397350554071496E-3</v>
      </c>
      <c r="I39564" s="4">
        <v>5.7122796826116943E-5</v>
      </c>
      <c r="J39564" s="13">
        <v>-9.7703072770889818</v>
      </c>
      <c r="K39564" s="4">
        <v>1.5047131939095706E-2</v>
      </c>
      <c r="L39564" s="7">
        <v>36498074.289999999</v>
      </c>
      <c r="M39564" s="7">
        <v>411253051.47388119</v>
      </c>
      <c r="N39564" s="12">
        <v>8.8748458301270511E-2</v>
      </c>
      <c r="O39564" s="4">
        <v>3.4481527051997643E-4</v>
      </c>
      <c r="P39564" s="7">
        <v>71791184.366275772</v>
      </c>
      <c r="Q39564" s="7">
        <v>808928805.52999997</v>
      </c>
      <c r="R39564" t="s">
        <v>47</v>
      </c>
    </row>
    <row r="39565" spans="1:18" x14ac:dyDescent="0.25">
      <c r="A39565" s="1">
        <v>44376</v>
      </c>
      <c r="B39565" s="7">
        <v>44376</v>
      </c>
      <c r="C39565" s="4">
        <v>1.9697089999999999</v>
      </c>
      <c r="D39565" s="4">
        <v>2.18879191</v>
      </c>
      <c r="E39565" s="4">
        <v>1.9651367799999999</v>
      </c>
      <c r="F39565" s="4">
        <v>2.0804371399999999</v>
      </c>
      <c r="G39565" s="4">
        <v>0.73257803509351849</v>
      </c>
      <c r="H39565" s="4">
        <v>5.7677902400848288E-2</v>
      </c>
      <c r="I39565" s="4">
        <v>5.8002956172594848E-5</v>
      </c>
      <c r="J39565" s="13">
        <v>-9.755016580223689</v>
      </c>
      <c r="K39565" s="4">
        <v>1.5408197696571651E-2</v>
      </c>
      <c r="L39565" s="7">
        <v>49072804.979999997</v>
      </c>
      <c r="M39565" s="7">
        <v>411380280.83367133</v>
      </c>
      <c r="N39565" s="12">
        <v>0.11928817997924659</v>
      </c>
      <c r="O39565" s="4">
        <v>3.0937000791646826E-4</v>
      </c>
      <c r="P39565" s="7">
        <v>102092886.04436895</v>
      </c>
      <c r="Q39565" s="7">
        <v>855850814.90999997</v>
      </c>
      <c r="R39565" t="s">
        <v>47</v>
      </c>
    </row>
    <row r="39566" spans="1:18" x14ac:dyDescent="0.25">
      <c r="A39566" s="1">
        <v>44377</v>
      </c>
      <c r="B39566" s="7">
        <v>44377</v>
      </c>
      <c r="C39566" s="4">
        <v>2.099113</v>
      </c>
      <c r="D39566" s="4">
        <v>2.1167970899999999</v>
      </c>
      <c r="E39566" s="4">
        <v>1.92336116</v>
      </c>
      <c r="F39566" s="4">
        <v>2.0868213299999998</v>
      </c>
      <c r="G39566" s="4">
        <v>0.73564201350546676</v>
      </c>
      <c r="H39566" s="4">
        <v>3.0686771915636448E-3</v>
      </c>
      <c r="I39566" s="4">
        <v>5.9553980265300448E-5</v>
      </c>
      <c r="J39566" s="13">
        <v>-9.7286274253487282</v>
      </c>
      <c r="K39566" s="4">
        <v>2.6740431782310174E-2</v>
      </c>
      <c r="L39566" s="7">
        <v>40817716.890000001</v>
      </c>
      <c r="M39566" s="7">
        <v>411492991.00752437</v>
      </c>
      <c r="N39566" s="12">
        <v>9.9194197184402658E-2</v>
      </c>
      <c r="O39566" s="4">
        <v>2.739804971318267E-4</v>
      </c>
      <c r="P39566" s="7">
        <v>85179282.247953251</v>
      </c>
      <c r="Q39566" s="7">
        <v>858712350.77999997</v>
      </c>
      <c r="R39566" t="s">
        <v>47</v>
      </c>
    </row>
    <row r="39567" spans="1:18" x14ac:dyDescent="0.25">
      <c r="A39567" s="1">
        <v>44378</v>
      </c>
      <c r="B39567" s="7">
        <v>44378</v>
      </c>
      <c r="C39567" s="4">
        <v>2.08897165</v>
      </c>
      <c r="D39567" s="4">
        <v>2.1628036700000002</v>
      </c>
      <c r="E39567" s="4">
        <v>1.92105408</v>
      </c>
      <c r="F39567" s="4">
        <v>2.0827835800000001</v>
      </c>
      <c r="G39567" s="4">
        <v>0.73370525865732483</v>
      </c>
      <c r="H39567" s="4">
        <v>-1.9348805486858471E-3</v>
      </c>
      <c r="I39567" s="4">
        <v>6.203908855427953E-5</v>
      </c>
      <c r="J39567" s="13">
        <v>-9.6877459110230486</v>
      </c>
      <c r="K39567" s="4">
        <v>4.1728668309128095E-2</v>
      </c>
      <c r="L39567" s="7">
        <v>47815220.789999999</v>
      </c>
      <c r="M39567" s="7">
        <v>411591238.50496268</v>
      </c>
      <c r="N39567" s="12">
        <v>0.11617161959929202</v>
      </c>
      <c r="O39567" s="4">
        <v>2.3875861700039277E-4</v>
      </c>
      <c r="P39567" s="7">
        <v>99588756.735486627</v>
      </c>
      <c r="Q39567" s="7">
        <v>857255473.23000002</v>
      </c>
      <c r="R39567" t="s">
        <v>47</v>
      </c>
    </row>
    <row r="39568" spans="1:18" x14ac:dyDescent="0.25">
      <c r="A39568" s="1">
        <v>44379</v>
      </c>
      <c r="B39568" s="7">
        <v>44379</v>
      </c>
      <c r="C39568" s="4">
        <v>2.0774971500000001</v>
      </c>
      <c r="D39568" s="4">
        <v>2.2000169199999999</v>
      </c>
      <c r="E39568" s="4">
        <v>1.9393137199999999</v>
      </c>
      <c r="F39568" s="4">
        <v>2.1028937299999999</v>
      </c>
      <c r="G39568" s="4">
        <v>0.74331436287123376</v>
      </c>
      <c r="H39568" s="4">
        <v>9.6554198876485416E-3</v>
      </c>
      <c r="I39568" s="4">
        <v>6.2037664560664151E-5</v>
      </c>
      <c r="J39568" s="13">
        <v>-9.6877688644543678</v>
      </c>
      <c r="K39568" s="4">
        <v>-2.2953167890812948E-5</v>
      </c>
      <c r="L39568" s="7">
        <v>51601095.969999999</v>
      </c>
      <c r="M39568" s="7">
        <v>411675380.85245997</v>
      </c>
      <c r="N39568" s="12">
        <v>0.12534413853738141</v>
      </c>
      <c r="O39568" s="4">
        <v>2.0443182367758269E-4</v>
      </c>
      <c r="P39568" s="7">
        <v>108511621.17644127</v>
      </c>
      <c r="Q39568" s="7">
        <v>865709577.19000006</v>
      </c>
      <c r="R39568" t="s">
        <v>47</v>
      </c>
    </row>
    <row r="39569" spans="1:18" x14ac:dyDescent="0.25">
      <c r="A39569" s="1">
        <v>44380</v>
      </c>
      <c r="B39569" s="7">
        <v>44380</v>
      </c>
      <c r="C39569" s="4">
        <v>2.1027089600000002</v>
      </c>
      <c r="D39569" s="4">
        <v>2.28713823</v>
      </c>
      <c r="E39569" s="4">
        <v>2.09544548</v>
      </c>
      <c r="F39569" s="4">
        <v>2.2529892299999998</v>
      </c>
      <c r="G39569" s="4">
        <v>0.81225788114573894</v>
      </c>
      <c r="H39569" s="4">
        <v>7.1375694291503713E-2</v>
      </c>
      <c r="I39569" s="4">
        <v>6.4986546419166605E-5</v>
      </c>
      <c r="J39569" s="13">
        <v>-9.6413302876582421</v>
      </c>
      <c r="K39569" s="4">
        <v>4.7533734214299128E-2</v>
      </c>
      <c r="L39569" s="7">
        <v>44793145.82</v>
      </c>
      <c r="M39569" s="7">
        <v>411745053.40622514</v>
      </c>
      <c r="N39569" s="12">
        <v>0.10878854633332379</v>
      </c>
      <c r="O39569" s="4">
        <v>1.6924148736051725E-4</v>
      </c>
      <c r="P39569" s="7">
        <v>100918475.11027952</v>
      </c>
      <c r="Q39569" s="7">
        <v>927657170.83000004</v>
      </c>
      <c r="R39569" t="s">
        <v>47</v>
      </c>
    </row>
    <row r="39570" spans="1:18" x14ac:dyDescent="0.25">
      <c r="A39570" s="1">
        <v>44381</v>
      </c>
      <c r="B39570" s="7">
        <v>44381</v>
      </c>
      <c r="C39570" s="4">
        <v>2.2528629900000001</v>
      </c>
      <c r="D39570" s="4">
        <v>2.3470084</v>
      </c>
      <c r="E39570" s="4">
        <v>2.1619438600000001</v>
      </c>
      <c r="F39570" s="4">
        <v>2.29144441</v>
      </c>
      <c r="G39570" s="4">
        <v>0.82918236545392976</v>
      </c>
      <c r="H39570" s="4">
        <v>1.7068514792678412E-2</v>
      </c>
      <c r="I39570" s="4">
        <v>6.4935919040093066E-5</v>
      </c>
      <c r="J39570" s="13">
        <v>-9.6421096352707902</v>
      </c>
      <c r="K39570" s="4">
        <v>-7.7904400007641024E-4</v>
      </c>
      <c r="L39570" s="7">
        <v>34044779.509999998</v>
      </c>
      <c r="M39570" s="7">
        <v>411800268.30762178</v>
      </c>
      <c r="N39570" s="12">
        <v>8.2673038679440522E-2</v>
      </c>
      <c r="O39570" s="4">
        <v>1.3409973220044374E-4</v>
      </c>
      <c r="P39570" s="7">
        <v>78011719.697872028</v>
      </c>
      <c r="Q39570" s="7">
        <v>943617422.85000002</v>
      </c>
      <c r="R39570" t="s">
        <v>47</v>
      </c>
    </row>
    <row r="39571" spans="1:18" x14ac:dyDescent="0.25">
      <c r="A39571" s="1">
        <v>44382</v>
      </c>
      <c r="B39571" s="7">
        <v>44382</v>
      </c>
      <c r="C39571" s="4">
        <v>2.2918706499999999</v>
      </c>
      <c r="D39571" s="4">
        <v>2.3042504799999999</v>
      </c>
      <c r="E39571" s="4">
        <v>2.1204190000000001</v>
      </c>
      <c r="F39571" s="4">
        <v>2.17230692</v>
      </c>
      <c r="G39571" s="4">
        <v>0.77578969963936206</v>
      </c>
      <c r="H39571" s="4">
        <v>-5.1992310823721861E-2</v>
      </c>
      <c r="I39571" s="4">
        <v>6.4372274103380631E-5</v>
      </c>
      <c r="J39571" s="13">
        <v>-9.6508275439020625</v>
      </c>
      <c r="K39571" s="4">
        <v>-8.68001785520932E-3</v>
      </c>
      <c r="L39571" s="7">
        <v>34904723.170000002</v>
      </c>
      <c r="M39571" s="7">
        <v>411841316.44712526</v>
      </c>
      <c r="N39571" s="12">
        <v>8.475284478768727E-2</v>
      </c>
      <c r="O39571" s="4">
        <v>9.9679729865584615E-5</v>
      </c>
      <c r="P39571" s="7">
        <v>75823771.682875335</v>
      </c>
      <c r="Q39571" s="7">
        <v>894645741.65999997</v>
      </c>
      <c r="R39571" t="s">
        <v>47</v>
      </c>
    </row>
    <row r="39572" spans="1:18" x14ac:dyDescent="0.25">
      <c r="A39572" s="1">
        <v>44383</v>
      </c>
      <c r="B39572" s="7">
        <v>44383</v>
      </c>
      <c r="C39572" s="4">
        <v>2.1720734400000001</v>
      </c>
      <c r="D39572" s="4">
        <v>2.3259423300000002</v>
      </c>
      <c r="E39572" s="4">
        <v>2.1717926099999998</v>
      </c>
      <c r="F39572" s="4">
        <v>2.2596420500000001</v>
      </c>
      <c r="G39572" s="4">
        <v>0.81520641578422071</v>
      </c>
      <c r="H39572" s="4">
        <v>4.020386308947542E-2</v>
      </c>
      <c r="I39572" s="4">
        <v>6.600348419890223E-5</v>
      </c>
      <c r="J39572" s="13">
        <v>-9.6258030264387813</v>
      </c>
      <c r="K39572" s="4">
        <v>2.5340258958412857E-2</v>
      </c>
      <c r="L39572" s="7">
        <v>37135901.719999999</v>
      </c>
      <c r="M39572" s="7">
        <v>411578463.18623781</v>
      </c>
      <c r="N39572" s="12">
        <v>9.0228000348978737E-2</v>
      </c>
      <c r="O39572" s="4">
        <v>-6.3823917220114741E-4</v>
      </c>
      <c r="P39572" s="7">
        <v>83913845.091179326</v>
      </c>
      <c r="Q39572" s="7">
        <v>930020002.28999996</v>
      </c>
      <c r="R39572" t="s">
        <v>47</v>
      </c>
    </row>
    <row r="39573" spans="1:18" x14ac:dyDescent="0.25">
      <c r="A39573" s="1">
        <v>44384</v>
      </c>
      <c r="B39573" s="7">
        <v>44384</v>
      </c>
      <c r="C39573" s="4">
        <v>2.2574299299999998</v>
      </c>
      <c r="D39573" s="4">
        <v>2.4027241699999999</v>
      </c>
      <c r="E39573" s="4">
        <v>2.2380167499999999</v>
      </c>
      <c r="F39573" s="4">
        <v>2.2944095500000001</v>
      </c>
      <c r="G39573" s="4">
        <v>0.83047553372273053</v>
      </c>
      <c r="H39573" s="4">
        <v>1.5386286513830835E-2</v>
      </c>
      <c r="I39573" s="4">
        <v>6.7771005654973843E-5</v>
      </c>
      <c r="J39573" s="13">
        <v>-9.5993760996910886</v>
      </c>
      <c r="K39573" s="4">
        <v>2.6779214423668412E-2</v>
      </c>
      <c r="L39573" s="7">
        <v>38682874.899999999</v>
      </c>
      <c r="M39573" s="7">
        <v>412462336.3470571</v>
      </c>
      <c r="N39573" s="12">
        <v>9.3785229562030045E-2</v>
      </c>
      <c r="O39573" s="4">
        <v>2.1475204362657397E-3</v>
      </c>
      <c r="P39573" s="7">
        <v>88754357.592015296</v>
      </c>
      <c r="Q39573" s="7">
        <v>946357523.52999997</v>
      </c>
      <c r="R39573" t="s">
        <v>47</v>
      </c>
    </row>
    <row r="39574" spans="1:18" x14ac:dyDescent="0.25">
      <c r="A39574" s="1">
        <v>44385</v>
      </c>
      <c r="B39574" s="7">
        <v>44385</v>
      </c>
      <c r="C39574" s="4">
        <v>2.30320524</v>
      </c>
      <c r="D39574" s="4">
        <v>2.3146391300000002</v>
      </c>
      <c r="E39574" s="4">
        <v>2.0465556500000002</v>
      </c>
      <c r="F39574" s="4">
        <v>2.1048186499999999</v>
      </c>
      <c r="G39574" s="4">
        <v>0.74422931140404402</v>
      </c>
      <c r="H39574" s="4">
        <v>-8.2631673146583706E-2</v>
      </c>
      <c r="I39574" s="4">
        <v>6.4020281480173493E-5</v>
      </c>
      <c r="J39574" s="13">
        <v>-9.656310626678497</v>
      </c>
      <c r="K39574" s="4">
        <v>-5.534408318943216E-2</v>
      </c>
      <c r="L39574" s="7">
        <v>32533734.059999999</v>
      </c>
      <c r="M39574" s="7">
        <v>412167730.29353386</v>
      </c>
      <c r="N39574" s="12">
        <v>7.8933239234499075E-2</v>
      </c>
      <c r="O39574" s="4">
        <v>-7.1426170964456956E-4</v>
      </c>
      <c r="P39574" s="7">
        <v>68477610.203628212</v>
      </c>
      <c r="Q39574" s="7">
        <v>867538325.64999998</v>
      </c>
      <c r="R39574" t="s">
        <v>47</v>
      </c>
    </row>
    <row r="39575" spans="1:18" x14ac:dyDescent="0.25">
      <c r="A39575" s="1">
        <v>44386</v>
      </c>
      <c r="B39575" s="7">
        <v>44386</v>
      </c>
      <c r="C39575" s="4">
        <v>2.0995290099999999</v>
      </c>
      <c r="D39575" s="4">
        <v>2.1148817200000001</v>
      </c>
      <c r="E39575" s="4">
        <v>2.0112045599999999</v>
      </c>
      <c r="F39575" s="4">
        <v>2.08536944</v>
      </c>
      <c r="G39575" s="4">
        <v>0.73494602900300976</v>
      </c>
      <c r="H39575" s="4">
        <v>-9.2403257639321491E-3</v>
      </c>
      <c r="I39575" s="4">
        <v>6.1700953020665675E-5</v>
      </c>
      <c r="J39575" s="13">
        <v>-9.6932111811322592</v>
      </c>
      <c r="K39575" s="4">
        <v>-3.6228026586013894E-2</v>
      </c>
      <c r="L39575" s="7">
        <v>23144793.68</v>
      </c>
      <c r="M39575" s="7">
        <v>412531159.53401524</v>
      </c>
      <c r="N39575" s="12">
        <v>5.6104352713971406E-2</v>
      </c>
      <c r="O39575" s="4">
        <v>8.8175083532753256E-4</v>
      </c>
      <c r="P39575" s="7">
        <v>48265445.435377136</v>
      </c>
      <c r="Q39575" s="7">
        <v>860279873.13999999</v>
      </c>
      <c r="R39575" t="s">
        <v>47</v>
      </c>
    </row>
    <row r="39576" spans="1:18" x14ac:dyDescent="0.25">
      <c r="A39576" s="1">
        <v>44388</v>
      </c>
      <c r="B39576" s="7">
        <v>44388</v>
      </c>
      <c r="C39576" s="4">
        <v>2.1116213400000001</v>
      </c>
      <c r="D39576" s="4">
        <v>2.2457548300000001</v>
      </c>
      <c r="E39576" s="4">
        <v>2.0798074299999998</v>
      </c>
      <c r="F39576" s="4">
        <v>2.1685574000000001</v>
      </c>
      <c r="G39576" s="4">
        <v>0.77406215385303812</v>
      </c>
      <c r="H39576" s="4">
        <v>3.9891233852549439E-2</v>
      </c>
      <c r="I39576" s="4">
        <v>6.3333690301393397E-5</v>
      </c>
      <c r="J39576" s="13">
        <v>-9.6670931381499905</v>
      </c>
      <c r="K39576" s="4">
        <v>2.6462107970696407E-2</v>
      </c>
      <c r="L39576" s="7">
        <v>31237155.359999999</v>
      </c>
      <c r="M39576" s="7">
        <v>412537461.2588073</v>
      </c>
      <c r="N39576" s="12">
        <v>7.5719560751364642E-2</v>
      </c>
      <c r="O39576" s="4">
        <v>1.5275754682825667E-5</v>
      </c>
      <c r="P39576" s="7">
        <v>67739564.41087766</v>
      </c>
      <c r="Q39576" s="7">
        <v>894611164.38999999</v>
      </c>
      <c r="R39576" t="s">
        <v>47</v>
      </c>
    </row>
    <row r="39577" spans="1:18" x14ac:dyDescent="0.25">
      <c r="A39577" s="1">
        <v>44389</v>
      </c>
      <c r="B39577" s="7">
        <v>44389</v>
      </c>
      <c r="C39577" s="4">
        <v>2.16839519</v>
      </c>
      <c r="D39577" s="4">
        <v>2.2285547800000001</v>
      </c>
      <c r="E39577" s="4">
        <v>2.0366968000000001</v>
      </c>
      <c r="F39577" s="4">
        <v>2.09580001</v>
      </c>
      <c r="G39577" s="4">
        <v>0.73993534683015194</v>
      </c>
      <c r="H39577" s="4">
        <v>-3.3551055646486479E-2</v>
      </c>
      <c r="I39577" s="4">
        <v>6.3210568516567495E-5</v>
      </c>
      <c r="J39577" s="13">
        <v>-9.6690390474283205</v>
      </c>
      <c r="K39577" s="4">
        <v>-1.9440172243238634E-3</v>
      </c>
      <c r="L39577" s="7">
        <v>20509146.760000002</v>
      </c>
      <c r="M39577" s="7">
        <v>412518767.47533751</v>
      </c>
      <c r="N39577" s="12">
        <v>4.9716881696118577E-2</v>
      </c>
      <c r="O39577" s="4">
        <v>-4.5314147744920912E-5</v>
      </c>
      <c r="P39577" s="7">
        <v>42983069.984699473</v>
      </c>
      <c r="Q39577" s="7">
        <v>864556837</v>
      </c>
      <c r="R39577" t="s">
        <v>47</v>
      </c>
    </row>
    <row r="39578" spans="1:18" x14ac:dyDescent="0.25">
      <c r="A39578" s="1">
        <v>44390</v>
      </c>
      <c r="B39578" s="7">
        <v>44390</v>
      </c>
      <c r="C39578" s="4">
        <v>2.0944949300000002</v>
      </c>
      <c r="D39578" s="4">
        <v>2.0986363899999998</v>
      </c>
      <c r="E39578" s="4">
        <v>1.9275221499999999</v>
      </c>
      <c r="F39578" s="4">
        <v>1.94511802</v>
      </c>
      <c r="G39578" s="4">
        <v>0.66532265389277312</v>
      </c>
      <c r="H39578" s="4">
        <v>-7.1897122474009353E-2</v>
      </c>
      <c r="I39578" s="4">
        <v>5.9480046421216968E-5</v>
      </c>
      <c r="J39578" s="13">
        <v>-9.7298696559217674</v>
      </c>
      <c r="K39578" s="4">
        <v>-5.9017379259494511E-2</v>
      </c>
      <c r="L39578" s="7">
        <v>23165828.109999999</v>
      </c>
      <c r="M39578" s="7">
        <v>412486259.10627264</v>
      </c>
      <c r="N39578" s="12">
        <v>5.6161454105630157E-2</v>
      </c>
      <c r="O39578" s="4">
        <v>-7.880458206501118E-5</v>
      </c>
      <c r="P39578" s="7">
        <v>45060269.70498354</v>
      </c>
      <c r="Q39578" s="7">
        <v>802334455.59000003</v>
      </c>
      <c r="R39578" t="s">
        <v>47</v>
      </c>
    </row>
    <row r="39579" spans="1:18" x14ac:dyDescent="0.25">
      <c r="A39579" s="1">
        <v>44391</v>
      </c>
      <c r="B39579" s="7">
        <v>44391</v>
      </c>
      <c r="C39579" s="4">
        <v>1.9478648999999999</v>
      </c>
      <c r="D39579" s="4">
        <v>2.0845783600000001</v>
      </c>
      <c r="E39579" s="4">
        <v>1.86884429</v>
      </c>
      <c r="F39579" s="4">
        <v>1.99422667</v>
      </c>
      <c r="G39579" s="4">
        <v>0.69025634110710077</v>
      </c>
      <c r="H39579" s="4">
        <v>2.5247131276898035E-2</v>
      </c>
      <c r="I39579" s="4">
        <v>6.0758195155160048E-5</v>
      </c>
      <c r="J39579" s="13">
        <v>-9.7086085851683421</v>
      </c>
      <c r="K39579" s="4">
        <v>2.1488697653187352E-2</v>
      </c>
      <c r="L39579" s="7">
        <v>32829994.859999999</v>
      </c>
      <c r="M39579" s="7">
        <v>412429569.57846719</v>
      </c>
      <c r="N39579" s="12">
        <v>7.9601457513229779E-2</v>
      </c>
      <c r="O39579" s="4">
        <v>-1.3743373640682206E-4</v>
      </c>
      <c r="P39579" s="7">
        <v>65470451.325774916</v>
      </c>
      <c r="Q39579" s="7">
        <v>822478047.14999998</v>
      </c>
      <c r="R39579" t="s">
        <v>47</v>
      </c>
    </row>
    <row r="39580" spans="1:18" x14ac:dyDescent="0.25">
      <c r="A39580" s="1">
        <v>44392</v>
      </c>
      <c r="B39580" s="7">
        <v>44392</v>
      </c>
      <c r="C39580" s="4">
        <v>1.99415035</v>
      </c>
      <c r="D39580" s="4">
        <v>2.0237910000000001</v>
      </c>
      <c r="E39580" s="4">
        <v>1.86042905</v>
      </c>
      <c r="F39580" s="4">
        <v>1.9172860199999999</v>
      </c>
      <c r="G39580" s="4">
        <v>0.65091065481194854</v>
      </c>
      <c r="H39580" s="4">
        <v>-3.8581697435628046E-2</v>
      </c>
      <c r="I39580" s="4">
        <v>6.0328568195448444E-5</v>
      </c>
      <c r="J39580" s="13">
        <v>-9.7157047986715952</v>
      </c>
      <c r="K39580" s="4">
        <v>-7.0710948311491504E-3</v>
      </c>
      <c r="L39580" s="7">
        <v>51121023.340000004</v>
      </c>
      <c r="M39580" s="7">
        <v>415514074.25898826</v>
      </c>
      <c r="N39580" s="12">
        <v>0.12303078645691427</v>
      </c>
      <c r="O39580" s="4">
        <v>7.4788640486511612E-3</v>
      </c>
      <c r="P39580" s="7">
        <v>98013623.377875715</v>
      </c>
      <c r="Q39580" s="7">
        <v>796659325.69000006</v>
      </c>
      <c r="R39580" t="s">
        <v>47</v>
      </c>
    </row>
    <row r="39581" spans="1:18" x14ac:dyDescent="0.25">
      <c r="A39581" s="1">
        <v>44393</v>
      </c>
      <c r="B39581" s="7">
        <v>44393</v>
      </c>
      <c r="C39581" s="4">
        <v>1.92141088</v>
      </c>
      <c r="D39581" s="4">
        <v>1.98521963</v>
      </c>
      <c r="E39581" s="4">
        <v>1.8219645200000001</v>
      </c>
      <c r="F39581" s="4">
        <v>1.8403348500000001</v>
      </c>
      <c r="G39581" s="4">
        <v>0.60994753875952246</v>
      </c>
      <c r="H39581" s="4">
        <v>-4.0135467111996073E-2</v>
      </c>
      <c r="I39581" s="4">
        <v>5.856921527554596E-5</v>
      </c>
      <c r="J39581" s="13">
        <v>-9.7453013360137017</v>
      </c>
      <c r="K39581" s="4">
        <v>-2.9162848920973077E-2</v>
      </c>
      <c r="L39581" s="7">
        <v>39883989.700000003</v>
      </c>
      <c r="M39581" s="7">
        <v>415583553.55276787</v>
      </c>
      <c r="N39581" s="12">
        <v>9.5971049284884216E-2</v>
      </c>
      <c r="O39581" s="4">
        <v>1.6721285290641064E-4</v>
      </c>
      <c r="P39581" s="7">
        <v>73399896.201951057</v>
      </c>
      <c r="Q39581" s="7">
        <v>764812896.69000006</v>
      </c>
      <c r="R39581" t="s">
        <v>47</v>
      </c>
    </row>
    <row r="39582" spans="1:18" x14ac:dyDescent="0.25">
      <c r="A39582" s="1">
        <v>44395</v>
      </c>
      <c r="B39582" s="7">
        <v>44395</v>
      </c>
      <c r="C39582" s="4">
        <v>1.9339254800000001</v>
      </c>
      <c r="D39582" s="4">
        <v>1.99165411</v>
      </c>
      <c r="E39582" s="4">
        <v>1.86260545</v>
      </c>
      <c r="F39582" s="4">
        <v>1.9108364099999999</v>
      </c>
      <c r="G39582" s="4">
        <v>0.64754105719826616</v>
      </c>
      <c r="H39582" s="4">
        <v>3.8309093586963182E-2</v>
      </c>
      <c r="I39582" s="4">
        <v>6.0095223441969035E-5</v>
      </c>
      <c r="J39582" s="13">
        <v>-9.7195801964206812</v>
      </c>
      <c r="K39582" s="4">
        <v>2.60547825208821E-2</v>
      </c>
      <c r="L39582" s="7">
        <v>34514940.399999999</v>
      </c>
      <c r="M39582" s="7">
        <v>415671024.61691105</v>
      </c>
      <c r="N39582" s="12">
        <v>8.3034270747665201E-2</v>
      </c>
      <c r="O39582" s="4">
        <v>2.1047768468073988E-4</v>
      </c>
      <c r="P39582" s="7">
        <v>65952404.80529996</v>
      </c>
      <c r="Q39582" s="7">
        <v>794279328.41999996</v>
      </c>
      <c r="R39582" t="s">
        <v>47</v>
      </c>
    </row>
    <row r="39583" spans="1:18" x14ac:dyDescent="0.25">
      <c r="A39583" s="1">
        <v>44397</v>
      </c>
      <c r="B39583" s="7">
        <v>44397</v>
      </c>
      <c r="C39583" s="4">
        <v>1.7305739499999999</v>
      </c>
      <c r="D39583" s="4">
        <v>1.75997135</v>
      </c>
      <c r="E39583" s="4">
        <v>1.54876006</v>
      </c>
      <c r="F39583" s="4">
        <v>1.67996784</v>
      </c>
      <c r="G39583" s="4">
        <v>0.51877465037479786</v>
      </c>
      <c r="H39583" s="4">
        <v>-0.12082068815090244</v>
      </c>
      <c r="I39583" s="4">
        <v>5.6360863047807776E-5</v>
      </c>
      <c r="J39583" s="13">
        <v>-9.7837355579245706</v>
      </c>
      <c r="K39583" s="4">
        <v>-6.2140719016834094E-2</v>
      </c>
      <c r="L39583" s="7">
        <v>35793066.93</v>
      </c>
      <c r="M39583" s="7">
        <v>415708415.95396256</v>
      </c>
      <c r="N39583" s="12">
        <v>8.6101376725468762E-2</v>
      </c>
      <c r="O39583" s="4">
        <v>8.9954158065194112E-5</v>
      </c>
      <c r="P39583" s="7">
        <v>60131201.337367527</v>
      </c>
      <c r="Q39583" s="7">
        <v>698376769.62</v>
      </c>
      <c r="R39583" t="s">
        <v>47</v>
      </c>
    </row>
    <row r="39584" spans="1:18" x14ac:dyDescent="0.25">
      <c r="A39584" s="1">
        <v>44398</v>
      </c>
      <c r="B39584" s="7">
        <v>44398</v>
      </c>
      <c r="C39584" s="4">
        <v>1.6799450499999999</v>
      </c>
      <c r="D39584" s="4">
        <v>1.83796205</v>
      </c>
      <c r="E39584" s="4">
        <v>1.62500584</v>
      </c>
      <c r="F39584" s="4">
        <v>1.8173307599999999</v>
      </c>
      <c r="G39584" s="4">
        <v>0.59736880917104329</v>
      </c>
      <c r="H39584" s="4">
        <v>8.176520807684029E-2</v>
      </c>
      <c r="I39584" s="4">
        <v>5.6595812026419456E-5</v>
      </c>
      <c r="J39584" s="13">
        <v>-9.7795755679588012</v>
      </c>
      <c r="K39584" s="4">
        <v>4.168654734977819E-3</v>
      </c>
      <c r="L39584" s="7">
        <v>30822492.739999998</v>
      </c>
      <c r="M39584" s="7">
        <v>415708902.12082249</v>
      </c>
      <c r="N39584" s="12">
        <v>7.4144413513285032E-2</v>
      </c>
      <c r="O39584" s="4">
        <v>1.1694900590577255E-6</v>
      </c>
      <c r="P39584" s="7">
        <v>56014664.156278677</v>
      </c>
      <c r="Q39584" s="7">
        <v>755480575.02999997</v>
      </c>
      <c r="R39584" t="s">
        <v>47</v>
      </c>
    </row>
    <row r="39585" spans="1:18" x14ac:dyDescent="0.25">
      <c r="A39585" s="1">
        <v>44399</v>
      </c>
      <c r="B39585" s="7">
        <v>44399</v>
      </c>
      <c r="C39585" s="4">
        <v>1.8225470800000001</v>
      </c>
      <c r="D39585" s="4">
        <v>1.9443640600000001</v>
      </c>
      <c r="E39585" s="4">
        <v>1.77421122</v>
      </c>
      <c r="F39585" s="4">
        <v>1.93561147</v>
      </c>
      <c r="G39585" s="4">
        <v>0.66042328173058684</v>
      </c>
      <c r="H39585" s="4">
        <v>6.5084855549355294E-2</v>
      </c>
      <c r="I39585" s="4">
        <v>5.9901745457267714E-5</v>
      </c>
      <c r="J39585" s="13">
        <v>-9.7228049137470887</v>
      </c>
      <c r="K39585" s="4">
        <v>5.8413039984389951E-2</v>
      </c>
      <c r="L39585" s="7">
        <v>36766532.119999997</v>
      </c>
      <c r="M39585" s="7">
        <v>415697306.01978713</v>
      </c>
      <c r="N39585" s="12">
        <v>8.8445442362933946E-2</v>
      </c>
      <c r="O39585" s="4">
        <v>-2.7894762359421899E-5</v>
      </c>
      <c r="P39585" s="7">
        <v>71165721.283595413</v>
      </c>
      <c r="Q39585" s="7">
        <v>804628473.58000004</v>
      </c>
      <c r="R39585" t="s">
        <v>47</v>
      </c>
    </row>
    <row r="39586" spans="1:18" x14ac:dyDescent="0.25">
      <c r="A39586" s="1">
        <v>44400</v>
      </c>
      <c r="B39586" s="7">
        <v>44400</v>
      </c>
      <c r="C39586" s="4">
        <v>1.93569334</v>
      </c>
      <c r="D39586" s="4">
        <v>1.94331717</v>
      </c>
      <c r="E39586" s="4">
        <v>1.8203412400000001</v>
      </c>
      <c r="F39586" s="4">
        <v>1.93681893</v>
      </c>
      <c r="G39586" s="4">
        <v>0.66104690044772729</v>
      </c>
      <c r="H39586" s="4">
        <v>6.2381320771985767E-4</v>
      </c>
      <c r="I39586" s="4">
        <v>5.7675089294639505E-5</v>
      </c>
      <c r="J39586" s="13">
        <v>-9.760685205667432</v>
      </c>
      <c r="K39586" s="4">
        <v>-3.71718076932607E-2</v>
      </c>
      <c r="L39586" s="7">
        <v>30927078.890000001</v>
      </c>
      <c r="M39586" s="7">
        <v>415672889.04492486</v>
      </c>
      <c r="N39586" s="12">
        <v>7.4402444097472722E-2</v>
      </c>
      <c r="O39586" s="4">
        <v>-5.8737390184374357E-5</v>
      </c>
      <c r="P39586" s="7">
        <v>59900151.843755387</v>
      </c>
      <c r="Q39586" s="7">
        <v>805083120.19000006</v>
      </c>
      <c r="R39586" t="s">
        <v>47</v>
      </c>
    </row>
    <row r="39587" spans="1:18" x14ac:dyDescent="0.25">
      <c r="A39587" s="1">
        <v>44401</v>
      </c>
      <c r="B39587" s="7">
        <v>44401</v>
      </c>
      <c r="C39587" s="4">
        <v>1.93620042</v>
      </c>
      <c r="D39587" s="4">
        <v>2.19380847</v>
      </c>
      <c r="E39587" s="4">
        <v>1.9184072000000001</v>
      </c>
      <c r="F39587" s="4">
        <v>2.14021705</v>
      </c>
      <c r="G39587" s="4">
        <v>0.7609072491242137</v>
      </c>
      <c r="H39587" s="4">
        <v>0.10501659027052151</v>
      </c>
      <c r="I39587" s="4">
        <v>6.2410743633134841E-5</v>
      </c>
      <c r="J39587" s="13">
        <v>-9.6817731238011362</v>
      </c>
      <c r="K39587" s="4">
        <v>8.210918086841143E-2</v>
      </c>
      <c r="L39587" s="7">
        <v>58697189.32</v>
      </c>
      <c r="M39587" s="7">
        <v>416340621.81216621</v>
      </c>
      <c r="N39587" s="12">
        <v>0.14098357509414847</v>
      </c>
      <c r="O39587" s="4">
        <v>1.606389987991716E-3</v>
      </c>
      <c r="P39587" s="7">
        <v>125624725.3697419</v>
      </c>
      <c r="Q39587" s="7">
        <v>891059297.40999997</v>
      </c>
      <c r="R39587" t="s">
        <v>47</v>
      </c>
    </row>
    <row r="39588" spans="1:18" x14ac:dyDescent="0.25">
      <c r="A39588" s="1">
        <v>44402</v>
      </c>
      <c r="B39588" s="7">
        <v>44402</v>
      </c>
      <c r="C39588" s="4">
        <v>2.1393269099999999</v>
      </c>
      <c r="D39588" s="4">
        <v>2.30865784</v>
      </c>
      <c r="E39588" s="4">
        <v>2.0420997299999999</v>
      </c>
      <c r="F39588" s="4">
        <v>2.1585159599999999</v>
      </c>
      <c r="G39588" s="4">
        <v>0.76942093000968692</v>
      </c>
      <c r="H39588" s="4">
        <v>8.5500253350471837E-3</v>
      </c>
      <c r="I39588" s="4">
        <v>6.1060948888793238E-5</v>
      </c>
      <c r="J39588" s="13">
        <v>-9.7036380305098131</v>
      </c>
      <c r="K39588" s="4">
        <v>-2.1627602328791594E-2</v>
      </c>
      <c r="L39588" s="7">
        <v>66929600.329999998</v>
      </c>
      <c r="M39588" s="7">
        <v>417008477.12054908</v>
      </c>
      <c r="N39588" s="12">
        <v>0.16049937591712782</v>
      </c>
      <c r="O39588" s="4">
        <v>1.6041079668756763E-3</v>
      </c>
      <c r="P39588" s="7">
        <v>144468610.50872627</v>
      </c>
      <c r="Q39588" s="7">
        <v>900119453.32000005</v>
      </c>
      <c r="R39588" t="s">
        <v>47</v>
      </c>
    </row>
    <row r="39589" spans="1:18" x14ac:dyDescent="0.25">
      <c r="A39589" s="1">
        <v>44403</v>
      </c>
      <c r="B39589" s="7">
        <v>44403</v>
      </c>
      <c r="C39589" s="4">
        <v>2.15989875</v>
      </c>
      <c r="D39589" s="4">
        <v>2.5121848</v>
      </c>
      <c r="E39589" s="4">
        <v>2.1338609700000002</v>
      </c>
      <c r="F39589" s="4">
        <v>2.1512178400000002</v>
      </c>
      <c r="G39589" s="4">
        <v>0.76603411898387275</v>
      </c>
      <c r="H39589" s="4">
        <v>-3.3810822506032071E-3</v>
      </c>
      <c r="I39589" s="4">
        <v>5.7615424724052494E-5</v>
      </c>
      <c r="J39589" s="13">
        <v>-9.7617202357637307</v>
      </c>
      <c r="K39589" s="4">
        <v>-5.6427622358373064E-2</v>
      </c>
      <c r="L39589" s="7">
        <v>85405582.530000001</v>
      </c>
      <c r="M39589" s="7">
        <v>417676165.66437542</v>
      </c>
      <c r="N39589" s="12">
        <v>0.20447798929141636</v>
      </c>
      <c r="O39589" s="4">
        <v>1.6011390186519536E-3</v>
      </c>
      <c r="P39589" s="7">
        <v>183726012.77412835</v>
      </c>
      <c r="Q39589" s="7">
        <v>898512418.91999996</v>
      </c>
      <c r="R39589" t="s">
        <v>47</v>
      </c>
    </row>
    <row r="39590" spans="1:18" x14ac:dyDescent="0.25">
      <c r="A39590" s="1">
        <v>44404</v>
      </c>
      <c r="B39590" s="7">
        <v>44404</v>
      </c>
      <c r="C39590" s="4">
        <v>2.14827799</v>
      </c>
      <c r="D39590" s="4">
        <v>2.3414157000000002</v>
      </c>
      <c r="E39590" s="4">
        <v>2.0697684199999999</v>
      </c>
      <c r="F39590" s="4">
        <v>2.2270114599999999</v>
      </c>
      <c r="G39590" s="4">
        <v>0.80066053419822736</v>
      </c>
      <c r="H39590" s="4">
        <v>3.5232889292141509E-2</v>
      </c>
      <c r="I39590" s="4">
        <v>5.651317773996121E-5</v>
      </c>
      <c r="J39590" s="13">
        <v>-9.781036712671181</v>
      </c>
      <c r="K39590" s="4">
        <v>-1.9131109236293339E-2</v>
      </c>
      <c r="L39590" s="7">
        <v>55563246.350000001</v>
      </c>
      <c r="M39590" s="7">
        <v>417676166.13881278</v>
      </c>
      <c r="N39590" s="12">
        <v>0.13302948756605329</v>
      </c>
      <c r="O39590" s="4">
        <v>1.1358976044048762E-9</v>
      </c>
      <c r="P39590" s="7">
        <v>123739986.37625317</v>
      </c>
      <c r="Q39590" s="7">
        <v>930169608.55999994</v>
      </c>
      <c r="R39590" t="s">
        <v>47</v>
      </c>
    </row>
    <row r="39591" spans="1:18" x14ac:dyDescent="0.25">
      <c r="A39591" s="1">
        <v>44405</v>
      </c>
      <c r="B39591" s="7">
        <v>44405</v>
      </c>
      <c r="C39591" s="4">
        <v>2.2369894000000001</v>
      </c>
      <c r="D39591" s="4">
        <v>2.3019235299999998</v>
      </c>
      <c r="E39591" s="4">
        <v>2.1385003299999998</v>
      </c>
      <c r="F39591" s="4">
        <v>2.2227124900000002</v>
      </c>
      <c r="G39591" s="4">
        <v>0.79872829238464804</v>
      </c>
      <c r="H39591" s="4">
        <v>-1.930376236141951E-3</v>
      </c>
      <c r="I39591" s="4">
        <v>5.5573499546607264E-5</v>
      </c>
      <c r="J39591" s="13">
        <v>-9.7978040971900064</v>
      </c>
      <c r="K39591" s="4">
        <v>-1.6627594322827951E-2</v>
      </c>
      <c r="L39591" s="7">
        <v>43223342.07</v>
      </c>
      <c r="M39591" s="7">
        <v>419003694.98081148</v>
      </c>
      <c r="N39591" s="12">
        <v>0.10315742459497747</v>
      </c>
      <c r="O39591" s="4">
        <v>3.1783686732019516E-3</v>
      </c>
      <c r="P39591" s="7">
        <v>96073062.278531462</v>
      </c>
      <c r="Q39591" s="7">
        <v>931324746.19000006</v>
      </c>
      <c r="R39591" t="s">
        <v>47</v>
      </c>
    </row>
    <row r="39592" spans="1:18" x14ac:dyDescent="0.25">
      <c r="A39592" s="1">
        <v>44407</v>
      </c>
      <c r="B39592" s="7">
        <v>44407</v>
      </c>
      <c r="C39592" s="4">
        <v>2.25546223</v>
      </c>
      <c r="D39592" s="4">
        <v>2.35015054</v>
      </c>
      <c r="E39592" s="4">
        <v>2.1483006900000001</v>
      </c>
      <c r="F39592" s="4">
        <v>2.3320242499999999</v>
      </c>
      <c r="G39592" s="4">
        <v>0.84673666723349261</v>
      </c>
      <c r="H39592" s="4">
        <v>4.9179442006914605E-2</v>
      </c>
      <c r="I39592" s="4">
        <v>5.521472732120917E-5</v>
      </c>
      <c r="J39592" s="13">
        <v>-9.8042808409685609</v>
      </c>
      <c r="K39592" s="4">
        <v>-6.4558148816452696E-3</v>
      </c>
      <c r="L39592" s="7">
        <v>42988192.740000002</v>
      </c>
      <c r="M39592" s="7">
        <v>420229030.51715696</v>
      </c>
      <c r="N39592" s="12">
        <v>0.10229705617219345</v>
      </c>
      <c r="O39592" s="4">
        <v>2.9244026986482703E-3</v>
      </c>
      <c r="P39592" s="7">
        <v>100249507.93335395</v>
      </c>
      <c r="Q39592" s="7">
        <v>979984289.72000003</v>
      </c>
      <c r="R39592" t="s">
        <v>47</v>
      </c>
    </row>
    <row r="39593" spans="1:18" x14ac:dyDescent="0.25">
      <c r="A39593" s="1">
        <v>44408</v>
      </c>
      <c r="B39593" s="7">
        <v>44408</v>
      </c>
      <c r="C39593" s="4">
        <v>2.3232076799999999</v>
      </c>
      <c r="D39593" s="4">
        <v>2.5083644700000001</v>
      </c>
      <c r="E39593" s="4">
        <v>2.3060595799999999</v>
      </c>
      <c r="F39593" s="4">
        <v>2.4004066599999998</v>
      </c>
      <c r="G39593" s="4">
        <v>0.87563816466694866</v>
      </c>
      <c r="H39593" s="4">
        <v>2.9323198504475199E-2</v>
      </c>
      <c r="I39593" s="4">
        <v>5.7665770820611852E-5</v>
      </c>
      <c r="J39593" s="13">
        <v>-9.7608467871579574</v>
      </c>
      <c r="K39593" s="4">
        <v>4.4391118426499655E-2</v>
      </c>
      <c r="L39593" s="7">
        <v>50234603.880000003</v>
      </c>
      <c r="M39593" s="7">
        <v>420893758.50590253</v>
      </c>
      <c r="N39593" s="12">
        <v>0.11935221861764796</v>
      </c>
      <c r="O39593" s="4">
        <v>1.5818231023390253E-3</v>
      </c>
      <c r="P39593" s="7">
        <v>120583477.71601383</v>
      </c>
      <c r="Q39593" s="7">
        <v>1010316181.0700001</v>
      </c>
      <c r="R39593" t="s">
        <v>47</v>
      </c>
    </row>
    <row r="39594" spans="1:18" x14ac:dyDescent="0.25">
      <c r="A39594" s="1">
        <v>44409</v>
      </c>
      <c r="B39594" s="7">
        <v>44409</v>
      </c>
      <c r="C39594" s="4">
        <v>2.3977472500000001</v>
      </c>
      <c r="D39594" s="4">
        <v>2.5400769599999999</v>
      </c>
      <c r="E39594" s="4">
        <v>2.3821526899999999</v>
      </c>
      <c r="F39594" s="4">
        <v>2.3932186400000002</v>
      </c>
      <c r="G39594" s="4">
        <v>0.87263917123815615</v>
      </c>
      <c r="H39594" s="4">
        <v>-2.9945009401030529E-3</v>
      </c>
      <c r="I39594" s="4">
        <v>5.9868039142541445E-5</v>
      </c>
      <c r="J39594" s="13">
        <v>-9.7233677654835056</v>
      </c>
      <c r="K39594" s="4">
        <v>3.8190217361014134E-2</v>
      </c>
      <c r="L39594" s="7">
        <v>49732396.240000002</v>
      </c>
      <c r="M39594" s="7">
        <v>421565577.81114388</v>
      </c>
      <c r="N39594" s="12">
        <v>0.11797072355437781</v>
      </c>
      <c r="O39594" s="4">
        <v>1.5961731236552061E-3</v>
      </c>
      <c r="P39594" s="7">
        <v>119020497.69343393</v>
      </c>
      <c r="Q39594" s="7">
        <v>1008898598.8</v>
      </c>
      <c r="R39594" t="s">
        <v>47</v>
      </c>
    </row>
    <row r="39595" spans="1:18" x14ac:dyDescent="0.25">
      <c r="A39595" s="1">
        <v>44410</v>
      </c>
      <c r="B39595" s="7">
        <v>44410</v>
      </c>
      <c r="C39595" s="4">
        <v>2.3953350000000002</v>
      </c>
      <c r="D39595" s="4">
        <v>2.4640576699999999</v>
      </c>
      <c r="E39595" s="4">
        <v>2.3233618900000002</v>
      </c>
      <c r="F39595" s="4">
        <v>2.3554310599999999</v>
      </c>
      <c r="G39595" s="4">
        <v>0.85672375105824472</v>
      </c>
      <c r="H39595" s="4">
        <v>-1.578943911284272E-2</v>
      </c>
      <c r="I39595" s="4">
        <v>6.0084545515382489E-5</v>
      </c>
      <c r="J39595" s="13">
        <v>-9.719757895657537</v>
      </c>
      <c r="K39595" s="4">
        <v>3.616393253260857E-3</v>
      </c>
      <c r="L39595" s="7">
        <v>40040921.450000003</v>
      </c>
      <c r="M39595" s="7">
        <v>421565578.51877868</v>
      </c>
      <c r="N39595" s="12">
        <v>9.4981477355643204E-2</v>
      </c>
      <c r="O39595" s="4">
        <v>1.6785877307800666E-9</v>
      </c>
      <c r="P39595" s="7">
        <v>94313630.054350242</v>
      </c>
      <c r="Q39595" s="7">
        <v>992968657.47000003</v>
      </c>
      <c r="R39595" t="s">
        <v>47</v>
      </c>
    </row>
    <row r="39596" spans="1:18" x14ac:dyDescent="0.25">
      <c r="A39596" s="1">
        <v>44411</v>
      </c>
      <c r="B39596" s="7">
        <v>44411</v>
      </c>
      <c r="C39596" s="4">
        <v>2.3527237599999999</v>
      </c>
      <c r="D39596" s="4">
        <v>2.3963317200000001</v>
      </c>
      <c r="E39596" s="4">
        <v>2.22558926</v>
      </c>
      <c r="F39596" s="4">
        <v>2.3320092899999998</v>
      </c>
      <c r="G39596" s="4">
        <v>0.84673025218528519</v>
      </c>
      <c r="H39596" s="4">
        <v>-9.9437297901642345E-3</v>
      </c>
      <c r="I39596" s="4">
        <v>6.1122595463473616E-5</v>
      </c>
      <c r="J39596" s="13">
        <v>-9.7026289489638806</v>
      </c>
      <c r="K39596" s="4">
        <v>1.7276488308052049E-2</v>
      </c>
      <c r="L39596" s="7">
        <v>37463468.57</v>
      </c>
      <c r="M39596" s="7">
        <v>422907286.14121437</v>
      </c>
      <c r="N39596" s="12">
        <v>8.8585535879110985E-2</v>
      </c>
      <c r="O39596" s="4">
        <v>3.1826783086748682E-3</v>
      </c>
      <c r="P39596" s="7">
        <v>87365156.74086301</v>
      </c>
      <c r="Q39596" s="7">
        <v>986223720.09000003</v>
      </c>
      <c r="R39596" t="s">
        <v>47</v>
      </c>
    </row>
    <row r="39597" spans="1:18" x14ac:dyDescent="0.25">
      <c r="A39597" s="1">
        <v>44413</v>
      </c>
      <c r="B39597" s="7">
        <v>44413</v>
      </c>
      <c r="C39597" s="4">
        <v>2.4545991800000002</v>
      </c>
      <c r="D39597" s="4">
        <v>2.5904705300000002</v>
      </c>
      <c r="E39597" s="4">
        <v>2.3330047700000001</v>
      </c>
      <c r="F39597" s="4">
        <v>2.5031329100000002</v>
      </c>
      <c r="G39597" s="4">
        <v>0.9175431113195317</v>
      </c>
      <c r="H39597" s="4">
        <v>7.3380333746440776E-2</v>
      </c>
      <c r="I39597" s="4">
        <v>6.1246885394113795E-5</v>
      </c>
      <c r="J39597" s="13">
        <v>-9.7005975605407251</v>
      </c>
      <c r="K39597" s="4">
        <v>2.0334530904279752E-3</v>
      </c>
      <c r="L39597" s="7">
        <v>56151250.049999997</v>
      </c>
      <c r="M39597" s="7">
        <v>423580570.35013771</v>
      </c>
      <c r="N39597" s="12">
        <v>0.13256332792503814</v>
      </c>
      <c r="O39597" s="4">
        <v>1.5920373826298214E-3</v>
      </c>
      <c r="P39597" s="7">
        <v>140554041.93779415</v>
      </c>
      <c r="Q39597" s="7">
        <v>1060278465.6799999</v>
      </c>
      <c r="R39597" t="s">
        <v>47</v>
      </c>
    </row>
    <row r="39598" spans="1:18" x14ac:dyDescent="0.25">
      <c r="A39598" s="1">
        <v>44414</v>
      </c>
      <c r="B39598" s="7">
        <v>44414</v>
      </c>
      <c r="C39598" s="4">
        <v>2.5077621200000002</v>
      </c>
      <c r="D39598" s="4">
        <v>2.5892497799999998</v>
      </c>
      <c r="E39598" s="4">
        <v>2.4313334700000002</v>
      </c>
      <c r="F39598" s="4">
        <v>2.5199099</v>
      </c>
      <c r="G39598" s="4">
        <v>0.92422314691588958</v>
      </c>
      <c r="H39598" s="4">
        <v>6.7023967976194594E-3</v>
      </c>
      <c r="I39598" s="4">
        <v>5.8853712020640026E-5</v>
      </c>
      <c r="J39598" s="13">
        <v>-9.7404556502804986</v>
      </c>
      <c r="K39598" s="4">
        <v>-3.9074205293446122E-2</v>
      </c>
      <c r="L39598" s="7">
        <v>50222741.100000001</v>
      </c>
      <c r="M39598" s="7">
        <v>424775612.7748853</v>
      </c>
      <c r="N39598" s="12">
        <v>0.11823357930535461</v>
      </c>
      <c r="O39598" s="4">
        <v>2.8212871609284325E-3</v>
      </c>
      <c r="P39598" s="7">
        <v>126556782.5030269</v>
      </c>
      <c r="Q39598" s="7">
        <v>1070396271.91</v>
      </c>
      <c r="R39598" t="s">
        <v>47</v>
      </c>
    </row>
    <row r="39599" spans="1:18" x14ac:dyDescent="0.25">
      <c r="A39599" s="1">
        <v>44416</v>
      </c>
      <c r="B39599" s="7">
        <v>44416</v>
      </c>
      <c r="C39599" s="4">
        <v>2.7809023000000002</v>
      </c>
      <c r="D39599" s="4">
        <v>2.7809023000000002</v>
      </c>
      <c r="E39599" s="4">
        <v>2.5231748199999999</v>
      </c>
      <c r="F39599" s="4">
        <v>2.5518402400000002</v>
      </c>
      <c r="G39599" s="4">
        <v>0.93681476164208621</v>
      </c>
      <c r="H39599" s="4">
        <v>1.2671222887770776E-2</v>
      </c>
      <c r="I39599" s="4">
        <v>5.8263696599092253E-5</v>
      </c>
      <c r="J39599" s="13">
        <v>-9.7505313584099422</v>
      </c>
      <c r="K39599" s="4">
        <v>-1.0025118234527914E-2</v>
      </c>
      <c r="L39599" s="7">
        <v>62329757.520000003</v>
      </c>
      <c r="M39599" s="7">
        <v>425181805.66429186</v>
      </c>
      <c r="N39599" s="12">
        <v>0.14659554263526817</v>
      </c>
      <c r="O39599" s="4">
        <v>9.5625284783434222E-4</v>
      </c>
      <c r="P39599" s="7">
        <v>159055583.38897863</v>
      </c>
      <c r="Q39599" s="7">
        <v>1084996041.01</v>
      </c>
      <c r="R39599" t="s">
        <v>47</v>
      </c>
    </row>
    <row r="39600" spans="1:18" x14ac:dyDescent="0.25">
      <c r="A39600" s="1">
        <v>44417</v>
      </c>
      <c r="B39600" s="7">
        <v>44417</v>
      </c>
      <c r="C39600" s="4">
        <v>2.5569671199999999</v>
      </c>
      <c r="D39600" s="4">
        <v>2.74611698</v>
      </c>
      <c r="E39600" s="4">
        <v>2.46554356</v>
      </c>
      <c r="F39600" s="4">
        <v>2.6925457599999998</v>
      </c>
      <c r="G39600" s="4">
        <v>0.99048712526146154</v>
      </c>
      <c r="H39600" s="4">
        <v>5.5138843644851207E-2</v>
      </c>
      <c r="I39600" s="4">
        <v>5.807230655257315E-5</v>
      </c>
      <c r="J39600" s="13">
        <v>-9.753821659159513</v>
      </c>
      <c r="K39600" s="4">
        <v>-3.2848936420227818E-3</v>
      </c>
      <c r="L39600" s="7">
        <v>52496029.119999997</v>
      </c>
      <c r="M39600" s="7">
        <v>425853074.75702846</v>
      </c>
      <c r="N39600" s="12">
        <v>0.12327263141155372</v>
      </c>
      <c r="O39600" s="4">
        <v>1.5787813208230541E-3</v>
      </c>
      <c r="P39600" s="7">
        <v>141347960.62389252</v>
      </c>
      <c r="Q39600" s="7">
        <v>1146628890.8199999</v>
      </c>
      <c r="R39600" t="s">
        <v>47</v>
      </c>
    </row>
    <row r="39601" spans="1:18" x14ac:dyDescent="0.25">
      <c r="A39601" s="1">
        <v>44418</v>
      </c>
      <c r="B39601" s="7">
        <v>44418</v>
      </c>
      <c r="C39601" s="4">
        <v>2.68967921</v>
      </c>
      <c r="D39601" s="4">
        <v>2.9427307300000001</v>
      </c>
      <c r="E39601" s="4">
        <v>2.6493526599999999</v>
      </c>
      <c r="F39601" s="4">
        <v>2.8530981400000002</v>
      </c>
      <c r="G39601" s="4">
        <v>1.0484054705181087</v>
      </c>
      <c r="H39601" s="4">
        <v>5.9628468487012976E-2</v>
      </c>
      <c r="I39601" s="4">
        <v>6.2588487748330661E-5</v>
      </c>
      <c r="J39601" s="13">
        <v>-9.6789291985540835</v>
      </c>
      <c r="K39601" s="4">
        <v>7.7768242108120667E-2</v>
      </c>
      <c r="L39601" s="7">
        <v>69011103.510000005</v>
      </c>
      <c r="M39601" s="7">
        <v>426523395.28005159</v>
      </c>
      <c r="N39601" s="12">
        <v>0.16179910474708639</v>
      </c>
      <c r="O39601" s="4">
        <v>1.5740652416460338E-3</v>
      </c>
      <c r="P39601" s="7">
        <v>196895451.06372851</v>
      </c>
      <c r="Q39601" s="7">
        <v>1216913105.74</v>
      </c>
      <c r="R39601" t="s">
        <v>47</v>
      </c>
    </row>
    <row r="39602" spans="1:18" x14ac:dyDescent="0.25">
      <c r="A39602" s="1">
        <v>44420</v>
      </c>
      <c r="B39602" s="7">
        <v>44420</v>
      </c>
      <c r="C39602" s="4">
        <v>2.9760702499999998</v>
      </c>
      <c r="D39602" s="4">
        <v>3.4622152000000002</v>
      </c>
      <c r="E39602" s="4">
        <v>2.9652344300000002</v>
      </c>
      <c r="F39602" s="4">
        <v>3.3348658499999999</v>
      </c>
      <c r="G39602" s="4">
        <v>1.2044324536709883</v>
      </c>
      <c r="H39602" s="4">
        <v>0.16885774213150612</v>
      </c>
      <c r="I39602" s="4">
        <v>7.5061767290254721E-5</v>
      </c>
      <c r="J39602" s="13">
        <v>-9.4971992195005441</v>
      </c>
      <c r="K39602" s="4">
        <v>0.1992903166486355</v>
      </c>
      <c r="L39602" s="7">
        <v>169951749.88999999</v>
      </c>
      <c r="M39602" s="7">
        <v>426523396.45686197</v>
      </c>
      <c r="N39602" s="12">
        <v>0.39845821191004394</v>
      </c>
      <c r="O39602" s="4">
        <v>2.7590758134709314E-9</v>
      </c>
      <c r="P39602" s="7">
        <v>566766286.85590219</v>
      </c>
      <c r="Q39602" s="7">
        <v>1422398309.0699999</v>
      </c>
      <c r="R39602" t="s">
        <v>47</v>
      </c>
    </row>
    <row r="39603" spans="1:18" x14ac:dyDescent="0.25">
      <c r="A39603" s="1">
        <v>44421</v>
      </c>
      <c r="B39603" s="7">
        <v>44421</v>
      </c>
      <c r="C39603" s="4">
        <v>3.3465841699999999</v>
      </c>
      <c r="D39603" s="4">
        <v>3.4850776099999998</v>
      </c>
      <c r="E39603" s="4">
        <v>3.23370048</v>
      </c>
      <c r="F39603" s="4">
        <v>3.41230944</v>
      </c>
      <c r="G39603" s="4">
        <v>1.2273893171936274</v>
      </c>
      <c r="H39603" s="4">
        <v>2.3222400385310888E-2</v>
      </c>
      <c r="I39603" s="4">
        <v>7.1397202701486029E-5</v>
      </c>
      <c r="J39603" s="13">
        <v>-9.5472518672365432</v>
      </c>
      <c r="K39603" s="4">
        <v>-4.882065425662397E-2</v>
      </c>
      <c r="L39603" s="7">
        <v>80534342.409999996</v>
      </c>
      <c r="M39603" s="7">
        <v>429026330.03881383</v>
      </c>
      <c r="N39603" s="12">
        <v>0.18771421885158909</v>
      </c>
      <c r="O39603" s="4">
        <v>5.8682210700368937E-3</v>
      </c>
      <c r="P39603" s="7">
        <v>274808096.84983534</v>
      </c>
      <c r="Q39603" s="7">
        <v>1463970596</v>
      </c>
      <c r="R39603" t="s">
        <v>47</v>
      </c>
    </row>
    <row r="39604" spans="1:18" x14ac:dyDescent="0.25">
      <c r="A39604" s="1">
        <v>44422</v>
      </c>
      <c r="B39604" s="7">
        <v>44422</v>
      </c>
      <c r="C39604" s="4">
        <v>3.4144517300000001</v>
      </c>
      <c r="D39604" s="4">
        <v>3.4379987299999999</v>
      </c>
      <c r="E39604" s="4">
        <v>3.1623327799999998</v>
      </c>
      <c r="F39604" s="4">
        <v>3.2478147599999998</v>
      </c>
      <c r="G39604" s="4">
        <v>1.1779823886533396</v>
      </c>
      <c r="H39604" s="4">
        <v>-4.8206261153150347E-2</v>
      </c>
      <c r="I39604" s="4">
        <v>6.8960199315469976E-5</v>
      </c>
      <c r="J39604" s="13">
        <v>-9.5819810413074737</v>
      </c>
      <c r="K39604" s="4">
        <v>-3.4133037343286994E-2</v>
      </c>
      <c r="L39604" s="7">
        <v>77129665.489999995</v>
      </c>
      <c r="M39604" s="7">
        <v>433924271.55543816</v>
      </c>
      <c r="N39604" s="12">
        <v>0.17774913860780869</v>
      </c>
      <c r="O39604" s="4">
        <v>1.1416412405693648E-2</v>
      </c>
      <c r="P39604" s="7">
        <v>250502866.01228461</v>
      </c>
      <c r="Q39604" s="7">
        <v>1409305653.8800001</v>
      </c>
      <c r="R39604" t="s">
        <v>47</v>
      </c>
    </row>
    <row r="39605" spans="1:18" x14ac:dyDescent="0.25">
      <c r="A39605" s="1">
        <v>44423</v>
      </c>
      <c r="B39605" s="7">
        <v>44423</v>
      </c>
      <c r="C39605" s="4">
        <v>3.2476628999999999</v>
      </c>
      <c r="D39605" s="4">
        <v>3.27728837</v>
      </c>
      <c r="E39605" s="4">
        <v>3.0269600400000001</v>
      </c>
      <c r="F39605" s="4">
        <v>3.2348787400000001</v>
      </c>
      <c r="G39605" s="4">
        <v>1.1739914434790779</v>
      </c>
      <c r="H39605" s="4">
        <v>-3.9829919363996349E-3</v>
      </c>
      <c r="I39605" s="4">
        <v>6.8758442147269611E-5</v>
      </c>
      <c r="J39605" s="13">
        <v>-9.5849110340868897</v>
      </c>
      <c r="K39605" s="4">
        <v>-2.9257045397649275E-3</v>
      </c>
      <c r="L39605" s="7">
        <v>68197442.810000002</v>
      </c>
      <c r="M39605" s="7">
        <v>434595234.11687446</v>
      </c>
      <c r="N39605" s="12">
        <v>0.15692174569880318</v>
      </c>
      <c r="O39605" s="4">
        <v>1.5462664926098133E-3</v>
      </c>
      <c r="P39605" s="7">
        <v>220610457.86843488</v>
      </c>
      <c r="Q39605" s="7">
        <v>1405862883.3499999</v>
      </c>
      <c r="R39605" t="s">
        <v>47</v>
      </c>
    </row>
    <row r="39606" spans="1:18" x14ac:dyDescent="0.25">
      <c r="A39606" s="1">
        <v>44424</v>
      </c>
      <c r="B39606" s="7">
        <v>44424</v>
      </c>
      <c r="C39606" s="4">
        <v>3.2316847399999999</v>
      </c>
      <c r="D39606" s="4">
        <v>3.5657919699999998</v>
      </c>
      <c r="E39606" s="4">
        <v>3.2159970000000002</v>
      </c>
      <c r="F39606" s="4">
        <v>3.4760070500000002</v>
      </c>
      <c r="G39606" s="4">
        <v>1.2458842355944146</v>
      </c>
      <c r="H39606" s="4">
        <v>7.4540138713205709E-2</v>
      </c>
      <c r="I39606" s="4">
        <v>7.555800526012076E-5</v>
      </c>
      <c r="J39606" s="13">
        <v>-9.4906099150955185</v>
      </c>
      <c r="K39606" s="4">
        <v>9.8890592929484489E-2</v>
      </c>
      <c r="L39606" s="7">
        <v>109220152.61</v>
      </c>
      <c r="M39606" s="7">
        <v>434595233.5712322</v>
      </c>
      <c r="N39606" s="12">
        <v>0.25131465826833166</v>
      </c>
      <c r="O39606" s="4">
        <v>-1.255518270570858E-9</v>
      </c>
      <c r="P39606" s="7">
        <v>379650020.47443593</v>
      </c>
      <c r="Q39606" s="7">
        <v>1510656095.79</v>
      </c>
      <c r="R39606" t="s">
        <v>47</v>
      </c>
    </row>
    <row r="39607" spans="1:18" x14ac:dyDescent="0.25">
      <c r="A39607" s="1">
        <v>44426</v>
      </c>
      <c r="B39607" s="7">
        <v>44426</v>
      </c>
      <c r="C39607" s="4">
        <v>3.7300431500000002</v>
      </c>
      <c r="D39607" s="4">
        <v>4.5537364499999997</v>
      </c>
      <c r="E39607" s="4">
        <v>3.6654947500000001</v>
      </c>
      <c r="F39607" s="4">
        <v>4.4486549100000001</v>
      </c>
      <c r="G39607" s="4">
        <v>1.4926017830704155</v>
      </c>
      <c r="H39607" s="4">
        <v>0.27981757401786622</v>
      </c>
      <c r="I39607" s="4">
        <v>9.9297698060811447E-5</v>
      </c>
      <c r="J39607" s="13">
        <v>-9.2173881688453765</v>
      </c>
      <c r="K39607" s="4">
        <v>0.31419162958263552</v>
      </c>
      <c r="L39607" s="7">
        <v>332801565.81999999</v>
      </c>
      <c r="M39607" s="7">
        <v>436608063.94173652</v>
      </c>
      <c r="N39607" s="12">
        <v>0.76224328706950073</v>
      </c>
      <c r="O39607" s="4">
        <v>4.6315058588290003E-3</v>
      </c>
      <c r="P39607" s="7">
        <v>1480519319.8408313</v>
      </c>
      <c r="Q39607" s="7">
        <v>1942318607.4000001</v>
      </c>
      <c r="R39607" t="s">
        <v>47</v>
      </c>
    </row>
    <row r="39608" spans="1:18" x14ac:dyDescent="0.25">
      <c r="A39608" s="1">
        <v>44427</v>
      </c>
      <c r="B39608" s="7">
        <v>44427</v>
      </c>
      <c r="C39608" s="4">
        <v>4.42634097</v>
      </c>
      <c r="D39608" s="4">
        <v>4.8094766</v>
      </c>
      <c r="E39608" s="4">
        <v>4.16166182</v>
      </c>
      <c r="F39608" s="4">
        <v>4.4873821300000003</v>
      </c>
      <c r="G39608" s="4">
        <v>1.5012694871741676</v>
      </c>
      <c r="H39608" s="4">
        <v>8.7053774193512727E-3</v>
      </c>
      <c r="I39608" s="4">
        <v>9.6053396826800583E-5</v>
      </c>
      <c r="J39608" s="13">
        <v>-9.2506063041819075</v>
      </c>
      <c r="K39608" s="4">
        <v>-3.2672471742738733E-2</v>
      </c>
      <c r="L39608" s="7">
        <v>198727901.78999999</v>
      </c>
      <c r="M39608" s="7">
        <v>436608064.223405</v>
      </c>
      <c r="N39608" s="12">
        <v>0.45516314991450607</v>
      </c>
      <c r="O39608" s="4">
        <v>6.4512890959465992E-10</v>
      </c>
      <c r="P39608" s="7">
        <v>891768035.224841</v>
      </c>
      <c r="Q39608" s="7">
        <v>1959227225.21</v>
      </c>
      <c r="R39608" t="s">
        <v>47</v>
      </c>
    </row>
    <row r="39609" spans="1:18" x14ac:dyDescent="0.25">
      <c r="A39609" s="1">
        <v>44428</v>
      </c>
      <c r="B39609" s="7">
        <v>44428</v>
      </c>
      <c r="C39609" s="4">
        <v>4.4856443300000004</v>
      </c>
      <c r="D39609" s="4">
        <v>4.6147266800000004</v>
      </c>
      <c r="E39609" s="4">
        <v>4.3127080700000002</v>
      </c>
      <c r="F39609" s="4">
        <v>4.41736649</v>
      </c>
      <c r="G39609" s="4">
        <v>1.4855437017781943</v>
      </c>
      <c r="H39609" s="4">
        <v>-1.560278085788969E-2</v>
      </c>
      <c r="I39609" s="4">
        <v>8.9530609240375453E-5</v>
      </c>
      <c r="J39609" s="13">
        <v>-9.3209299884672934</v>
      </c>
      <c r="K39609" s="4">
        <v>-6.7907932482458105E-2</v>
      </c>
      <c r="L39609" s="7">
        <v>119617564.66</v>
      </c>
      <c r="M39609" s="7">
        <v>436608064.12283897</v>
      </c>
      <c r="N39609" s="12">
        <v>0.27397012215135308</v>
      </c>
      <c r="O39609" s="4">
        <v>-2.3033479632933914E-10</v>
      </c>
      <c r="P39609" s="7">
        <v>528394621.74449223</v>
      </c>
      <c r="Q39609" s="7">
        <v>1928657831.72</v>
      </c>
      <c r="R39609" t="s">
        <v>47</v>
      </c>
    </row>
    <row r="39610" spans="1:18" x14ac:dyDescent="0.25">
      <c r="A39610" s="1">
        <v>44429</v>
      </c>
      <c r="B39610" s="7">
        <v>44429</v>
      </c>
      <c r="C39610" s="4">
        <v>4.4182434800000001</v>
      </c>
      <c r="D39610" s="4">
        <v>6.2134794299999996</v>
      </c>
      <c r="E39610" s="4">
        <v>4.3170134999999998</v>
      </c>
      <c r="F39610" s="4">
        <v>6.1335560600000001</v>
      </c>
      <c r="G39610" s="4">
        <v>1.813774689417923</v>
      </c>
      <c r="H39610" s="4">
        <v>0.38850966382008301</v>
      </c>
      <c r="I39610" s="4">
        <v>1.2541651226809835E-4</v>
      </c>
      <c r="J39610" s="13">
        <v>-8.983870261654987</v>
      </c>
      <c r="K39610" s="4">
        <v>0.40082272791615831</v>
      </c>
      <c r="L39610" s="7">
        <v>401201753.70999998</v>
      </c>
      <c r="M39610" s="7">
        <v>438521918.75621337</v>
      </c>
      <c r="N39610" s="12">
        <v>0.91489555379109633</v>
      </c>
      <c r="O39610" s="4">
        <v>4.3834614855760732E-3</v>
      </c>
      <c r="P39610" s="7">
        <v>2460793447.750598</v>
      </c>
      <c r="Q39610" s="7">
        <v>2689698772.23</v>
      </c>
      <c r="R39610" t="s">
        <v>47</v>
      </c>
    </row>
    <row r="39611" spans="1:18" x14ac:dyDescent="0.25">
      <c r="A39611" s="1">
        <v>44430</v>
      </c>
      <c r="B39611" s="7">
        <v>44430</v>
      </c>
      <c r="C39611" s="4">
        <v>6.1805731799999997</v>
      </c>
      <c r="D39611" s="4">
        <v>6.5686604300000004</v>
      </c>
      <c r="E39611" s="4">
        <v>5.3405424799999999</v>
      </c>
      <c r="F39611" s="4">
        <v>5.4759898800000002</v>
      </c>
      <c r="G39611" s="4">
        <v>1.7003730593602142</v>
      </c>
      <c r="H39611" s="4">
        <v>-0.10720798400919807</v>
      </c>
      <c r="I39611" s="4">
        <v>1.1102607942779457E-4</v>
      </c>
      <c r="J39611" s="13">
        <v>-9.1057454344483713</v>
      </c>
      <c r="K39611" s="4">
        <v>-0.11474113400268912</v>
      </c>
      <c r="L39611" s="7">
        <v>384459454.99000001</v>
      </c>
      <c r="M39611" s="7">
        <v>439195048.30604249</v>
      </c>
      <c r="N39611" s="12">
        <v>0.87537292706929315</v>
      </c>
      <c r="O39611" s="4">
        <v>1.5349963617288125E-3</v>
      </c>
      <c r="P39611" s="7">
        <v>2105296084.7955556</v>
      </c>
      <c r="Q39611" s="7">
        <v>2405027639.8699999</v>
      </c>
      <c r="R39611" t="s">
        <v>47</v>
      </c>
    </row>
    <row r="39612" spans="1:18" x14ac:dyDescent="0.25">
      <c r="A39612" s="1">
        <v>44431</v>
      </c>
      <c r="B39612" s="7">
        <v>44431</v>
      </c>
      <c r="C39612" s="4">
        <v>5.4630504899999996</v>
      </c>
      <c r="D39612" s="4">
        <v>5.8806354199999999</v>
      </c>
      <c r="E39612" s="4">
        <v>5.3812533599999997</v>
      </c>
      <c r="F39612" s="4">
        <v>5.4993929799999997</v>
      </c>
      <c r="G39612" s="4">
        <v>1.7046377188747823</v>
      </c>
      <c r="H39612" s="4">
        <v>4.2737661158715389E-3</v>
      </c>
      <c r="I39612" s="4">
        <v>1.1099536966000775E-4</v>
      </c>
      <c r="J39612" s="13">
        <v>-9.1060220722967298</v>
      </c>
      <c r="K39612" s="4">
        <v>-2.7659958763824491E-4</v>
      </c>
      <c r="L39612" s="7">
        <v>208969050.59999999</v>
      </c>
      <c r="M39612" s="7">
        <v>439195047.69779158</v>
      </c>
      <c r="N39612" s="12">
        <v>0.47580010679854201</v>
      </c>
      <c r="O39612" s="4">
        <v>-1.3849220712988E-9</v>
      </c>
      <c r="P39612" s="7">
        <v>1149202929.9069047</v>
      </c>
      <c r="Q39612" s="7">
        <v>2415306162.1599998</v>
      </c>
      <c r="R39612" t="s">
        <v>47</v>
      </c>
    </row>
    <row r="39613" spans="1:18" x14ac:dyDescent="0.25">
      <c r="A39613" s="1">
        <v>44432</v>
      </c>
      <c r="B39613" s="7">
        <v>44432</v>
      </c>
      <c r="C39613" s="4">
        <v>5.4977679000000004</v>
      </c>
      <c r="D39613" s="4">
        <v>5.7284126100000003</v>
      </c>
      <c r="E39613" s="4">
        <v>4.88950423</v>
      </c>
      <c r="F39613" s="4">
        <v>5.0587627599999996</v>
      </c>
      <c r="G39613" s="4">
        <v>1.6211219395670007</v>
      </c>
      <c r="H39613" s="4">
        <v>-8.0123428458826029E-2</v>
      </c>
      <c r="I39613" s="4">
        <v>1.0604012468903572E-4</v>
      </c>
      <c r="J39613" s="13">
        <v>-9.1516930006762074</v>
      </c>
      <c r="K39613" s="4">
        <v>-4.4643708887591914E-2</v>
      </c>
      <c r="L39613" s="7">
        <v>203845084</v>
      </c>
      <c r="M39613" s="7">
        <v>440492510.4196822</v>
      </c>
      <c r="N39613" s="12">
        <v>0.46276628813912235</v>
      </c>
      <c r="O39613" s="4">
        <v>2.954183405964558E-3</v>
      </c>
      <c r="P39613" s="7">
        <v>1031203919.7482717</v>
      </c>
      <c r="Q39613" s="7">
        <v>2228347107.77</v>
      </c>
      <c r="R39613" t="s">
        <v>47</v>
      </c>
    </row>
    <row r="39614" spans="1:18" x14ac:dyDescent="0.25">
      <c r="A39614" s="1">
        <v>44433</v>
      </c>
      <c r="B39614" s="7">
        <v>44433</v>
      </c>
      <c r="C39614" s="4">
        <v>5.0524478100000003</v>
      </c>
      <c r="D39614" s="4">
        <v>5.5962855100000004</v>
      </c>
      <c r="E39614" s="4">
        <v>4.8286564800000003</v>
      </c>
      <c r="F39614" s="4">
        <v>5.5938005200000003</v>
      </c>
      <c r="G39614" s="4">
        <v>1.7216589345086246</v>
      </c>
      <c r="H39614" s="4">
        <v>0.10576454864232469</v>
      </c>
      <c r="I39614" s="4">
        <v>1.142506244432154E-4</v>
      </c>
      <c r="J39614" s="13">
        <v>-9.0771160626187655</v>
      </c>
      <c r="K39614" s="4">
        <v>7.7428235568914094E-2</v>
      </c>
      <c r="L39614" s="7">
        <v>223034186.84</v>
      </c>
      <c r="M39614" s="7">
        <v>441159115.35222208</v>
      </c>
      <c r="N39614" s="12">
        <v>0.50556404498619323</v>
      </c>
      <c r="O39614" s="4">
        <v>1.5133172909223085E-3</v>
      </c>
      <c r="P39614" s="7">
        <v>1247608750.3233693</v>
      </c>
      <c r="Q39614" s="7">
        <v>2467756088.8600001</v>
      </c>
      <c r="R39614" t="s">
        <v>47</v>
      </c>
    </row>
    <row r="39615" spans="1:18" x14ac:dyDescent="0.25">
      <c r="A39615" s="1">
        <v>44434</v>
      </c>
      <c r="B39615" s="7">
        <v>44434</v>
      </c>
      <c r="C39615" s="4">
        <v>5.5986244799999998</v>
      </c>
      <c r="D39615" s="4">
        <v>5.7673358300000004</v>
      </c>
      <c r="E39615" s="4">
        <v>4.8207823599999999</v>
      </c>
      <c r="F39615" s="4">
        <v>4.8969183999999997</v>
      </c>
      <c r="G39615" s="4">
        <v>1.5886061093181241</v>
      </c>
      <c r="H39615" s="4">
        <v>-0.12458115328002446</v>
      </c>
      <c r="I39615" s="4">
        <v>1.043180024805792E-4</v>
      </c>
      <c r="J39615" s="13">
        <v>-9.1680666079698394</v>
      </c>
      <c r="K39615" s="4">
        <v>-8.6937135013847408E-2</v>
      </c>
      <c r="L39615" s="7">
        <v>200221676.66999999</v>
      </c>
      <c r="M39615" s="7">
        <v>441833470.26979262</v>
      </c>
      <c r="N39615" s="12">
        <v>0.45316095348716001</v>
      </c>
      <c r="O39615" s="4">
        <v>1.5285979459636132E-3</v>
      </c>
      <c r="P39615" s="7">
        <v>980469212.56417358</v>
      </c>
      <c r="Q39615" s="7">
        <v>2163622450.3000002</v>
      </c>
      <c r="R39615" t="s">
        <v>47</v>
      </c>
    </row>
    <row r="39616" spans="1:18" x14ac:dyDescent="0.25">
      <c r="A39616" s="1">
        <v>44435</v>
      </c>
      <c r="B39616" s="7">
        <v>44435</v>
      </c>
      <c r="C39616" s="4">
        <v>4.881227</v>
      </c>
      <c r="D39616" s="4">
        <v>5.3903076800000003</v>
      </c>
      <c r="E39616" s="4">
        <v>4.6107838299999999</v>
      </c>
      <c r="F39616" s="4">
        <v>5.31930441</v>
      </c>
      <c r="G39616" s="4">
        <v>1.6713425448050265</v>
      </c>
      <c r="H39616" s="4">
        <v>8.6255472421186419E-2</v>
      </c>
      <c r="I39616" s="4">
        <v>1.0842740822870267E-4</v>
      </c>
      <c r="J39616" s="13">
        <v>-9.129429657480026</v>
      </c>
      <c r="K39616" s="4">
        <v>3.9393064000516211E-2</v>
      </c>
      <c r="L39616" s="7">
        <v>170854781.00999999</v>
      </c>
      <c r="M39616" s="7">
        <v>442507248.73630607</v>
      </c>
      <c r="N39616" s="12">
        <v>0.38610617452690327</v>
      </c>
      <c r="O39616" s="4">
        <v>1.5249602211032855E-3</v>
      </c>
      <c r="P39616" s="7">
        <v>908828590.0960772</v>
      </c>
      <c r="Q39616" s="7">
        <v>2353830759.6599998</v>
      </c>
      <c r="R39616" t="s">
        <v>47</v>
      </c>
    </row>
    <row r="39617" spans="1:18" x14ac:dyDescent="0.25">
      <c r="A39617" s="1">
        <v>44436</v>
      </c>
      <c r="B39617" s="7">
        <v>44436</v>
      </c>
      <c r="C39617" s="4">
        <v>5.3180416499999996</v>
      </c>
      <c r="D39617" s="4">
        <v>5.7999778700000002</v>
      </c>
      <c r="E39617" s="4">
        <v>5.0599985099999998</v>
      </c>
      <c r="F39617" s="4">
        <v>5.7004013000000002</v>
      </c>
      <c r="G39617" s="4">
        <v>1.7405365758710658</v>
      </c>
      <c r="H39617" s="4">
        <v>7.1644121228249133E-2</v>
      </c>
      <c r="I39617" s="4">
        <v>1.1656689738770747E-4</v>
      </c>
      <c r="J39617" s="13">
        <v>-9.0570452232595429</v>
      </c>
      <c r="K39617" s="4">
        <v>7.5068557774953207E-2</v>
      </c>
      <c r="L39617" s="7">
        <v>190735258.81999999</v>
      </c>
      <c r="M39617" s="7">
        <v>443181277.61812139</v>
      </c>
      <c r="N39617" s="12">
        <v>0.43037751920637757</v>
      </c>
      <c r="O39617" s="4">
        <v>1.5232041593446846E-3</v>
      </c>
      <c r="P39617" s="7">
        <v>1087267517.3333645</v>
      </c>
      <c r="Q39617" s="7">
        <v>2526311131.0700002</v>
      </c>
      <c r="R39617" t="s">
        <v>47</v>
      </c>
    </row>
    <row r="39618" spans="1:18" x14ac:dyDescent="0.25">
      <c r="A39618" s="1">
        <v>44437</v>
      </c>
      <c r="B39618" s="7">
        <v>44437</v>
      </c>
      <c r="C39618" s="4">
        <v>5.7214595700000004</v>
      </c>
      <c r="D39618" s="4">
        <v>6.2166487000000004</v>
      </c>
      <c r="E39618" s="4">
        <v>5.5663741199999999</v>
      </c>
      <c r="F39618" s="4">
        <v>5.5700972100000001</v>
      </c>
      <c r="G39618" s="4">
        <v>1.7174125062105994</v>
      </c>
      <c r="H39618" s="4">
        <v>-2.2858757329944489E-2</v>
      </c>
      <c r="I39618" s="4">
        <v>1.1407160158890243E-4</v>
      </c>
      <c r="J39618" s="13">
        <v>-9.0786842226188735</v>
      </c>
      <c r="K39618" s="4">
        <v>-2.1406555846687419E-2</v>
      </c>
      <c r="L39618" s="7">
        <v>274115927.24000001</v>
      </c>
      <c r="M39618" s="7">
        <v>443854925.83889753</v>
      </c>
      <c r="N39618" s="12">
        <v>0.61758000482232722</v>
      </c>
      <c r="O39618" s="4">
        <v>1.5200286086015735E-3</v>
      </c>
      <c r="P39618" s="7">
        <v>1526852361.536087</v>
      </c>
      <c r="Q39618" s="7">
        <v>2472315084.0599999</v>
      </c>
      <c r="R39618" t="s">
        <v>47</v>
      </c>
    </row>
    <row r="39619" spans="1:18" x14ac:dyDescent="0.25">
      <c r="A39619" s="1">
        <v>44438</v>
      </c>
      <c r="B39619" s="7">
        <v>44438</v>
      </c>
      <c r="C39619" s="4">
        <v>5.5570096900000001</v>
      </c>
      <c r="D39619" s="4">
        <v>5.8821338900000004</v>
      </c>
      <c r="E39619" s="4">
        <v>5.2618485000000002</v>
      </c>
      <c r="F39619" s="4">
        <v>5.3359898399999999</v>
      </c>
      <c r="G39619" s="4">
        <v>1.6744744045635338</v>
      </c>
      <c r="H39619" s="4">
        <v>-4.2029314960555286E-2</v>
      </c>
      <c r="I39619" s="4">
        <v>1.1339903441495299E-4</v>
      </c>
      <c r="J39619" s="13">
        <v>-9.084597681566196</v>
      </c>
      <c r="K39619" s="4">
        <v>-5.8960088626902919E-3</v>
      </c>
      <c r="L39619" s="7">
        <v>184367951.15000001</v>
      </c>
      <c r="M39619" s="7">
        <v>444456009.11226618</v>
      </c>
      <c r="N39619" s="12">
        <v>0.41481709633816666</v>
      </c>
      <c r="O39619" s="4">
        <v>1.354233643419848E-3</v>
      </c>
      <c r="P39619" s="7">
        <v>983785514.15801632</v>
      </c>
      <c r="Q39619" s="7">
        <v>2371612748.9499998</v>
      </c>
      <c r="R39619" t="s">
        <v>47</v>
      </c>
    </row>
    <row r="39620" spans="1:18" x14ac:dyDescent="0.25">
      <c r="A39620" s="1">
        <v>44439</v>
      </c>
      <c r="B39620" s="7">
        <v>44439</v>
      </c>
      <c r="C39620" s="4">
        <v>5.3128551699999997</v>
      </c>
      <c r="D39620" s="4">
        <v>5.5216965499999997</v>
      </c>
      <c r="E39620" s="4">
        <v>5.1547068600000001</v>
      </c>
      <c r="F39620" s="4">
        <v>5.2878555</v>
      </c>
      <c r="G39620" s="4">
        <v>1.6654127761548425</v>
      </c>
      <c r="H39620" s="4">
        <v>-9.0206955866317454E-3</v>
      </c>
      <c r="I39620" s="4">
        <v>1.1210996002338766E-4</v>
      </c>
      <c r="J39620" s="13">
        <v>-9.0960303823826578</v>
      </c>
      <c r="K39620" s="4">
        <v>-1.1367595837265354E-2</v>
      </c>
      <c r="L39620" s="7">
        <v>156340758.52000001</v>
      </c>
      <c r="M39620" s="7">
        <v>445132030.66725254</v>
      </c>
      <c r="N39620" s="12">
        <v>0.35122333992825755</v>
      </c>
      <c r="O39620" s="4">
        <v>1.521008921302715E-3</v>
      </c>
      <c r="P39620" s="7">
        <v>826707339.81415391</v>
      </c>
      <c r="Q39620" s="7">
        <v>2353793856.5900002</v>
      </c>
      <c r="R39620" t="s">
        <v>47</v>
      </c>
    </row>
    <row r="39621" spans="1:18" x14ac:dyDescent="0.25">
      <c r="A39621" s="1">
        <v>44440</v>
      </c>
      <c r="B39621" s="7">
        <v>44440</v>
      </c>
      <c r="C39621" s="4">
        <v>5.2685670399999998</v>
      </c>
      <c r="D39621" s="4">
        <v>5.5972058100000002</v>
      </c>
      <c r="E39621" s="4">
        <v>5.1248940100000002</v>
      </c>
      <c r="F39621" s="4">
        <v>5.4958267200000002</v>
      </c>
      <c r="G39621" s="4">
        <v>1.7039890260387389</v>
      </c>
      <c r="H39621" s="4">
        <v>3.9329974126562292E-2</v>
      </c>
      <c r="I39621" s="4">
        <v>1.1251097199084639E-4</v>
      </c>
      <c r="J39621" s="13">
        <v>-9.0924598122679008</v>
      </c>
      <c r="K39621" s="4">
        <v>3.5769521938557197E-3</v>
      </c>
      <c r="L39621" s="7">
        <v>126098930.63</v>
      </c>
      <c r="M39621" s="7">
        <v>445809109.2799229</v>
      </c>
      <c r="N39621" s="12">
        <v>0.28285409159466651</v>
      </c>
      <c r="O39621" s="4">
        <v>1.5210736725807437E-3</v>
      </c>
      <c r="P39621" s="7">
        <v>693017872.31978047</v>
      </c>
      <c r="Q39621" s="7">
        <v>2450089614.8000002</v>
      </c>
      <c r="R39621" t="s">
        <v>47</v>
      </c>
    </row>
    <row r="39622" spans="1:18" x14ac:dyDescent="0.25">
      <c r="A39622" s="1">
        <v>44441</v>
      </c>
      <c r="B39622" s="7">
        <v>44441</v>
      </c>
      <c r="C39622" s="4">
        <v>5.4948154799999998</v>
      </c>
      <c r="D39622" s="4">
        <v>5.6641049600000004</v>
      </c>
      <c r="E39622" s="4">
        <v>5.4131300600000003</v>
      </c>
      <c r="F39622" s="4">
        <v>5.4928690099999997</v>
      </c>
      <c r="G39622" s="4">
        <v>1.7034507073621463</v>
      </c>
      <c r="H39622" s="4">
        <v>-5.3817380908989911E-4</v>
      </c>
      <c r="I39622" s="4">
        <v>1.1135460255307101E-4</v>
      </c>
      <c r="J39622" s="13">
        <v>-9.1027908310058248</v>
      </c>
      <c r="K39622" s="4">
        <v>-1.0277837061699676E-2</v>
      </c>
      <c r="L39622" s="7">
        <v>114375549.48999999</v>
      </c>
      <c r="M39622" s="7">
        <v>446476336.93707913</v>
      </c>
      <c r="N39622" s="12">
        <v>0.2561738216064039</v>
      </c>
      <c r="O39622" s="4">
        <v>1.496666719605493E-3</v>
      </c>
      <c r="P39622" s="7">
        <v>628249911.29534221</v>
      </c>
      <c r="Q39622" s="7">
        <v>2452436034.8600001</v>
      </c>
      <c r="R39622" t="s">
        <v>47</v>
      </c>
    </row>
    <row r="39623" spans="1:18" x14ac:dyDescent="0.25">
      <c r="A39623" s="1">
        <v>44442</v>
      </c>
      <c r="B39623" s="7">
        <v>44442</v>
      </c>
      <c r="C39623" s="4">
        <v>5.4905124299999999</v>
      </c>
      <c r="D39623" s="4">
        <v>6.86519279</v>
      </c>
      <c r="E39623" s="4">
        <v>5.4824407800000001</v>
      </c>
      <c r="F39623" s="4">
        <v>6.1766634700000003</v>
      </c>
      <c r="G39623" s="4">
        <v>1.820778234089899</v>
      </c>
      <c r="H39623" s="4">
        <v>0.12448766914978746</v>
      </c>
      <c r="I39623" s="4">
        <v>1.2347060904019399E-4</v>
      </c>
      <c r="J39623" s="13">
        <v>-8.9995074136990141</v>
      </c>
      <c r="K39623" s="4">
        <v>0.10880561924998611</v>
      </c>
      <c r="L39623" s="7">
        <v>422339824.38999999</v>
      </c>
      <c r="M39623" s="7">
        <v>446336104.77243632</v>
      </c>
      <c r="N39623" s="12">
        <v>0.9462371963059748</v>
      </c>
      <c r="O39623" s="4">
        <v>-3.1408644320286432E-4</v>
      </c>
      <c r="P39623" s="7">
        <v>2608650965.2359281</v>
      </c>
      <c r="Q39623" s="7">
        <v>2756867913.6900001</v>
      </c>
      <c r="R39623" t="s">
        <v>47</v>
      </c>
    </row>
    <row r="39624" spans="1:18" x14ac:dyDescent="0.25">
      <c r="A39624" s="1">
        <v>44443</v>
      </c>
      <c r="B39624" s="7">
        <v>44443</v>
      </c>
      <c r="C39624" s="4">
        <v>6.1694377899999999</v>
      </c>
      <c r="D39624" s="4">
        <v>6.3460597700000001</v>
      </c>
      <c r="E39624" s="4">
        <v>6.01453317</v>
      </c>
      <c r="F39624" s="4">
        <v>6.0755601300000004</v>
      </c>
      <c r="G39624" s="4">
        <v>1.8042741874453616</v>
      </c>
      <c r="H39624" s="4">
        <v>-1.6368601024008819E-2</v>
      </c>
      <c r="I39624" s="4">
        <v>1.2164592082094523E-4</v>
      </c>
      <c r="J39624" s="13">
        <v>-9.0143960213894729</v>
      </c>
      <c r="K39624" s="4">
        <v>-1.4778320390845106E-2</v>
      </c>
      <c r="L39624" s="7">
        <v>186317717.84999999</v>
      </c>
      <c r="M39624" s="7">
        <v>447017391.12571335</v>
      </c>
      <c r="N39624" s="12">
        <v>0.41680194450779751</v>
      </c>
      <c r="O39624" s="4">
        <v>1.5263975869135218E-3</v>
      </c>
      <c r="P39624" s="7">
        <v>1131984498.0820494</v>
      </c>
      <c r="Q39624" s="7">
        <v>2715881038.9400001</v>
      </c>
      <c r="R39624" t="s">
        <v>47</v>
      </c>
    </row>
    <row r="39625" spans="1:18" x14ac:dyDescent="0.25">
      <c r="A39625" s="1">
        <v>44444</v>
      </c>
      <c r="B39625" s="7">
        <v>44444</v>
      </c>
      <c r="C39625" s="4">
        <v>6.0793847799999998</v>
      </c>
      <c r="D39625" s="4">
        <v>6.17216875</v>
      </c>
      <c r="E39625" s="4">
        <v>5.8770207799999996</v>
      </c>
      <c r="F39625" s="4">
        <v>6.1418502000000004</v>
      </c>
      <c r="G39625" s="4">
        <v>1.8151260322715126</v>
      </c>
      <c r="H39625" s="4">
        <v>1.0910939663434781E-2</v>
      </c>
      <c r="I39625" s="4">
        <v>1.1867527127983463E-4</v>
      </c>
      <c r="J39625" s="13">
        <v>-9.0391196076240092</v>
      </c>
      <c r="K39625" s="4">
        <v>-2.4420461623889569E-2</v>
      </c>
      <c r="L39625" s="7">
        <v>145247875.50999999</v>
      </c>
      <c r="M39625" s="7">
        <v>447699576.79690719</v>
      </c>
      <c r="N39625" s="12">
        <v>0.32443156759089303</v>
      </c>
      <c r="O39625" s="4">
        <v>1.5260830668710808E-3</v>
      </c>
      <c r="P39625" s="7">
        <v>892090693.25066864</v>
      </c>
      <c r="Q39625" s="7">
        <v>2749703735.29</v>
      </c>
      <c r="R39625" t="s">
        <v>47</v>
      </c>
    </row>
    <row r="39626" spans="1:18" x14ac:dyDescent="0.25">
      <c r="A39626" s="1">
        <v>44445</v>
      </c>
      <c r="B39626" s="7">
        <v>44445</v>
      </c>
      <c r="C39626" s="4">
        <v>6.1387885500000001</v>
      </c>
      <c r="D39626" s="4">
        <v>6.4262056300000001</v>
      </c>
      <c r="E39626" s="4">
        <v>5.8261165699999999</v>
      </c>
      <c r="F39626" s="4">
        <v>6.0860486399999996</v>
      </c>
      <c r="G39626" s="4">
        <v>1.8059990435558888</v>
      </c>
      <c r="H39626" s="4">
        <v>-9.0854641814612797E-3</v>
      </c>
      <c r="I39626" s="4">
        <v>1.1563062410631394E-4</v>
      </c>
      <c r="J39626" s="13">
        <v>-9.0651097223951442</v>
      </c>
      <c r="K39626" s="4">
        <v>-2.5655278818292739E-2</v>
      </c>
      <c r="L39626" s="7">
        <v>181852634.06999999</v>
      </c>
      <c r="M39626" s="7">
        <v>448303666.75314641</v>
      </c>
      <c r="N39626" s="12">
        <v>0.40564610008004953</v>
      </c>
      <c r="O39626" s="4">
        <v>1.3493199179709313E-3</v>
      </c>
      <c r="P39626" s="7">
        <v>1106763976.262141</v>
      </c>
      <c r="Q39626" s="7">
        <v>2728397921.3499999</v>
      </c>
      <c r="R39626" t="s">
        <v>47</v>
      </c>
    </row>
    <row r="39627" spans="1:18" x14ac:dyDescent="0.25">
      <c r="A39627" s="1">
        <v>44447</v>
      </c>
      <c r="B39627" s="7">
        <v>44447</v>
      </c>
      <c r="C39627" s="4">
        <v>8.6297386599999992</v>
      </c>
      <c r="D39627" s="4">
        <v>10.916984210000001</v>
      </c>
      <c r="E39627" s="4">
        <v>7.4247921899999998</v>
      </c>
      <c r="F39627" s="4">
        <v>10.373297490000001</v>
      </c>
      <c r="G39627" s="4">
        <v>2.3392349553019214</v>
      </c>
      <c r="H39627" s="4">
        <v>0.70443880809996307</v>
      </c>
      <c r="I39627" s="4">
        <v>2.2505933639904163E-4</v>
      </c>
      <c r="J39627" s="13">
        <v>-8.3991464731980834</v>
      </c>
      <c r="K39627" s="4">
        <v>0.94636445265672831</v>
      </c>
      <c r="L39627" s="7">
        <v>2181312406.0100002</v>
      </c>
      <c r="M39627" s="7">
        <v>449669568.05554801</v>
      </c>
      <c r="N39627" s="12">
        <v>4.8509229019930942</v>
      </c>
      <c r="O39627" s="4">
        <v>3.046821616013507E-3</v>
      </c>
      <c r="P39627" s="7">
        <v>22627402506.169399</v>
      </c>
      <c r="Q39627" s="7">
        <v>4664556201.6400003</v>
      </c>
      <c r="R39627" t="s">
        <v>47</v>
      </c>
    </row>
    <row r="39628" spans="1:18" x14ac:dyDescent="0.25">
      <c r="A39628" s="1">
        <v>44448</v>
      </c>
      <c r="B39628" s="7">
        <v>44448</v>
      </c>
      <c r="C39628" s="4">
        <v>11.47566814</v>
      </c>
      <c r="D39628" s="4">
        <v>11.83323064</v>
      </c>
      <c r="E39628" s="4">
        <v>9.1079926100000002</v>
      </c>
      <c r="F39628" s="4">
        <v>9.7511942400000002</v>
      </c>
      <c r="G39628" s="4">
        <v>2.2773897636627853</v>
      </c>
      <c r="H39628" s="4">
        <v>-5.997160021677931E-2</v>
      </c>
      <c r="I39628" s="4">
        <v>2.1019390254943868E-4</v>
      </c>
      <c r="J39628" s="13">
        <v>-8.467480107794497</v>
      </c>
      <c r="K39628" s="4">
        <v>-6.60511760473948E-2</v>
      </c>
      <c r="L39628" s="7">
        <v>1183434530.6099999</v>
      </c>
      <c r="M39628" s="7">
        <v>450279718.97419614</v>
      </c>
      <c r="N39628" s="12">
        <v>2.6282208163983913</v>
      </c>
      <c r="O39628" s="4">
        <v>1.3568872834479903E-3</v>
      </c>
      <c r="P39628" s="7">
        <v>11539899978.301334</v>
      </c>
      <c r="Q39628" s="7">
        <v>4390765002.0500002</v>
      </c>
      <c r="R39628" t="s">
        <v>47</v>
      </c>
    </row>
    <row r="39629" spans="1:18" x14ac:dyDescent="0.25">
      <c r="A39629" s="1">
        <v>44449</v>
      </c>
      <c r="B39629" s="7">
        <v>44449</v>
      </c>
      <c r="C39629" s="4">
        <v>9.7621832499999996</v>
      </c>
      <c r="D39629" s="4">
        <v>10.361703179999999</v>
      </c>
      <c r="E39629" s="4">
        <v>8.5677389099999992</v>
      </c>
      <c r="F39629" s="4">
        <v>9.8288931399999999</v>
      </c>
      <c r="G39629" s="4">
        <v>2.2853263276157376</v>
      </c>
      <c r="H39629" s="4">
        <v>7.9681419616557322E-3</v>
      </c>
      <c r="I39629" s="4">
        <v>2.1898477910068067E-4</v>
      </c>
      <c r="J39629" s="13">
        <v>-8.4265083323865131</v>
      </c>
      <c r="K39629" s="4">
        <v>4.1822700109839454E-2</v>
      </c>
      <c r="L39629" s="7">
        <v>742624371.94000006</v>
      </c>
      <c r="M39629" s="7">
        <v>450912669.89194268</v>
      </c>
      <c r="N39629" s="12">
        <v>1.6469361398027773</v>
      </c>
      <c r="O39629" s="4">
        <v>1.4056838251309649E-3</v>
      </c>
      <c r="P39629" s="7">
        <v>7299175594.9578753</v>
      </c>
      <c r="Q39629" s="7">
        <v>4431972447.8400002</v>
      </c>
      <c r="R39629" t="s">
        <v>47</v>
      </c>
    </row>
    <row r="39630" spans="1:18" x14ac:dyDescent="0.25">
      <c r="A39630" s="1">
        <v>44450</v>
      </c>
      <c r="B39630" s="7">
        <v>44450</v>
      </c>
      <c r="C39630" s="4">
        <v>9.9277066699999992</v>
      </c>
      <c r="D39630" s="4">
        <v>9.9820405900000004</v>
      </c>
      <c r="E39630" s="4">
        <v>8.81157331</v>
      </c>
      <c r="F39630" s="4">
        <v>9.0661274200000008</v>
      </c>
      <c r="G39630" s="4">
        <v>2.2045452071297964</v>
      </c>
      <c r="H39630" s="4">
        <v>-7.7604437156389622E-2</v>
      </c>
      <c r="I39630" s="4">
        <v>2.0057156613819877E-4</v>
      </c>
      <c r="J39630" s="13">
        <v>-8.5143394365598564</v>
      </c>
      <c r="K39630" s="4">
        <v>-8.4084442024238717E-2</v>
      </c>
      <c r="L39630" s="7">
        <v>458957899.13999999</v>
      </c>
      <c r="M39630" s="7">
        <v>452625644.24116594</v>
      </c>
      <c r="N39630" s="12">
        <v>1.0139900489055369</v>
      </c>
      <c r="O39630" s="4">
        <v>3.7989048957833798E-3</v>
      </c>
      <c r="P39630" s="7">
        <v>4160970794.0187488</v>
      </c>
      <c r="Q39630" s="7">
        <v>4103561764.25</v>
      </c>
      <c r="R39630" t="s">
        <v>47</v>
      </c>
    </row>
    <row r="39631" spans="1:18" x14ac:dyDescent="0.25">
      <c r="A39631" s="1">
        <v>44451</v>
      </c>
      <c r="B39631" s="7">
        <v>44451</v>
      </c>
      <c r="C39631" s="4">
        <v>9.0596574000000007</v>
      </c>
      <c r="D39631" s="4">
        <v>9.7456282600000002</v>
      </c>
      <c r="E39631" s="4">
        <v>8.4404995199999995</v>
      </c>
      <c r="F39631" s="4">
        <v>8.9570797800000008</v>
      </c>
      <c r="G39631" s="4">
        <v>2.1924442564535029</v>
      </c>
      <c r="H39631" s="4">
        <v>-1.2028028611139902E-2</v>
      </c>
      <c r="I39631" s="4">
        <v>1.944516685542137E-4</v>
      </c>
      <c r="J39631" s="13">
        <v>-8.5453269165085448</v>
      </c>
      <c r="K39631" s="4">
        <v>-3.0512288964071356E-2</v>
      </c>
      <c r="L39631" s="7">
        <v>442756335.75999999</v>
      </c>
      <c r="M39631" s="7">
        <v>453304326.01550406</v>
      </c>
      <c r="N39631" s="12">
        <v>0.97673088552183085</v>
      </c>
      <c r="O39631" s="4">
        <v>1.4994328822794539E-3</v>
      </c>
      <c r="P39631" s="7">
        <v>3965803822.5027871</v>
      </c>
      <c r="Q39631" s="7">
        <v>4060283012.7399998</v>
      </c>
      <c r="R39631" t="s">
        <v>47</v>
      </c>
    </row>
    <row r="39632" spans="1:18" x14ac:dyDescent="0.25">
      <c r="A39632" s="1">
        <v>44452</v>
      </c>
      <c r="B39632" s="7">
        <v>44452</v>
      </c>
      <c r="C39632" s="4">
        <v>8.9596991799999994</v>
      </c>
      <c r="D39632" s="4">
        <v>9.0074257000000006</v>
      </c>
      <c r="E39632" s="4">
        <v>7.7473363249</v>
      </c>
      <c r="F39632" s="4">
        <v>8.1961296806000004</v>
      </c>
      <c r="G39632" s="4">
        <v>2.1036620526770538</v>
      </c>
      <c r="H39632" s="4">
        <v>-8.4955154814977035E-2</v>
      </c>
      <c r="I39632" s="4">
        <v>1.8228580033953571E-4</v>
      </c>
      <c r="J39632" s="13">
        <v>-8.6099347710328704</v>
      </c>
      <c r="K39632" s="4">
        <v>-6.2564997796797528E-2</v>
      </c>
      <c r="L39632" s="7">
        <v>367767684.79000002</v>
      </c>
      <c r="M39632" s="7">
        <v>453906821.99865532</v>
      </c>
      <c r="N39632" s="12">
        <v>0.81022726904749964</v>
      </c>
      <c r="O39632" s="4">
        <v>1.329120303013941E-3</v>
      </c>
      <c r="P39632" s="7">
        <v>3014271636.8728647</v>
      </c>
      <c r="Q39632" s="7">
        <v>3720279176.0100002</v>
      </c>
      <c r="R39632" t="s">
        <v>47</v>
      </c>
    </row>
    <row r="39633" spans="1:18" x14ac:dyDescent="0.25">
      <c r="A39633" s="1">
        <v>44454</v>
      </c>
      <c r="B39633" s="7">
        <v>44454</v>
      </c>
      <c r="C39633" s="4">
        <v>8.6179313855000004</v>
      </c>
      <c r="D39633" s="4">
        <v>9.6505406539000003</v>
      </c>
      <c r="E39633" s="4">
        <v>8.5462957273000004</v>
      </c>
      <c r="F39633" s="4">
        <v>9.2822336884999999</v>
      </c>
      <c r="G39633" s="4">
        <v>2.2281022170265166</v>
      </c>
      <c r="H39633" s="4">
        <v>0.13251425370571868</v>
      </c>
      <c r="I39633" s="4">
        <v>1.9267201403836573E-4</v>
      </c>
      <c r="J39633" s="13">
        <v>-8.5545212238207657</v>
      </c>
      <c r="K39633" s="4">
        <v>5.6977634459097037E-2</v>
      </c>
      <c r="L39633" s="7">
        <v>337069763.19999999</v>
      </c>
      <c r="M39633" s="7">
        <v>460573422.99909925</v>
      </c>
      <c r="N39633" s="12">
        <v>0.73184805368298289</v>
      </c>
      <c r="O39633" s="4">
        <v>1.468715753398323E-2</v>
      </c>
      <c r="P39633" s="7">
        <v>3128760311.3497572</v>
      </c>
      <c r="Q39633" s="7">
        <v>4275150142.9899998</v>
      </c>
      <c r="R39633" t="s">
        <v>47</v>
      </c>
    </row>
    <row r="39634" spans="1:18" x14ac:dyDescent="0.25">
      <c r="A39634" s="1">
        <v>44455</v>
      </c>
      <c r="B39634" s="7">
        <v>44455</v>
      </c>
      <c r="C39634" s="4">
        <v>9.2467825370999996</v>
      </c>
      <c r="D39634" s="4">
        <v>9.3571368687999996</v>
      </c>
      <c r="E39634" s="4">
        <v>8.4536471176999992</v>
      </c>
      <c r="F39634" s="4">
        <v>8.7295367802000001</v>
      </c>
      <c r="G39634" s="4">
        <v>2.1667123077564576</v>
      </c>
      <c r="H39634" s="4">
        <v>-5.9543524419639456E-2</v>
      </c>
      <c r="I39634" s="4">
        <v>1.82689898351003E-4</v>
      </c>
      <c r="J39634" s="13">
        <v>-8.6077203870174888</v>
      </c>
      <c r="K39634" s="4">
        <v>-5.1808851104733045E-2</v>
      </c>
      <c r="L39634" s="7">
        <v>248906780.56999999</v>
      </c>
      <c r="M39634" s="7">
        <v>461253064.00252652</v>
      </c>
      <c r="N39634" s="12">
        <v>0.53963171195028981</v>
      </c>
      <c r="O39634" s="4">
        <v>1.4756409499307914E-3</v>
      </c>
      <c r="P39634" s="7">
        <v>2172840895.8269858</v>
      </c>
      <c r="Q39634" s="7">
        <v>4026525587.1900001</v>
      </c>
      <c r="R39634" t="s">
        <v>47</v>
      </c>
    </row>
    <row r="39635" spans="1:18" x14ac:dyDescent="0.25">
      <c r="A39635" s="1">
        <v>44456</v>
      </c>
      <c r="B39635" s="7">
        <v>44456</v>
      </c>
      <c r="C39635" s="4">
        <v>8.7342723712999994</v>
      </c>
      <c r="D39635" s="4">
        <v>8.9430858826000001</v>
      </c>
      <c r="E39635" s="4">
        <v>8.1132195089000003</v>
      </c>
      <c r="F39635" s="4">
        <v>8.3168728462000008</v>
      </c>
      <c r="G39635" s="4">
        <v>2.1182863243483756</v>
      </c>
      <c r="H39635" s="4">
        <v>-4.7272145635033902E-2</v>
      </c>
      <c r="I39635" s="4">
        <v>1.7595323050883393E-4</v>
      </c>
      <c r="J39635" s="13">
        <v>-8.6452923339853829</v>
      </c>
      <c r="K39635" s="4">
        <v>-3.6874878704162811E-2</v>
      </c>
      <c r="L39635" s="7">
        <v>202182897.56</v>
      </c>
      <c r="M39635" s="7">
        <v>461907200.99986225</v>
      </c>
      <c r="N39635" s="12">
        <v>0.43771324006715429</v>
      </c>
      <c r="O39635" s="4">
        <v>1.4181737713771566E-3</v>
      </c>
      <c r="P39635" s="7">
        <v>1681529450.6828005</v>
      </c>
      <c r="Q39635" s="7">
        <v>3841623457.46</v>
      </c>
      <c r="R39635" t="s">
        <v>47</v>
      </c>
    </row>
    <row r="39636" spans="1:18" x14ac:dyDescent="0.25">
      <c r="A39636" s="1">
        <v>44457</v>
      </c>
      <c r="B39636" s="7">
        <v>44457</v>
      </c>
      <c r="C39636" s="4">
        <v>8.3013126759000002</v>
      </c>
      <c r="D39636" s="4">
        <v>9.4273780042999995</v>
      </c>
      <c r="E39636" s="4">
        <v>8.1140858647999998</v>
      </c>
      <c r="F39636" s="4">
        <v>9.0883539435999996</v>
      </c>
      <c r="G39636" s="4">
        <v>2.2069938074792126</v>
      </c>
      <c r="H39636" s="4">
        <v>9.2760958555773806E-2</v>
      </c>
      <c r="I39636" s="4">
        <v>1.8824900601102976E-4</v>
      </c>
      <c r="J39636" s="13">
        <v>-8.5777449714521037</v>
      </c>
      <c r="K39636" s="4">
        <v>6.9880930669121794E-2</v>
      </c>
      <c r="L39636" s="7">
        <v>311700346.18000001</v>
      </c>
      <c r="M39636" s="7">
        <v>462587909.0019995</v>
      </c>
      <c r="N39636" s="12">
        <v>0.67381861936787613</v>
      </c>
      <c r="O39636" s="4">
        <v>1.4736899547436299E-3</v>
      </c>
      <c r="P39636" s="7">
        <v>2832843070.4264879</v>
      </c>
      <c r="Q39636" s="7">
        <v>4204162647.04</v>
      </c>
      <c r="R39636" t="s">
        <v>47</v>
      </c>
    </row>
    <row r="39637" spans="1:18" x14ac:dyDescent="0.25">
      <c r="A39637" s="1">
        <v>44458</v>
      </c>
      <c r="B39637" s="7">
        <v>44458</v>
      </c>
      <c r="C39637" s="4">
        <v>9.0673906527000003</v>
      </c>
      <c r="D39637" s="4">
        <v>10.348668193</v>
      </c>
      <c r="E39637" s="4">
        <v>8.7162203209999998</v>
      </c>
      <c r="F39637" s="4">
        <v>10.025310730399999</v>
      </c>
      <c r="G39637" s="4">
        <v>2.3051129682634031</v>
      </c>
      <c r="H39637" s="4">
        <v>0.10309422284987071</v>
      </c>
      <c r="I39637" s="4">
        <v>2.1213001751739207E-4</v>
      </c>
      <c r="J39637" s="13">
        <v>-8.4583111811014486</v>
      </c>
      <c r="K39637" s="4">
        <v>0.12685863268230529</v>
      </c>
      <c r="L39637" s="7">
        <v>502769306.27999997</v>
      </c>
      <c r="M39637" s="7">
        <v>463268355.99884623</v>
      </c>
      <c r="N39637" s="12">
        <v>1.0852658071065231</v>
      </c>
      <c r="O39637" s="4">
        <v>1.4709571599369111E-3</v>
      </c>
      <c r="P39637" s="7">
        <v>5040418521.1646471</v>
      </c>
      <c r="Q39637" s="7">
        <v>4644409220.4499998</v>
      </c>
      <c r="R39637" t="s">
        <v>47</v>
      </c>
    </row>
    <row r="39638" spans="1:18" x14ac:dyDescent="0.25">
      <c r="A39638" s="1">
        <v>44460</v>
      </c>
      <c r="B39638" s="7">
        <v>44460</v>
      </c>
      <c r="C39638" s="4">
        <v>7.6880741687</v>
      </c>
      <c r="D39638" s="4">
        <v>7.9887818749999999</v>
      </c>
      <c r="E39638" s="4">
        <v>6.4016809683</v>
      </c>
      <c r="F39638" s="4">
        <v>6.6815781058999999</v>
      </c>
      <c r="G39638" s="4">
        <v>1.8993542030456805</v>
      </c>
      <c r="H39638" s="4">
        <v>-0.33352907599768611</v>
      </c>
      <c r="I39638" s="4">
        <v>1.641920457186124E-4</v>
      </c>
      <c r="J39638" s="13">
        <v>-8.7144738047587182</v>
      </c>
      <c r="K39638" s="4">
        <v>-0.22598391476986204</v>
      </c>
      <c r="L39638" s="7">
        <v>422293941.38999999</v>
      </c>
      <c r="M39638" s="7">
        <v>464554960.00400352</v>
      </c>
      <c r="N39638" s="12">
        <v>0.90902902293059284</v>
      </c>
      <c r="O39638" s="4">
        <v>2.7772326525157616E-3</v>
      </c>
      <c r="P39638" s="7">
        <v>2821589953.0456419</v>
      </c>
      <c r="Q39638" s="7">
        <v>3103960249.75</v>
      </c>
      <c r="R39638" t="s">
        <v>47</v>
      </c>
    </row>
    <row r="39639" spans="1:18" x14ac:dyDescent="0.25">
      <c r="A39639" s="1">
        <v>44461</v>
      </c>
      <c r="B39639" s="7">
        <v>44461</v>
      </c>
      <c r="C39639" s="4">
        <v>6.6880756971000004</v>
      </c>
      <c r="D39639" s="4">
        <v>7.8068683763999998</v>
      </c>
      <c r="E39639" s="4">
        <v>6.5436153519999998</v>
      </c>
      <c r="F39639" s="4">
        <v>7.8068683763999998</v>
      </c>
      <c r="G39639" s="4">
        <v>2.055003907306006</v>
      </c>
      <c r="H39639" s="4">
        <v>0.16841683995377388</v>
      </c>
      <c r="I39639" s="4">
        <v>1.7916136011669921E-4</v>
      </c>
      <c r="J39639" s="13">
        <v>-8.6272237050224927</v>
      </c>
      <c r="K39639" s="4">
        <v>9.1169546810695043E-2</v>
      </c>
      <c r="L39639" s="7">
        <v>329274825.75999999</v>
      </c>
      <c r="M39639" s="7">
        <v>465236572.99764186</v>
      </c>
      <c r="N39639" s="12">
        <v>0.7077578266007668</v>
      </c>
      <c r="O39639" s="4">
        <v>1.4672386527365083E-3</v>
      </c>
      <c r="P39639" s="7">
        <v>2570605224.3703637</v>
      </c>
      <c r="Q39639" s="7">
        <v>3632040689.2800002</v>
      </c>
      <c r="R39639" t="s">
        <v>47</v>
      </c>
    </row>
    <row r="39640" spans="1:18" x14ac:dyDescent="0.25">
      <c r="A39640" s="1">
        <v>44462</v>
      </c>
      <c r="B39640" s="7">
        <v>44462</v>
      </c>
      <c r="C39640" s="4">
        <v>7.7968106045000001</v>
      </c>
      <c r="D39640" s="4">
        <v>9.4079543145999995</v>
      </c>
      <c r="E39640" s="4">
        <v>7.3714518116000001</v>
      </c>
      <c r="F39640" s="4">
        <v>9.1927167619999999</v>
      </c>
      <c r="G39640" s="4">
        <v>2.218411514225314</v>
      </c>
      <c r="H39640" s="4">
        <v>0.17751655577918937</v>
      </c>
      <c r="I39640" s="4">
        <v>2.0475992831872785E-4</v>
      </c>
      <c r="J39640" s="13">
        <v>-8.4936723464495394</v>
      </c>
      <c r="K39640" s="4">
        <v>0.14287996131171732</v>
      </c>
      <c r="L39640" s="7">
        <v>485932051.95999998</v>
      </c>
      <c r="M39640" s="7">
        <v>465914594.99924493</v>
      </c>
      <c r="N39640" s="12">
        <v>1.042963790307508</v>
      </c>
      <c r="O39640" s="4">
        <v>1.4573703809104956E-3</v>
      </c>
      <c r="P39640" s="7">
        <v>4467035719.2457466</v>
      </c>
      <c r="Q39640" s="7">
        <v>4283020907.1100001</v>
      </c>
      <c r="R39640" t="s">
        <v>47</v>
      </c>
    </row>
    <row r="39641" spans="1:18" x14ac:dyDescent="0.25">
      <c r="A39641" s="1">
        <v>44463</v>
      </c>
      <c r="B39641" s="7">
        <v>44463</v>
      </c>
      <c r="C39641" s="4">
        <v>9.1755673146000003</v>
      </c>
      <c r="D39641" s="4">
        <v>9.2553380559999994</v>
      </c>
      <c r="E39641" s="4">
        <v>7.4330736754000002</v>
      </c>
      <c r="F39641" s="4">
        <v>7.9636397747999998</v>
      </c>
      <c r="G39641" s="4">
        <v>2.0748861534863492</v>
      </c>
      <c r="H39641" s="4">
        <v>-0.13370117006983664</v>
      </c>
      <c r="I39641" s="4">
        <v>1.8589369591397921E-4</v>
      </c>
      <c r="J39641" s="13">
        <v>-8.590335574979278</v>
      </c>
      <c r="K39641" s="4">
        <v>-9.2138303425177967E-2</v>
      </c>
      <c r="L39641" s="7">
        <v>521332891.61000001</v>
      </c>
      <c r="M39641" s="7">
        <v>466710526.99936348</v>
      </c>
      <c r="N39641" s="12">
        <v>1.1170369242832849</v>
      </c>
      <c r="O39641" s="4">
        <v>1.7083216723868535E-3</v>
      </c>
      <c r="P39641" s="7">
        <v>4151707351.5368934</v>
      </c>
      <c r="Q39641" s="7">
        <v>3716714516.1300001</v>
      </c>
      <c r="R39641" t="s">
        <v>47</v>
      </c>
    </row>
    <row r="39642" spans="1:18" x14ac:dyDescent="0.25">
      <c r="A39642" s="1">
        <v>44464</v>
      </c>
      <c r="B39642" s="7">
        <v>44464</v>
      </c>
      <c r="C39642" s="4">
        <v>7.9754814949000004</v>
      </c>
      <c r="D39642" s="4">
        <v>8.4385895564000002</v>
      </c>
      <c r="E39642" s="4">
        <v>7.4890113015999997</v>
      </c>
      <c r="F39642" s="4">
        <v>7.6160052214</v>
      </c>
      <c r="G39642" s="4">
        <v>2.0302519830718122</v>
      </c>
      <c r="H39642" s="4">
        <v>-4.3652722025429684E-2</v>
      </c>
      <c r="I39642" s="4">
        <v>1.7829149425001092E-4</v>
      </c>
      <c r="J39642" s="13">
        <v>-8.6320907389441857</v>
      </c>
      <c r="K39642" s="4">
        <v>-4.0895424810350481E-2</v>
      </c>
      <c r="L39642" s="7">
        <v>278437630.56</v>
      </c>
      <c r="M39642" s="7">
        <v>467468666.99830645</v>
      </c>
      <c r="N39642" s="12">
        <v>0.59562843505190199</v>
      </c>
      <c r="O39642" s="4">
        <v>1.6244330373632332E-3</v>
      </c>
      <c r="P39642" s="7">
        <v>2120582448.1792042</v>
      </c>
      <c r="Q39642" s="7">
        <v>3560243808.6999998</v>
      </c>
      <c r="R39642" t="s">
        <v>47</v>
      </c>
    </row>
    <row r="39643" spans="1:18" x14ac:dyDescent="0.25">
      <c r="A39643" s="1">
        <v>44465</v>
      </c>
      <c r="B39643" s="7">
        <v>44465</v>
      </c>
      <c r="C39643" s="4">
        <v>7.6289014770000003</v>
      </c>
      <c r="D39643" s="4">
        <v>7.6694167255999997</v>
      </c>
      <c r="E39643" s="4">
        <v>6.6170377017000002</v>
      </c>
      <c r="F39643" s="4">
        <v>7.2816570297999998</v>
      </c>
      <c r="G39643" s="4">
        <v>1.9853584502919783</v>
      </c>
      <c r="H39643" s="4">
        <v>-4.3900730354087016E-2</v>
      </c>
      <c r="I39643" s="4">
        <v>1.6852356457095949E-4</v>
      </c>
      <c r="J39643" s="13">
        <v>-8.6884349688640157</v>
      </c>
      <c r="K39643" s="4">
        <v>-5.4786290956506611E-2</v>
      </c>
      <c r="L39643" s="7">
        <v>327650450.06999999</v>
      </c>
      <c r="M39643" s="7">
        <v>468147532.99959111</v>
      </c>
      <c r="N39643" s="12">
        <v>0.69988716584839117</v>
      </c>
      <c r="O39643" s="4">
        <v>1.4522171200131329E-3</v>
      </c>
      <c r="P39643" s="7">
        <v>2385838203.0693493</v>
      </c>
      <c r="Q39643" s="7">
        <v>3408889774.6500001</v>
      </c>
      <c r="R39643" t="s">
        <v>47</v>
      </c>
    </row>
    <row r="39644" spans="1:18" x14ac:dyDescent="0.25">
      <c r="A39644" s="1">
        <v>44467</v>
      </c>
      <c r="B39644" s="7">
        <v>44467</v>
      </c>
      <c r="C39644" s="4">
        <v>6.8938672293999996</v>
      </c>
      <c r="D39644" s="4">
        <v>7.1305510540999997</v>
      </c>
      <c r="E39644" s="4">
        <v>6.3764557231000003</v>
      </c>
      <c r="F39644" s="4">
        <v>6.4047288555000002</v>
      </c>
      <c r="G39644" s="4">
        <v>1.8570366011973507</v>
      </c>
      <c r="H39644" s="4">
        <v>-0.12042975530311205</v>
      </c>
      <c r="I39644" s="4">
        <v>1.5608139209905854E-4</v>
      </c>
      <c r="J39644" s="13">
        <v>-8.7651329425511975</v>
      </c>
      <c r="K39644" s="4">
        <v>-7.3830461060903921E-2</v>
      </c>
      <c r="L39644" s="7">
        <v>227669491.30000001</v>
      </c>
      <c r="M39644" s="7">
        <v>469429553.00100446</v>
      </c>
      <c r="N39644" s="12">
        <v>0.48499181579970285</v>
      </c>
      <c r="O39644" s="4">
        <v>2.7384956900210027E-3</v>
      </c>
      <c r="P39644" s="7">
        <v>1458161360.4461162</v>
      </c>
      <c r="Q39644" s="7">
        <v>3006569003.73</v>
      </c>
      <c r="R39644" t="s">
        <v>47</v>
      </c>
    </row>
    <row r="39645" spans="1:18" x14ac:dyDescent="0.25">
      <c r="A39645" s="1">
        <v>44468</v>
      </c>
      <c r="B39645" s="7">
        <v>44468</v>
      </c>
      <c r="C39645" s="4">
        <v>6.4255629359000004</v>
      </c>
      <c r="D39645" s="4">
        <v>7.3276415819</v>
      </c>
      <c r="E39645" s="4">
        <v>6.3758482498999998</v>
      </c>
      <c r="F39645" s="4">
        <v>6.6719433443999998</v>
      </c>
      <c r="G39645" s="4">
        <v>1.8979111734736296</v>
      </c>
      <c r="H39645" s="4">
        <v>4.1721436602352301E-2</v>
      </c>
      <c r="I39645" s="4">
        <v>1.6052076311408195E-4</v>
      </c>
      <c r="J39645" s="13">
        <v>-8.7370872585643866</v>
      </c>
      <c r="K39645" s="4">
        <v>2.8442666709468597E-2</v>
      </c>
      <c r="L39645" s="7">
        <v>319100828.63999999</v>
      </c>
      <c r="M39645" s="7">
        <v>469833752.99807799</v>
      </c>
      <c r="N39645" s="12">
        <v>0.67917817015863768</v>
      </c>
      <c r="O39645" s="4">
        <v>8.61045058815601E-4</v>
      </c>
      <c r="P39645" s="7">
        <v>2129022649.8371727</v>
      </c>
      <c r="Q39645" s="7">
        <v>3134704181.29</v>
      </c>
      <c r="R39645" t="s">
        <v>47</v>
      </c>
    </row>
    <row r="39646" spans="1:18" x14ac:dyDescent="0.25">
      <c r="A39646" s="1">
        <v>44469</v>
      </c>
      <c r="B39646" s="7">
        <v>44469</v>
      </c>
      <c r="C39646" s="4">
        <v>6.6521404297000002</v>
      </c>
      <c r="D39646" s="4">
        <v>6.9929883491</v>
      </c>
      <c r="E39646" s="4">
        <v>6.5666834670999998</v>
      </c>
      <c r="F39646" s="4">
        <v>6.9189147991000004</v>
      </c>
      <c r="G39646" s="4">
        <v>1.9342589363925826</v>
      </c>
      <c r="H39646" s="4">
        <v>3.7016419647401912E-2</v>
      </c>
      <c r="I39646" s="4">
        <v>1.5799893334616827E-4</v>
      </c>
      <c r="J39646" s="13">
        <v>-8.7529222759337131</v>
      </c>
      <c r="K39646" s="4">
        <v>-1.5710302636185561E-2</v>
      </c>
      <c r="L39646" s="7">
        <v>273081175.72000003</v>
      </c>
      <c r="M39646" s="7">
        <v>470503898.99778116</v>
      </c>
      <c r="N39646" s="12">
        <v>0.58040151484756952</v>
      </c>
      <c r="O39646" s="4">
        <v>1.426347075804727E-3</v>
      </c>
      <c r="P39646" s="7">
        <v>1889425388.0447359</v>
      </c>
      <c r="Q39646" s="7">
        <v>3255376389.8099999</v>
      </c>
      <c r="R39646" t="s">
        <v>47</v>
      </c>
    </row>
    <row r="39647" spans="1:18" x14ac:dyDescent="0.25">
      <c r="A39647" s="1">
        <v>44470</v>
      </c>
      <c r="B39647" s="7">
        <v>44470</v>
      </c>
      <c r="C39647" s="4">
        <v>6.9286528783000003</v>
      </c>
      <c r="D39647" s="4">
        <v>7.9751994668000004</v>
      </c>
      <c r="E39647" s="4">
        <v>6.8265307579999996</v>
      </c>
      <c r="F39647" s="4">
        <v>7.8238944678999998</v>
      </c>
      <c r="G39647" s="4">
        <v>2.0571824443874589</v>
      </c>
      <c r="H39647" s="4">
        <v>0.13079792063890097</v>
      </c>
      <c r="I39647" s="4">
        <v>1.626016589967416E-4</v>
      </c>
      <c r="J39647" s="13">
        <v>-8.7242071579706231</v>
      </c>
      <c r="K39647" s="4">
        <v>2.9131371668750274E-2</v>
      </c>
      <c r="L39647" s="7">
        <v>327776608.19999999</v>
      </c>
      <c r="M39647" s="7">
        <v>471183727.00002509</v>
      </c>
      <c r="N39647" s="12">
        <v>0.69564500940411833</v>
      </c>
      <c r="O39647" s="4">
        <v>1.4448934508131293E-3</v>
      </c>
      <c r="P39647" s="7">
        <v>2564489591.6030054</v>
      </c>
      <c r="Q39647" s="7">
        <v>3686491755.04</v>
      </c>
      <c r="R39647" t="s">
        <v>47</v>
      </c>
    </row>
    <row r="39648" spans="1:18" x14ac:dyDescent="0.25">
      <c r="A39648" s="1">
        <v>44472</v>
      </c>
      <c r="B39648" s="7">
        <v>44472</v>
      </c>
      <c r="C39648" s="4">
        <v>7.8134090547000001</v>
      </c>
      <c r="D39648" s="4">
        <v>8.4581164338000008</v>
      </c>
      <c r="E39648" s="4">
        <v>7.6468602556</v>
      </c>
      <c r="F39648" s="4">
        <v>8.0240029049999997</v>
      </c>
      <c r="G39648" s="4">
        <v>2.0824374126984524</v>
      </c>
      <c r="H39648" s="4">
        <v>2.55765767190506E-2</v>
      </c>
      <c r="I39648" s="4">
        <v>1.6647325662696622E-4</v>
      </c>
      <c r="J39648" s="13">
        <v>-8.7006758823037487</v>
      </c>
      <c r="K39648" s="4">
        <v>2.3810320596435036E-2</v>
      </c>
      <c r="L39648" s="7">
        <v>254411760.63</v>
      </c>
      <c r="M39648" s="7">
        <v>472542672.00193644</v>
      </c>
      <c r="N39648" s="12">
        <v>0.53838896612697329</v>
      </c>
      <c r="O39648" s="4">
        <v>2.8841085208175491E-3</v>
      </c>
      <c r="P39648" s="7">
        <v>2041400706.3612845</v>
      </c>
      <c r="Q39648" s="7">
        <v>3791683772.8800001</v>
      </c>
      <c r="R39648" t="s">
        <v>47</v>
      </c>
    </row>
    <row r="39649" spans="1:18" x14ac:dyDescent="0.25">
      <c r="A39649" s="1">
        <v>44473</v>
      </c>
      <c r="B39649" s="7">
        <v>44473</v>
      </c>
      <c r="C39649" s="4">
        <v>8.0371996886999995</v>
      </c>
      <c r="D39649" s="4">
        <v>8.1815731397999993</v>
      </c>
      <c r="E39649" s="4">
        <v>7.4157553971999999</v>
      </c>
      <c r="F39649" s="4">
        <v>7.615041755</v>
      </c>
      <c r="G39649" s="4">
        <v>2.0301254695888225</v>
      </c>
      <c r="H39649" s="4">
        <v>-5.0967223571811465E-2</v>
      </c>
      <c r="I39649" s="4">
        <v>1.5505175943922428E-4</v>
      </c>
      <c r="J39649" s="13">
        <v>-8.7717515649219013</v>
      </c>
      <c r="K39649" s="4">
        <v>-6.8608600679538986E-2</v>
      </c>
      <c r="L39649" s="7">
        <v>267027097.08000001</v>
      </c>
      <c r="M39649" s="7">
        <v>473222630.99790448</v>
      </c>
      <c r="N39649" s="12">
        <v>0.56427372570265444</v>
      </c>
      <c r="O39649" s="4">
        <v>1.4389367061547775E-3</v>
      </c>
      <c r="P39649" s="7">
        <v>2033422493.9806387</v>
      </c>
      <c r="Q39649" s="7">
        <v>3603610094.46</v>
      </c>
      <c r="R39649" t="s">
        <v>47</v>
      </c>
    </row>
    <row r="39650" spans="1:18" x14ac:dyDescent="0.25">
      <c r="A39650" s="1">
        <v>44474</v>
      </c>
      <c r="B39650" s="7">
        <v>44474</v>
      </c>
      <c r="C39650" s="4">
        <v>7.6208063860999999</v>
      </c>
      <c r="D39650" s="4">
        <v>8.2466220442000004</v>
      </c>
      <c r="E39650" s="4">
        <v>7.5735507681999996</v>
      </c>
      <c r="F39650" s="4">
        <v>8.0029990508999997</v>
      </c>
      <c r="G39650" s="4">
        <v>2.0798163527918745</v>
      </c>
      <c r="H39650" s="4">
        <v>5.0946181042969177E-2</v>
      </c>
      <c r="I39650" s="4">
        <v>1.5535335217430488E-4</v>
      </c>
      <c r="J39650" s="13">
        <v>-8.7698083441520058</v>
      </c>
      <c r="K39650" s="4">
        <v>1.9451100469377142E-3</v>
      </c>
      <c r="L39650" s="7">
        <v>256228409.72999999</v>
      </c>
      <c r="M39650" s="7">
        <v>473713943.00161231</v>
      </c>
      <c r="N39650" s="12">
        <v>0.54089269170852317</v>
      </c>
      <c r="O39650" s="4">
        <v>1.0382259248078983E-3</v>
      </c>
      <c r="P39650" s="7">
        <v>2050595719.8828061</v>
      </c>
      <c r="Q39650" s="7">
        <v>3791132236.2399998</v>
      </c>
      <c r="R39650" t="s">
        <v>47</v>
      </c>
    </row>
    <row r="39651" spans="1:18" x14ac:dyDescent="0.25">
      <c r="A39651" s="1">
        <v>44475</v>
      </c>
      <c r="B39651" s="7">
        <v>44475</v>
      </c>
      <c r="C39651" s="4">
        <v>8.0017274110999992</v>
      </c>
      <c r="D39651" s="4">
        <v>8.0017274110999992</v>
      </c>
      <c r="E39651" s="4">
        <v>7.1725882088999997</v>
      </c>
      <c r="F39651" s="4">
        <v>7.7904780869000003</v>
      </c>
      <c r="G39651" s="4">
        <v>2.0529022298736783</v>
      </c>
      <c r="H39651" s="4">
        <v>-2.65551654633896E-2</v>
      </c>
      <c r="I39651" s="4">
        <v>1.4072026955879463E-4</v>
      </c>
      <c r="J39651" s="13">
        <v>-8.8687365419683388</v>
      </c>
      <c r="K39651" s="4">
        <v>-9.4192255337316969E-2</v>
      </c>
      <c r="L39651" s="7">
        <v>235178753.41999999</v>
      </c>
      <c r="M39651" s="7">
        <v>474395299.00027293</v>
      </c>
      <c r="N39651" s="12">
        <v>0.49574427469161048</v>
      </c>
      <c r="O39651" s="4">
        <v>1.4383279376226953E-3</v>
      </c>
      <c r="P39651" s="7">
        <v>1832154925.0229683</v>
      </c>
      <c r="Q39651" s="7">
        <v>3695766181.3899999</v>
      </c>
      <c r="R39651" t="s">
        <v>47</v>
      </c>
    </row>
    <row r="39652" spans="1:18" x14ac:dyDescent="0.25">
      <c r="A39652" s="1">
        <v>44476</v>
      </c>
      <c r="B39652" s="7">
        <v>44476</v>
      </c>
      <c r="C39652" s="4">
        <v>7.7975216842000004</v>
      </c>
      <c r="D39652" s="4">
        <v>8.4488740668000002</v>
      </c>
      <c r="E39652" s="4">
        <v>7.5062147567000004</v>
      </c>
      <c r="F39652" s="4">
        <v>8.2802364399999995</v>
      </c>
      <c r="G39652" s="4">
        <v>2.1138715235450216</v>
      </c>
      <c r="H39652" s="4">
        <v>6.2866276964894788E-2</v>
      </c>
      <c r="I39652" s="4">
        <v>1.5389062043406397E-4</v>
      </c>
      <c r="J39652" s="13">
        <v>-8.779268464824252</v>
      </c>
      <c r="K39652" s="4">
        <v>9.3592422161802372E-2</v>
      </c>
      <c r="L39652" s="7">
        <v>319369897.81</v>
      </c>
      <c r="M39652" s="7">
        <v>475077917.00088221</v>
      </c>
      <c r="N39652" s="12">
        <v>0.67224740696462837</v>
      </c>
      <c r="O39652" s="4">
        <v>1.4389223545170206E-3</v>
      </c>
      <c r="P39652" s="7">
        <v>2644458265.6854382</v>
      </c>
      <c r="Q39652" s="7">
        <v>3933757480.1900001</v>
      </c>
      <c r="R39652" t="s">
        <v>47</v>
      </c>
    </row>
    <row r="39653" spans="1:18" x14ac:dyDescent="0.25">
      <c r="A39653" s="1">
        <v>44477</v>
      </c>
      <c r="B39653" s="7">
        <v>44477</v>
      </c>
      <c r="C39653" s="4">
        <v>8.2824836770000001</v>
      </c>
      <c r="D39653" s="4">
        <v>8.7307162657999999</v>
      </c>
      <c r="E39653" s="4">
        <v>8.0126323713000005</v>
      </c>
      <c r="F39653" s="4">
        <v>8.1048923922</v>
      </c>
      <c r="G39653" s="4">
        <v>2.0924678783814277</v>
      </c>
      <c r="H39653" s="4">
        <v>-2.1176212668632378E-2</v>
      </c>
      <c r="I39653" s="4">
        <v>1.5018002158125735E-4</v>
      </c>
      <c r="J39653" s="13">
        <v>-8.8036758395899408</v>
      </c>
      <c r="K39653" s="4">
        <v>-2.4111923405991244E-2</v>
      </c>
      <c r="L39653" s="7">
        <v>285585578.5</v>
      </c>
      <c r="M39653" s="7">
        <v>475715517.0006429</v>
      </c>
      <c r="N39653" s="12">
        <v>0.60032849107088104</v>
      </c>
      <c r="O39653" s="4">
        <v>1.34209563724997E-3</v>
      </c>
      <c r="P39653" s="7">
        <v>2314640382.5066857</v>
      </c>
      <c r="Q39653" s="7">
        <v>3855623074.5900002</v>
      </c>
      <c r="R39653" t="s">
        <v>47</v>
      </c>
    </row>
    <row r="39654" spans="1:18" x14ac:dyDescent="0.25">
      <c r="A39654" s="1">
        <v>44479</v>
      </c>
      <c r="B39654" s="7">
        <v>44479</v>
      </c>
      <c r="C39654" s="4">
        <v>8.0350991108999992</v>
      </c>
      <c r="D39654" s="4">
        <v>8.0350991108999992</v>
      </c>
      <c r="E39654" s="4">
        <v>7.3253934947000001</v>
      </c>
      <c r="F39654" s="4">
        <v>7.4226146977000003</v>
      </c>
      <c r="G39654" s="4">
        <v>2.0045313802410005</v>
      </c>
      <c r="H39654" s="4">
        <v>-8.4180968911642964E-2</v>
      </c>
      <c r="I39654" s="4">
        <v>1.355194575052168E-4</v>
      </c>
      <c r="J39654" s="13">
        <v>-8.9063953301292216</v>
      </c>
      <c r="K39654" s="4">
        <v>-9.7619935872150634E-2</v>
      </c>
      <c r="L39654" s="7">
        <v>171418412.24000001</v>
      </c>
      <c r="M39654" s="7">
        <v>477014684.99868834</v>
      </c>
      <c r="N39654" s="12">
        <v>0.35935667733263049</v>
      </c>
      <c r="O39654" s="4">
        <v>2.730976711116381E-3</v>
      </c>
      <c r="P39654" s="7">
        <v>1272372826.1490216</v>
      </c>
      <c r="Q39654" s="7">
        <v>3540696211.8899999</v>
      </c>
      <c r="R39654" t="s">
        <v>47</v>
      </c>
    </row>
    <row r="39655" spans="1:18" x14ac:dyDescent="0.25">
      <c r="A39655" s="1">
        <v>44481</v>
      </c>
      <c r="B39655" s="7">
        <v>44481</v>
      </c>
      <c r="C39655" s="4">
        <v>7.4310205195999997</v>
      </c>
      <c r="D39655" s="4">
        <v>7.4310205195999997</v>
      </c>
      <c r="E39655" s="4">
        <v>6.7750265880000002</v>
      </c>
      <c r="F39655" s="4">
        <v>7.2765553880000002</v>
      </c>
      <c r="G39655" s="4">
        <v>1.9846575892435998</v>
      </c>
      <c r="H39655" s="4">
        <v>-1.9677608989357689E-2</v>
      </c>
      <c r="I39655" s="4">
        <v>1.2984329344514498E-4</v>
      </c>
      <c r="J39655" s="13">
        <v>-8.9491822696672436</v>
      </c>
      <c r="K39655" s="4">
        <v>-4.1884495146044379E-2</v>
      </c>
      <c r="L39655" s="7">
        <v>174825608.94999999</v>
      </c>
      <c r="M39655" s="7">
        <v>478368488.00332391</v>
      </c>
      <c r="N39655" s="12">
        <v>0.3654622186334005</v>
      </c>
      <c r="O39655" s="4">
        <v>2.8380740618903482E-3</v>
      </c>
      <c r="P39655" s="7">
        <v>1272128226.7655034</v>
      </c>
      <c r="Q39655" s="7">
        <v>3480874798.8299999</v>
      </c>
      <c r="R39655" t="s">
        <v>47</v>
      </c>
    </row>
    <row r="39656" spans="1:18" x14ac:dyDescent="0.25">
      <c r="A39656" s="1">
        <v>44482</v>
      </c>
      <c r="B39656" s="7">
        <v>44482</v>
      </c>
      <c r="C39656" s="4">
        <v>7.2693470239</v>
      </c>
      <c r="D39656" s="4">
        <v>7.3872279999000003</v>
      </c>
      <c r="E39656" s="4">
        <v>6.9179504638999996</v>
      </c>
      <c r="F39656" s="4">
        <v>7.2587676082000003</v>
      </c>
      <c r="G39656" s="4">
        <v>1.9822100634907447</v>
      </c>
      <c r="H39656" s="4">
        <v>-2.4445330038075845E-3</v>
      </c>
      <c r="I39656" s="4">
        <v>1.26456948053008E-4</v>
      </c>
      <c r="J39656" s="13">
        <v>-8.9756086393194146</v>
      </c>
      <c r="K39656" s="4">
        <v>-2.6080248754377242E-2</v>
      </c>
      <c r="L39656" s="7">
        <v>154947821.97999999</v>
      </c>
      <c r="M39656" s="7">
        <v>479195461.99834216</v>
      </c>
      <c r="N39656" s="12">
        <v>0.3233499360236764</v>
      </c>
      <c r="O39656" s="4">
        <v>1.7287384427640176E-3</v>
      </c>
      <c r="P39656" s="7">
        <v>1124730231.149564</v>
      </c>
      <c r="Q39656" s="7">
        <v>3478368497.5500002</v>
      </c>
      <c r="R39656" t="s">
        <v>47</v>
      </c>
    </row>
    <row r="39657" spans="1:18" x14ac:dyDescent="0.25">
      <c r="A39657" s="1">
        <v>44483</v>
      </c>
      <c r="B39657" s="7">
        <v>44483</v>
      </c>
      <c r="C39657" s="4">
        <v>7.2438532130000004</v>
      </c>
      <c r="D39657" s="4">
        <v>8.1735678580000002</v>
      </c>
      <c r="E39657" s="4">
        <v>7.2021584984000002</v>
      </c>
      <c r="F39657" s="4">
        <v>8.0243884249999997</v>
      </c>
      <c r="G39657" s="4">
        <v>2.0824854573893057</v>
      </c>
      <c r="H39657" s="4">
        <v>0.1054753173162758</v>
      </c>
      <c r="I39657" s="4">
        <v>1.3998909460016272E-4</v>
      </c>
      <c r="J39657" s="13">
        <v>-8.8739460341021221</v>
      </c>
      <c r="K39657" s="4">
        <v>0.10700990934465963</v>
      </c>
      <c r="L39657" s="7">
        <v>228373430.58000001</v>
      </c>
      <c r="M39657" s="7">
        <v>519448101.00341076</v>
      </c>
      <c r="N39657" s="12">
        <v>0.43964629024315266</v>
      </c>
      <c r="O39657" s="4">
        <v>8.4000459514384673E-2</v>
      </c>
      <c r="P39657" s="7">
        <v>1832557112.9236932</v>
      </c>
      <c r="Q39657" s="7">
        <v>4168253329.0799999</v>
      </c>
      <c r="R39657" t="s">
        <v>47</v>
      </c>
    </row>
    <row r="39658" spans="1:18" x14ac:dyDescent="0.25">
      <c r="A39658" s="1">
        <v>44484</v>
      </c>
      <c r="B39658" s="7">
        <v>44484</v>
      </c>
      <c r="C39658" s="4">
        <v>8.0480377390999998</v>
      </c>
      <c r="D39658" s="4">
        <v>8.2602516074000008</v>
      </c>
      <c r="E39658" s="4">
        <v>7.6469675292000003</v>
      </c>
      <c r="F39658" s="4">
        <v>7.8572680925</v>
      </c>
      <c r="G39658" s="4">
        <v>2.0614389750955868</v>
      </c>
      <c r="H39658" s="4">
        <v>-2.0826550716231025E-2</v>
      </c>
      <c r="I39658" s="4">
        <v>1.275655820866691E-4</v>
      </c>
      <c r="J39658" s="13">
        <v>-8.9668799563011312</v>
      </c>
      <c r="K39658" s="4">
        <v>-8.8746288051777894E-2</v>
      </c>
      <c r="L39658" s="7">
        <v>233586918.86000001</v>
      </c>
      <c r="M39658" s="7">
        <v>520055352.00210553</v>
      </c>
      <c r="N39658" s="12">
        <v>0.44915780206998868</v>
      </c>
      <c r="O39658" s="4">
        <v>1.1690311265394157E-3</v>
      </c>
      <c r="P39658" s="7">
        <v>1835355044.3840647</v>
      </c>
      <c r="Q39658" s="7">
        <v>4086214323.6199999</v>
      </c>
      <c r="R39658" t="s">
        <v>47</v>
      </c>
    </row>
    <row r="39659" spans="1:18" x14ac:dyDescent="0.25">
      <c r="A39659" s="1">
        <v>44486</v>
      </c>
      <c r="B39659" s="7">
        <v>44486</v>
      </c>
      <c r="C39659" s="4">
        <v>7.8582964177000001</v>
      </c>
      <c r="D39659" s="4">
        <v>8.0820188465000005</v>
      </c>
      <c r="E39659" s="4">
        <v>7.6104471863000001</v>
      </c>
      <c r="F39659" s="4">
        <v>7.7901323933000004</v>
      </c>
      <c r="G39659" s="4">
        <v>2.0528578550270704</v>
      </c>
      <c r="H39659" s="4">
        <v>-8.5444073448483551E-3</v>
      </c>
      <c r="I39659" s="4">
        <v>1.2655848225154689E-4</v>
      </c>
      <c r="J39659" s="13">
        <v>-8.9748060463402677</v>
      </c>
      <c r="K39659" s="4">
        <v>-7.8947614132938975E-3</v>
      </c>
      <c r="L39659" s="7">
        <v>112957827.23999999</v>
      </c>
      <c r="M39659" s="7">
        <v>521315349.00007766</v>
      </c>
      <c r="N39659" s="12">
        <v>0.21667849883311832</v>
      </c>
      <c r="O39659" s="4">
        <v>2.4228132507845617E-3</v>
      </c>
      <c r="P39659" s="7">
        <v>879956429.05910909</v>
      </c>
      <c r="Q39659" s="7">
        <v>4061115587.3699999</v>
      </c>
      <c r="R39659" t="s">
        <v>47</v>
      </c>
    </row>
    <row r="39660" spans="1:18" x14ac:dyDescent="0.25">
      <c r="A39660" s="1">
        <v>44488</v>
      </c>
      <c r="B39660" s="7">
        <v>44488</v>
      </c>
      <c r="C39660" s="4">
        <v>7.8470040159999996</v>
      </c>
      <c r="D39660" s="4">
        <v>8.2371389764000007</v>
      </c>
      <c r="E39660" s="4">
        <v>7.7528948525999999</v>
      </c>
      <c r="F39660" s="4">
        <v>8.1850496339000003</v>
      </c>
      <c r="G39660" s="4">
        <v>2.1023092748120429</v>
      </c>
      <c r="H39660" s="4">
        <v>5.0694548007894365E-2</v>
      </c>
      <c r="I39660" s="4">
        <v>1.2736999713152281E-4</v>
      </c>
      <c r="J39660" s="13">
        <v>-8.9684143438834294</v>
      </c>
      <c r="K39660" s="4">
        <v>6.4121729775722357E-3</v>
      </c>
      <c r="L39660" s="7">
        <v>166591335.94</v>
      </c>
      <c r="M39660" s="7">
        <v>522512759.00231779</v>
      </c>
      <c r="N39660" s="12">
        <v>0.31882730721846547</v>
      </c>
      <c r="O39660" s="4">
        <v>2.2969014906943455E-3</v>
      </c>
      <c r="P39660" s="7">
        <v>1363558353.246609</v>
      </c>
      <c r="Q39660" s="7">
        <v>4276792866.7800002</v>
      </c>
      <c r="R39660" t="s">
        <v>47</v>
      </c>
    </row>
    <row r="39661" spans="1:18" x14ac:dyDescent="0.25">
      <c r="A39661" s="1">
        <v>44489</v>
      </c>
      <c r="B39661" s="7">
        <v>44489</v>
      </c>
      <c r="C39661" s="4">
        <v>8.1879506947999996</v>
      </c>
      <c r="D39661" s="4">
        <v>8.8946151318000002</v>
      </c>
      <c r="E39661" s="4">
        <v>8.1365115546000002</v>
      </c>
      <c r="F39661" s="4">
        <v>8.7069143335000003</v>
      </c>
      <c r="G39661" s="4">
        <v>2.1641174609902216</v>
      </c>
      <c r="H39661" s="4">
        <v>6.3758281616105819E-2</v>
      </c>
      <c r="I39661" s="4">
        <v>1.3193726356596462E-4</v>
      </c>
      <c r="J39661" s="13">
        <v>-8.9331840243727676</v>
      </c>
      <c r="K39661" s="4">
        <v>3.5858259694593775E-2</v>
      </c>
      <c r="L39661" s="7">
        <v>242318708.08000001</v>
      </c>
      <c r="M39661" s="7">
        <v>523117727.99986738</v>
      </c>
      <c r="N39661" s="12">
        <v>0.46322021814573533</v>
      </c>
      <c r="O39661" s="4">
        <v>1.157807129350711E-3</v>
      </c>
      <c r="P39661" s="7">
        <v>2109848232.6569545</v>
      </c>
      <c r="Q39661" s="7">
        <v>4554741244.0299997</v>
      </c>
      <c r="R39661" t="s">
        <v>47</v>
      </c>
    </row>
    <row r="39662" spans="1:18" x14ac:dyDescent="0.25">
      <c r="A39662" s="1">
        <v>44490</v>
      </c>
      <c r="B39662" s="7">
        <v>44490</v>
      </c>
      <c r="C39662" s="4">
        <v>8.7252692580000009</v>
      </c>
      <c r="D39662" s="4">
        <v>9.7562252784000005</v>
      </c>
      <c r="E39662" s="4">
        <v>8.5786399328999998</v>
      </c>
      <c r="F39662" s="4">
        <v>9.4096306406999997</v>
      </c>
      <c r="G39662" s="4">
        <v>2.2417337010415821</v>
      </c>
      <c r="H39662" s="4">
        <v>8.0707846693321247E-2</v>
      </c>
      <c r="I39662" s="4">
        <v>1.5125549689855099E-4</v>
      </c>
      <c r="J39662" s="13">
        <v>-8.7965401185828025</v>
      </c>
      <c r="K39662" s="4">
        <v>0.14641984235884842</v>
      </c>
      <c r="L39662" s="7">
        <v>395911995.37</v>
      </c>
      <c r="M39662" s="7">
        <v>523721555.00286406</v>
      </c>
      <c r="N39662" s="12">
        <v>0.75595894724599388</v>
      </c>
      <c r="O39662" s="4">
        <v>1.1542851076858098E-3</v>
      </c>
      <c r="P39662" s="7">
        <v>3725385642.6542282</v>
      </c>
      <c r="Q39662" s="7">
        <v>4928026391.1499996</v>
      </c>
      <c r="R39662" t="s">
        <v>47</v>
      </c>
    </row>
    <row r="39663" spans="1:18" x14ac:dyDescent="0.25">
      <c r="A39663" s="1">
        <v>44492</v>
      </c>
      <c r="B39663" s="7">
        <v>44492</v>
      </c>
      <c r="C39663" s="4">
        <v>9.1027705207</v>
      </c>
      <c r="D39663" s="4">
        <v>9.4184236062999993</v>
      </c>
      <c r="E39663" s="4">
        <v>8.8403232900000006</v>
      </c>
      <c r="F39663" s="4">
        <v>9.3215245660000008</v>
      </c>
      <c r="G39663" s="4">
        <v>2.2323261953626621</v>
      </c>
      <c r="H39663" s="4">
        <v>-9.3633935341636849E-3</v>
      </c>
      <c r="I39663" s="4">
        <v>1.5183214464985144E-4</v>
      </c>
      <c r="J39663" s="13">
        <v>-8.7927349588333694</v>
      </c>
      <c r="K39663" s="4">
        <v>3.8124085611725847E-3</v>
      </c>
      <c r="L39663" s="7">
        <v>156691506.08000001</v>
      </c>
      <c r="M39663" s="7">
        <v>524932894.99849814</v>
      </c>
      <c r="N39663" s="12">
        <v>0.29849816533301521</v>
      </c>
      <c r="O39663" s="4">
        <v>2.3129466107757483E-3</v>
      </c>
      <c r="P39663" s="7">
        <v>1460603723.2082586</v>
      </c>
      <c r="Q39663" s="7">
        <v>4893174876.2299995</v>
      </c>
      <c r="R39663" t="s">
        <v>47</v>
      </c>
    </row>
    <row r="39664" spans="1:18" x14ac:dyDescent="0.25">
      <c r="A39664" s="1">
        <v>44493</v>
      </c>
      <c r="B39664" s="7">
        <v>44493</v>
      </c>
      <c r="C39664" s="4">
        <v>9.3221529286999996</v>
      </c>
      <c r="D39664" s="4">
        <v>9.9488541390999998</v>
      </c>
      <c r="E39664" s="4">
        <v>9.1469096911999994</v>
      </c>
      <c r="F39664" s="4">
        <v>9.6224783845000008</v>
      </c>
      <c r="G39664" s="4">
        <v>2.2641018598235401</v>
      </c>
      <c r="H39664" s="4">
        <v>3.228590091343219E-2</v>
      </c>
      <c r="I39664" s="4">
        <v>1.5792460675689664E-4</v>
      </c>
      <c r="J39664" s="13">
        <v>-8.7533928112450035</v>
      </c>
      <c r="K39664" s="4">
        <v>4.0126299480886363E-2</v>
      </c>
      <c r="L39664" s="7">
        <v>279504347.38999999</v>
      </c>
      <c r="M39664" s="7">
        <v>525460826.00140136</v>
      </c>
      <c r="N39664" s="12">
        <v>0.53192233095080355</v>
      </c>
      <c r="O39664" s="4">
        <v>1.0057114117505124E-3</v>
      </c>
      <c r="P39664" s="7">
        <v>2689524541.1340542</v>
      </c>
      <c r="Q39664" s="7">
        <v>5056235440.1000004</v>
      </c>
      <c r="R39664" t="s">
        <v>47</v>
      </c>
    </row>
    <row r="39665" spans="1:18" x14ac:dyDescent="0.25">
      <c r="A39665" s="1">
        <v>44494</v>
      </c>
      <c r="B39665" s="7">
        <v>44494</v>
      </c>
      <c r="C39665" s="4">
        <v>9.6069997622999992</v>
      </c>
      <c r="D39665" s="4">
        <v>12.633014252200001</v>
      </c>
      <c r="E39665" s="4">
        <v>9.5578048274</v>
      </c>
      <c r="F39665" s="4">
        <v>12.3216483273</v>
      </c>
      <c r="G39665" s="4">
        <v>2.5113577419562398</v>
      </c>
      <c r="H39665" s="4">
        <v>0.28050672965375045</v>
      </c>
      <c r="I39665" s="4">
        <v>1.9545816040575354E-4</v>
      </c>
      <c r="J39665" s="13">
        <v>-8.5401642147127639</v>
      </c>
      <c r="K39665" s="4">
        <v>0.23766754541700191</v>
      </c>
      <c r="L39665" s="7">
        <v>891129017.96000004</v>
      </c>
      <c r="M39665" s="7">
        <v>526072612.99920541</v>
      </c>
      <c r="N39665" s="12">
        <v>1.6939277885605233</v>
      </c>
      <c r="O39665" s="4">
        <v>1.1642865986025265E-3</v>
      </c>
      <c r="P39665" s="7">
        <v>10980178373.555326</v>
      </c>
      <c r="Q39665" s="7">
        <v>6482081732</v>
      </c>
      <c r="R39665" t="s">
        <v>47</v>
      </c>
    </row>
    <row r="39666" spans="1:18" x14ac:dyDescent="0.25">
      <c r="A39666" s="1">
        <v>44495</v>
      </c>
      <c r="B39666" s="7">
        <v>44495</v>
      </c>
      <c r="C39666" s="4">
        <v>12.315935527700001</v>
      </c>
      <c r="D39666" s="4">
        <v>13.2080756927</v>
      </c>
      <c r="E39666" s="4">
        <v>11.820011580999999</v>
      </c>
      <c r="F39666" s="4">
        <v>12.339097837200001</v>
      </c>
      <c r="G39666" s="4">
        <v>2.5127729069878062</v>
      </c>
      <c r="H39666" s="4">
        <v>1.4161668501233831E-3</v>
      </c>
      <c r="I39666" s="4">
        <v>2.0441223816599149E-4</v>
      </c>
      <c r="J39666" s="13">
        <v>-8.4953718278165518</v>
      </c>
      <c r="K39666" s="4">
        <v>4.5810713360087379E-2</v>
      </c>
      <c r="L39666" s="7">
        <v>667320862.12</v>
      </c>
      <c r="M39666" s="7">
        <v>526677200.99986631</v>
      </c>
      <c r="N39666" s="12">
        <v>1.2670395848788021</v>
      </c>
      <c r="O39666" s="4">
        <v>1.1492481944917544E-3</v>
      </c>
      <c r="P39666" s="7">
        <v>8234137406.5033321</v>
      </c>
      <c r="Q39666" s="7">
        <v>6498721511.7600002</v>
      </c>
      <c r="R39666" t="s">
        <v>47</v>
      </c>
    </row>
    <row r="39667" spans="1:18" x14ac:dyDescent="0.25">
      <c r="A39667" s="1">
        <v>44496</v>
      </c>
      <c r="B39667" s="7">
        <v>44496</v>
      </c>
      <c r="C39667" s="4">
        <v>12.307274167199999</v>
      </c>
      <c r="D39667" s="4">
        <v>12.7821985081</v>
      </c>
      <c r="E39667" s="4">
        <v>10.4455351985</v>
      </c>
      <c r="F39667" s="4">
        <v>10.844421604500001</v>
      </c>
      <c r="G39667" s="4">
        <v>2.3836508099381915</v>
      </c>
      <c r="H39667" s="4">
        <v>-0.12113334803082923</v>
      </c>
      <c r="I39667" s="4">
        <v>1.8543055416303105E-4</v>
      </c>
      <c r="J39667" s="13">
        <v>-8.5928301170999166</v>
      </c>
      <c r="K39667" s="4">
        <v>-9.2859821766378317E-2</v>
      </c>
      <c r="L39667" s="7">
        <v>580599843.13999999</v>
      </c>
      <c r="M39667" s="7">
        <v>527289948.00213176</v>
      </c>
      <c r="N39667" s="12">
        <v>1.1011016715563344</v>
      </c>
      <c r="O39667" s="4">
        <v>1.1634204045707474E-3</v>
      </c>
      <c r="P39667" s="7">
        <v>6296269482.5167274</v>
      </c>
      <c r="Q39667" s="7">
        <v>5718154503.9499998</v>
      </c>
      <c r="R39667" t="s">
        <v>47</v>
      </c>
    </row>
    <row r="39668" spans="1:18" x14ac:dyDescent="0.25">
      <c r="A39668" s="1">
        <v>44497</v>
      </c>
      <c r="B39668" s="7">
        <v>44497</v>
      </c>
      <c r="C39668" s="4">
        <v>10.843159078499999</v>
      </c>
      <c r="D39668" s="4">
        <v>12.567827339600001</v>
      </c>
      <c r="E39668" s="4">
        <v>10.702902593999999</v>
      </c>
      <c r="F39668" s="4">
        <v>11.370829179499999</v>
      </c>
      <c r="G39668" s="4">
        <v>2.4310512320603075</v>
      </c>
      <c r="H39668" s="4">
        <v>4.8541784356812584E-2</v>
      </c>
      <c r="I39668" s="4">
        <v>1.8756892773527615E-4</v>
      </c>
      <c r="J39668" s="13">
        <v>-8.5813641655193571</v>
      </c>
      <c r="K39668" s="4">
        <v>1.1531937559573059E-2</v>
      </c>
      <c r="L39668" s="7">
        <v>498234579.81</v>
      </c>
      <c r="M39668" s="7">
        <v>527894828.00092047</v>
      </c>
      <c r="N39668" s="12">
        <v>0.94381409588110465</v>
      </c>
      <c r="O39668" s="4">
        <v>1.1471487387168416E-3</v>
      </c>
      <c r="P39668" s="7">
        <v>5665340298.339469</v>
      </c>
      <c r="Q39668" s="7">
        <v>6002601913.9399996</v>
      </c>
      <c r="R39668" t="s">
        <v>47</v>
      </c>
    </row>
    <row r="39669" spans="1:18" x14ac:dyDescent="0.25">
      <c r="A39669" s="1">
        <v>44499</v>
      </c>
      <c r="B39669" s="7">
        <v>44499</v>
      </c>
      <c r="C39669" s="4">
        <v>11.589280221899999</v>
      </c>
      <c r="D39669" s="4">
        <v>11.589280221899999</v>
      </c>
      <c r="E39669" s="4">
        <v>10.1525133495</v>
      </c>
      <c r="F39669" s="4">
        <v>10.485263251099999</v>
      </c>
      <c r="G39669" s="4">
        <v>2.3499707714397466</v>
      </c>
      <c r="H39669" s="4">
        <v>-7.7880505847062631E-2</v>
      </c>
      <c r="I39669" s="4">
        <v>1.6942092853541364E-4</v>
      </c>
      <c r="J39669" s="13">
        <v>-8.6831242383041047</v>
      </c>
      <c r="K39669" s="4">
        <v>-9.6753760971942757E-2</v>
      </c>
      <c r="L39669" s="7">
        <v>261784473.21000001</v>
      </c>
      <c r="M39669" s="7">
        <v>529034176.00011736</v>
      </c>
      <c r="N39669" s="12">
        <v>0.49483471028144299</v>
      </c>
      <c r="O39669" s="4">
        <v>2.1582859667549164E-3</v>
      </c>
      <c r="P39669" s="7">
        <v>2744879116.6573853</v>
      </c>
      <c r="Q39669" s="7">
        <v>5547062604.1899996</v>
      </c>
      <c r="R39669" t="s">
        <v>47</v>
      </c>
    </row>
    <row r="39670" spans="1:18" x14ac:dyDescent="0.25">
      <c r="A39670" s="1">
        <v>44500</v>
      </c>
      <c r="B39670" s="7">
        <v>44500</v>
      </c>
      <c r="C39670" s="4">
        <v>10.5156338029</v>
      </c>
      <c r="D39670" s="4">
        <v>10.706368062599999</v>
      </c>
      <c r="E39670" s="4">
        <v>9.7047529363000002</v>
      </c>
      <c r="F39670" s="4">
        <v>10.1607426526</v>
      </c>
      <c r="G39670" s="4">
        <v>2.3185315352073195</v>
      </c>
      <c r="H39670" s="4">
        <v>-3.095016221609451E-2</v>
      </c>
      <c r="I39670" s="4">
        <v>1.6570312057935025E-4</v>
      </c>
      <c r="J39670" s="13">
        <v>-8.705312801003295</v>
      </c>
      <c r="K39670" s="4">
        <v>-2.1944207177959495E-2</v>
      </c>
      <c r="L39670" s="7">
        <v>250571415.81</v>
      </c>
      <c r="M39670" s="7">
        <v>529643441.99908727</v>
      </c>
      <c r="N39670" s="12">
        <v>0.47309453103816929</v>
      </c>
      <c r="O39670" s="4">
        <v>1.1516571643374839E-3</v>
      </c>
      <c r="P39670" s="7">
        <v>2545991672.1430368</v>
      </c>
      <c r="Q39670" s="7">
        <v>5381570711.79</v>
      </c>
      <c r="R39670" t="s">
        <v>47</v>
      </c>
    </row>
    <row r="39671" spans="1:18" x14ac:dyDescent="0.25">
      <c r="A39671" s="1">
        <v>44501</v>
      </c>
      <c r="B39671" s="7">
        <v>44501</v>
      </c>
      <c r="C39671" s="4">
        <v>10.1623149186</v>
      </c>
      <c r="D39671" s="4">
        <v>10.699210392099999</v>
      </c>
      <c r="E39671" s="4">
        <v>9.8892900838000006</v>
      </c>
      <c r="F39671" s="4">
        <v>10.1819016512</v>
      </c>
      <c r="G39671" s="4">
        <v>2.3206117963488357</v>
      </c>
      <c r="H39671" s="4">
        <v>2.0824263858888691E-3</v>
      </c>
      <c r="I39671" s="4">
        <v>1.6690435956097976E-4</v>
      </c>
      <c r="J39671" s="13">
        <v>-8.6980896068408633</v>
      </c>
      <c r="K39671" s="4">
        <v>7.2493443541050842E-3</v>
      </c>
      <c r="L39671" s="7">
        <v>274302064.68000001</v>
      </c>
      <c r="M39671" s="7">
        <v>530254251.00071502</v>
      </c>
      <c r="N39671" s="12">
        <v>0.51730290546907864</v>
      </c>
      <c r="O39671" s="4">
        <v>1.1532456615006967E-3</v>
      </c>
      <c r="P39671" s="7">
        <v>2792916645.2928615</v>
      </c>
      <c r="Q39671" s="7">
        <v>5398996633.8199997</v>
      </c>
      <c r="R39671" t="s">
        <v>47</v>
      </c>
    </row>
    <row r="39672" spans="1:18" x14ac:dyDescent="0.25">
      <c r="A39672" s="1">
        <v>44502</v>
      </c>
      <c r="B39672" s="7">
        <v>44502</v>
      </c>
      <c r="C39672" s="4">
        <v>10.160237457599999</v>
      </c>
      <c r="D39672" s="4">
        <v>10.9942097342</v>
      </c>
      <c r="E39672" s="4">
        <v>10.030383044900001</v>
      </c>
      <c r="F39672" s="4">
        <v>10.4722048412</v>
      </c>
      <c r="G39672" s="4">
        <v>2.3487245892642634</v>
      </c>
      <c r="H39672" s="4">
        <v>2.8511686710879343E-2</v>
      </c>
      <c r="I39672" s="4">
        <v>1.6563025349362033E-4</v>
      </c>
      <c r="J39672" s="13">
        <v>-8.705752642520066</v>
      </c>
      <c r="K39672" s="4">
        <v>-7.633749476111968E-3</v>
      </c>
      <c r="L39672" s="7">
        <v>257154055.75</v>
      </c>
      <c r="M39672" s="7">
        <v>530863298.99873924</v>
      </c>
      <c r="N39672" s="12">
        <v>0.48440729701039426</v>
      </c>
      <c r="O39672" s="4">
        <v>1.1485961628309586E-3</v>
      </c>
      <c r="P39672" s="7">
        <v>2692969947.5593648</v>
      </c>
      <c r="Q39672" s="7">
        <v>5559309209.79</v>
      </c>
      <c r="R39672" t="s">
        <v>47</v>
      </c>
    </row>
    <row r="39673" spans="1:18" x14ac:dyDescent="0.25">
      <c r="A39673" s="1">
        <v>44503</v>
      </c>
      <c r="B39673" s="7">
        <v>44503</v>
      </c>
      <c r="C39673" s="4">
        <v>10.4781618772</v>
      </c>
      <c r="D39673" s="4">
        <v>11.2820212109</v>
      </c>
      <c r="E39673" s="4">
        <v>10.238174600500001</v>
      </c>
      <c r="F39673" s="4">
        <v>10.945584433600001</v>
      </c>
      <c r="G39673" s="4">
        <v>2.3929361268630824</v>
      </c>
      <c r="H39673" s="4">
        <v>4.5203431328770347E-2</v>
      </c>
      <c r="I39673" s="4">
        <v>1.7382207701938955E-4</v>
      </c>
      <c r="J39673" s="13">
        <v>-8.6574783277720115</v>
      </c>
      <c r="K39673" s="4">
        <v>4.9458497786364602E-2</v>
      </c>
      <c r="L39673" s="7">
        <v>321891623.99000001</v>
      </c>
      <c r="M39673" s="7">
        <v>531399445.00130826</v>
      </c>
      <c r="N39673" s="12">
        <v>0.60574324459297757</v>
      </c>
      <c r="O39673" s="4">
        <v>1.0099511561267171E-3</v>
      </c>
      <c r="P39673" s="7">
        <v>3523291948.8511686</v>
      </c>
      <c r="Q39673" s="7">
        <v>5816477493.2299995</v>
      </c>
      <c r="R39673" t="s">
        <v>47</v>
      </c>
    </row>
    <row r="39674" spans="1:18" x14ac:dyDescent="0.25">
      <c r="A39674" s="1">
        <v>44504</v>
      </c>
      <c r="B39674" s="7">
        <v>44504</v>
      </c>
      <c r="C39674" s="4">
        <v>10.938692339299999</v>
      </c>
      <c r="D39674" s="4">
        <v>11.503050980599999</v>
      </c>
      <c r="E39674" s="4">
        <v>10.3241652231</v>
      </c>
      <c r="F39674" s="4">
        <v>10.614316073399999</v>
      </c>
      <c r="G39674" s="4">
        <v>2.3622036628769609</v>
      </c>
      <c r="H39674" s="4">
        <v>-3.0265022595147708E-2</v>
      </c>
      <c r="I39674" s="4">
        <v>1.7272466714316484E-4</v>
      </c>
      <c r="J39674" s="13">
        <v>-8.6638117506825161</v>
      </c>
      <c r="K39674" s="4">
        <v>-6.3134090619702795E-3</v>
      </c>
      <c r="L39674" s="7">
        <v>258773878.16999999</v>
      </c>
      <c r="M39674" s="7">
        <v>532005301.99975306</v>
      </c>
      <c r="N39674" s="12">
        <v>0.4864122165649396</v>
      </c>
      <c r="O39674" s="4">
        <v>1.140115978938036E-3</v>
      </c>
      <c r="P39674" s="7">
        <v>2746707734.435884</v>
      </c>
      <c r="Q39674" s="7">
        <v>5646872428.1499996</v>
      </c>
      <c r="R39674" t="s">
        <v>47</v>
      </c>
    </row>
    <row r="39675" spans="1:18" x14ac:dyDescent="0.25">
      <c r="A39675" s="1">
        <v>44505</v>
      </c>
      <c r="B39675" s="7">
        <v>44505</v>
      </c>
      <c r="C39675" s="4">
        <v>10.616117926799999</v>
      </c>
      <c r="D39675" s="4">
        <v>10.8944695094</v>
      </c>
      <c r="E39675" s="4">
        <v>10.1925732869</v>
      </c>
      <c r="F39675" s="4">
        <v>10.3812893196</v>
      </c>
      <c r="G39675" s="4">
        <v>2.3400050819315967</v>
      </c>
      <c r="H39675" s="4">
        <v>-2.1954005532582133E-2</v>
      </c>
      <c r="I39675" s="4">
        <v>1.6983517063436763E-4</v>
      </c>
      <c r="J39675" s="13">
        <v>-8.6806821757688422</v>
      </c>
      <c r="K39675" s="4">
        <v>-1.6728916353344159E-2</v>
      </c>
      <c r="L39675" s="7">
        <v>193664835.06</v>
      </c>
      <c r="M39675" s="7">
        <v>532536112.99921024</v>
      </c>
      <c r="N39675" s="12">
        <v>0.36366516811280969</v>
      </c>
      <c r="O39675" s="4">
        <v>9.9775509278181383E-4</v>
      </c>
      <c r="P39675" s="7">
        <v>2010490683.7904737</v>
      </c>
      <c r="Q39675" s="7">
        <v>5528411462.1800003</v>
      </c>
      <c r="R39675" t="s">
        <v>47</v>
      </c>
    </row>
    <row r="39676" spans="1:18" x14ac:dyDescent="0.25">
      <c r="A39676" s="1">
        <v>44506</v>
      </c>
      <c r="B39676" s="7">
        <v>44506</v>
      </c>
      <c r="C39676" s="4">
        <v>10.386375238699999</v>
      </c>
      <c r="D39676" s="4">
        <v>10.3968124274</v>
      </c>
      <c r="E39676" s="4">
        <v>9.7954291991000009</v>
      </c>
      <c r="F39676" s="4">
        <v>10.194258098000001</v>
      </c>
      <c r="G39676" s="4">
        <v>2.3218246302161347</v>
      </c>
      <c r="H39676" s="4">
        <v>-1.8016184294843092E-2</v>
      </c>
      <c r="I39676" s="4">
        <v>1.6568625597632934E-4</v>
      </c>
      <c r="J39676" s="13">
        <v>-8.7054145821962265</v>
      </c>
      <c r="K39676" s="4">
        <v>-2.442906638560953E-2</v>
      </c>
      <c r="L39676" s="7">
        <v>212008916.47</v>
      </c>
      <c r="M39676" s="7">
        <v>533136634.00049418</v>
      </c>
      <c r="N39676" s="12">
        <v>0.39766338110954774</v>
      </c>
      <c r="O39676" s="4">
        <v>1.1276624939139746E-3</v>
      </c>
      <c r="P39676" s="7">
        <v>2161273613.5725031</v>
      </c>
      <c r="Q39676" s="7">
        <v>5434932448.5</v>
      </c>
      <c r="R39676" t="s">
        <v>47</v>
      </c>
    </row>
    <row r="39677" spans="1:18" x14ac:dyDescent="0.25">
      <c r="A39677" s="1">
        <v>44507</v>
      </c>
      <c r="B39677" s="7">
        <v>44507</v>
      </c>
      <c r="C39677" s="4">
        <v>10.214595159</v>
      </c>
      <c r="D39677" s="4">
        <v>10.550757408000001</v>
      </c>
      <c r="E39677" s="4">
        <v>10.0867520624</v>
      </c>
      <c r="F39677" s="4">
        <v>10.338413193999999</v>
      </c>
      <c r="G39677" s="4">
        <v>2.3358663944409837</v>
      </c>
      <c r="H39677" s="4">
        <v>1.414081285898385E-2</v>
      </c>
      <c r="I39677" s="4">
        <v>1.6325445679112708E-4</v>
      </c>
      <c r="J39677" s="13">
        <v>-8.7202004897753174</v>
      </c>
      <c r="K39677" s="4">
        <v>-1.4677132818727446E-2</v>
      </c>
      <c r="L39677" s="7">
        <v>167760204.55000001</v>
      </c>
      <c r="M39677" s="7">
        <v>533749579.99864984</v>
      </c>
      <c r="N39677" s="12">
        <v>0.31430508020338749</v>
      </c>
      <c r="O39677" s="4">
        <v>1.1496977680117277E-3</v>
      </c>
      <c r="P39677" s="7">
        <v>1734374312.1478589</v>
      </c>
      <c r="Q39677" s="7">
        <v>5518123700.1499996</v>
      </c>
      <c r="R39677" t="s">
        <v>47</v>
      </c>
    </row>
    <row r="39678" spans="1:18" x14ac:dyDescent="0.25">
      <c r="A39678" s="1">
        <v>44508</v>
      </c>
      <c r="B39678" s="7">
        <v>44508</v>
      </c>
      <c r="C39678" s="4">
        <v>10.3424777495</v>
      </c>
      <c r="D39678" s="4">
        <v>10.7897882782</v>
      </c>
      <c r="E39678" s="4">
        <v>10.074917430899999</v>
      </c>
      <c r="F39678" s="4">
        <v>10.7221748258</v>
      </c>
      <c r="G39678" s="4">
        <v>2.3723140106072411</v>
      </c>
      <c r="H39678" s="4">
        <v>3.7119974274458331E-2</v>
      </c>
      <c r="I39678" s="4">
        <v>1.5868991947461092E-4</v>
      </c>
      <c r="J39678" s="13">
        <v>-8.7485584518279857</v>
      </c>
      <c r="K39678" s="4">
        <v>-2.795964904257511E-2</v>
      </c>
      <c r="L39678" s="7">
        <v>234719694.61000001</v>
      </c>
      <c r="M39678" s="7">
        <v>534354641.99890214</v>
      </c>
      <c r="N39678" s="12">
        <v>0.43925826812688612</v>
      </c>
      <c r="O39678" s="4">
        <v>1.1336065131027119E-3</v>
      </c>
      <c r="P39678" s="7">
        <v>2516705600.6668062</v>
      </c>
      <c r="Q39678" s="7">
        <v>5729443890.4899998</v>
      </c>
      <c r="R39678" t="s">
        <v>47</v>
      </c>
    </row>
    <row r="39679" spans="1:18" x14ac:dyDescent="0.25">
      <c r="A39679" s="1">
        <v>44509</v>
      </c>
      <c r="B39679" s="7">
        <v>44509</v>
      </c>
      <c r="C39679" s="4">
        <v>10.7169330506</v>
      </c>
      <c r="D39679" s="4">
        <v>11.706307857400001</v>
      </c>
      <c r="E39679" s="4">
        <v>10.502299238999999</v>
      </c>
      <c r="F39679" s="4">
        <v>11.395497323700001</v>
      </c>
      <c r="G39679" s="4">
        <v>2.4332183057733574</v>
      </c>
      <c r="H39679" s="4">
        <v>6.2797194490788688E-2</v>
      </c>
      <c r="I39679" s="4">
        <v>1.7015359513729631E-4</v>
      </c>
      <c r="J39679" s="13">
        <v>-8.6788090280175609</v>
      </c>
      <c r="K39679" s="4">
        <v>7.2239469908606746E-2</v>
      </c>
      <c r="L39679" s="7">
        <v>367651857.00999999</v>
      </c>
      <c r="M39679" s="7">
        <v>534949737.00109529</v>
      </c>
      <c r="N39679" s="12">
        <v>0.6872643008874818</v>
      </c>
      <c r="O39679" s="4">
        <v>1.1136705016111296E-3</v>
      </c>
      <c r="P39679" s="7">
        <v>4189575752.6107903</v>
      </c>
      <c r="Q39679" s="7">
        <v>6096018296.3100004</v>
      </c>
      <c r="R39679" t="s">
        <v>47</v>
      </c>
    </row>
    <row r="39680" spans="1:18" x14ac:dyDescent="0.25">
      <c r="A39680" s="1">
        <v>44510</v>
      </c>
      <c r="B39680" s="7">
        <v>44510</v>
      </c>
      <c r="C39680" s="4">
        <v>11.3804018327</v>
      </c>
      <c r="D39680" s="4">
        <v>11.7949274398</v>
      </c>
      <c r="E39680" s="4">
        <v>10.004635133500001</v>
      </c>
      <c r="F39680" s="4">
        <v>10.796424180200001</v>
      </c>
      <c r="G39680" s="4">
        <v>2.3792149848803872</v>
      </c>
      <c r="H39680" s="4">
        <v>-5.257103981359957E-2</v>
      </c>
      <c r="I39680" s="4">
        <v>1.6611102509221456E-4</v>
      </c>
      <c r="J39680" s="13">
        <v>-8.7028541673153512</v>
      </c>
      <c r="K39680" s="4">
        <v>-2.3758358098868341E-2</v>
      </c>
      <c r="L39680" s="7">
        <v>426642727.79000002</v>
      </c>
      <c r="M39680" s="7">
        <v>539558281.99889123</v>
      </c>
      <c r="N39680" s="12">
        <v>0.79072593642604261</v>
      </c>
      <c r="O39680" s="4">
        <v>8.6149121665733304E-3</v>
      </c>
      <c r="P39680" s="7">
        <v>4606215862.6184435</v>
      </c>
      <c r="Q39680" s="7">
        <v>5825300082.3999996</v>
      </c>
      <c r="R39680" t="s">
        <v>47</v>
      </c>
    </row>
    <row r="39681" spans="1:18" x14ac:dyDescent="0.25">
      <c r="A39681" s="1">
        <v>44511</v>
      </c>
      <c r="B39681" s="7">
        <v>44511</v>
      </c>
      <c r="C39681" s="4">
        <v>10.80241698</v>
      </c>
      <c r="D39681" s="4">
        <v>12.5268015744</v>
      </c>
      <c r="E39681" s="4">
        <v>10.587750550299999</v>
      </c>
      <c r="F39681" s="4">
        <v>12.1735801746</v>
      </c>
      <c r="G39681" s="4">
        <v>2.4992680440655644</v>
      </c>
      <c r="H39681" s="4">
        <v>0.12755667723074654</v>
      </c>
      <c r="I39681" s="4">
        <v>1.87430135687786E-4</v>
      </c>
      <c r="J39681" s="13">
        <v>-8.5821043916551805</v>
      </c>
      <c r="K39681" s="4">
        <v>0.12834253827364192</v>
      </c>
      <c r="L39681" s="7">
        <v>500768287.10000002</v>
      </c>
      <c r="M39681" s="7">
        <v>540087775.00215018</v>
      </c>
      <c r="N39681" s="12">
        <v>0.92719796721561853</v>
      </c>
      <c r="O39681" s="4">
        <v>9.8134533547949813E-4</v>
      </c>
      <c r="P39681" s="7">
        <v>6096142891.9089613</v>
      </c>
      <c r="Q39681" s="7">
        <v>6574801830.3100004</v>
      </c>
      <c r="R39681" t="s">
        <v>47</v>
      </c>
    </row>
    <row r="39682" spans="1:18" x14ac:dyDescent="0.25">
      <c r="A39682" s="1">
        <v>44513</v>
      </c>
      <c r="B39682" s="7">
        <v>44513</v>
      </c>
      <c r="C39682" s="4">
        <v>11.4169037768</v>
      </c>
      <c r="D39682" s="4">
        <v>11.4225722478</v>
      </c>
      <c r="E39682" s="4">
        <v>10.886301678500001</v>
      </c>
      <c r="F39682" s="4">
        <v>11.1705398848</v>
      </c>
      <c r="G39682" s="4">
        <v>2.4132799453777225</v>
      </c>
      <c r="H39682" s="4">
        <v>-8.2394848139483945E-2</v>
      </c>
      <c r="I39682" s="4">
        <v>1.7326852009029128E-4</v>
      </c>
      <c r="J39682" s="13">
        <v>-8.6606680275393941</v>
      </c>
      <c r="K39682" s="4">
        <v>-7.5556769702629908E-2</v>
      </c>
      <c r="L39682" s="7">
        <v>203041223.08000001</v>
      </c>
      <c r="M39682" s="7">
        <v>541314385.9982971</v>
      </c>
      <c r="N39682" s="12">
        <v>0.37508927959775074</v>
      </c>
      <c r="O39682" s="4">
        <v>2.2711326805018575E-3</v>
      </c>
      <c r="P39682" s="7">
        <v>2268080080.6737146</v>
      </c>
      <c r="Q39682" s="7">
        <v>6046773939.0100002</v>
      </c>
      <c r="R39682" t="s">
        <v>47</v>
      </c>
    </row>
    <row r="39683" spans="1:18" x14ac:dyDescent="0.25">
      <c r="A39683" s="1">
        <v>44514</v>
      </c>
      <c r="B39683" s="7">
        <v>44514</v>
      </c>
      <c r="C39683" s="4">
        <v>11.1640162119</v>
      </c>
      <c r="D39683" s="4">
        <v>11.899105304200001</v>
      </c>
      <c r="E39683" s="4">
        <v>11.1575559138</v>
      </c>
      <c r="F39683" s="4">
        <v>11.8338279028</v>
      </c>
      <c r="G39683" s="4">
        <v>2.4709622015427071</v>
      </c>
      <c r="H39683" s="4">
        <v>5.9378331292881378E-2</v>
      </c>
      <c r="I39683" s="4">
        <v>1.8076063725841799E-4</v>
      </c>
      <c r="J39683" s="13">
        <v>-8.6183368479880542</v>
      </c>
      <c r="K39683" s="4">
        <v>4.3239921274923591E-2</v>
      </c>
      <c r="L39683" s="7">
        <v>270396353.86000001</v>
      </c>
      <c r="M39683" s="7">
        <v>546225896.00112128</v>
      </c>
      <c r="N39683" s="12">
        <v>0.49502661049128466</v>
      </c>
      <c r="O39683" s="4">
        <v>9.0733040352628611E-3</v>
      </c>
      <c r="P39683" s="7">
        <v>3199823917.1238503</v>
      </c>
      <c r="Q39683" s="7">
        <v>6463943249.3299999</v>
      </c>
      <c r="R39683" t="s">
        <v>47</v>
      </c>
    </row>
    <row r="39684" spans="1:18" x14ac:dyDescent="0.25">
      <c r="A39684" s="1">
        <v>44515</v>
      </c>
      <c r="B39684" s="7">
        <v>44515</v>
      </c>
      <c r="C39684" s="4">
        <v>11.8603887697</v>
      </c>
      <c r="D39684" s="4">
        <v>11.9663855739</v>
      </c>
      <c r="E39684" s="4">
        <v>11.0418270898</v>
      </c>
      <c r="F39684" s="4">
        <v>11.0610144952</v>
      </c>
      <c r="G39684" s="4">
        <v>2.4034267183975153</v>
      </c>
      <c r="H39684" s="4">
        <v>-6.5305445874968657E-2</v>
      </c>
      <c r="I39684" s="4">
        <v>1.7403059968745024E-4</v>
      </c>
      <c r="J39684" s="13">
        <v>-8.6562794139386483</v>
      </c>
      <c r="K39684" s="4">
        <v>-3.7231765018323065E-2</v>
      </c>
      <c r="L39684" s="7">
        <v>203789758.13</v>
      </c>
      <c r="M39684" s="7">
        <v>546836257.99828887</v>
      </c>
      <c r="N39684" s="12">
        <v>0.37267053007051643</v>
      </c>
      <c r="O39684" s="4">
        <v>1.1174168080202744E-3</v>
      </c>
      <c r="P39684" s="7">
        <v>2254121468.6492319</v>
      </c>
      <c r="Q39684" s="7">
        <v>6048563776.2200003</v>
      </c>
      <c r="R39684" t="s">
        <v>47</v>
      </c>
    </row>
    <row r="39685" spans="1:18" x14ac:dyDescent="0.25">
      <c r="A39685" s="1">
        <v>44516</v>
      </c>
      <c r="B39685" s="7">
        <v>44516</v>
      </c>
      <c r="C39685" s="4">
        <v>11.091672427700001</v>
      </c>
      <c r="D39685" s="4">
        <v>11.1474061048</v>
      </c>
      <c r="E39685" s="4">
        <v>9.1080005656999994</v>
      </c>
      <c r="F39685" s="4">
        <v>9.7016014251999998</v>
      </c>
      <c r="G39685" s="4">
        <v>2.2722909672640377</v>
      </c>
      <c r="H39685" s="4">
        <v>-0.12290130083365559</v>
      </c>
      <c r="I39685" s="4">
        <v>1.6125997885659682E-4</v>
      </c>
      <c r="J39685" s="13">
        <v>-8.7324927198211562</v>
      </c>
      <c r="K39685" s="4">
        <v>-7.338146770618946E-2</v>
      </c>
      <c r="L39685" s="7">
        <v>398832802.25</v>
      </c>
      <c r="M39685" s="7">
        <v>547445154.00255287</v>
      </c>
      <c r="N39685" s="12">
        <v>0.72853472048113177</v>
      </c>
      <c r="O39685" s="4">
        <v>1.1134887187123981E-3</v>
      </c>
      <c r="P39685" s="7">
        <v>3869316882.7251096</v>
      </c>
      <c r="Q39685" s="7">
        <v>5311094686.29</v>
      </c>
      <c r="R39685" t="s">
        <v>47</v>
      </c>
    </row>
    <row r="39686" spans="1:18" x14ac:dyDescent="0.25">
      <c r="A39686" s="1">
        <v>44517</v>
      </c>
      <c r="B39686" s="7">
        <v>44517</v>
      </c>
      <c r="C39686" s="4">
        <v>9.6873605022000007</v>
      </c>
      <c r="D39686" s="4">
        <v>9.8244036195</v>
      </c>
      <c r="E39686" s="4">
        <v>9.160738469</v>
      </c>
      <c r="F39686" s="4">
        <v>9.4073560655000001</v>
      </c>
      <c r="G39686" s="4">
        <v>2.2414919433949843</v>
      </c>
      <c r="H39686" s="4">
        <v>-3.0329565893698188E-2</v>
      </c>
      <c r="I39686" s="4">
        <v>1.5583345852194304E-4</v>
      </c>
      <c r="J39686" s="13">
        <v>-8.7667226945545984</v>
      </c>
      <c r="K39686" s="4">
        <v>-3.3650756828384594E-2</v>
      </c>
      <c r="L39686" s="7">
        <v>257902418.77000001</v>
      </c>
      <c r="M39686" s="7">
        <v>547977076.99777722</v>
      </c>
      <c r="N39686" s="12">
        <v>0.4706445389704616</v>
      </c>
      <c r="O39686" s="4">
        <v>9.7164618470963057E-4</v>
      </c>
      <c r="P39686" s="7">
        <v>2426179883.5230808</v>
      </c>
      <c r="Q39686" s="7">
        <v>5155015479.0500002</v>
      </c>
      <c r="R39686" t="s">
        <v>47</v>
      </c>
    </row>
    <row r="39687" spans="1:18" x14ac:dyDescent="0.25">
      <c r="A39687" s="1">
        <v>44518</v>
      </c>
      <c r="B39687" s="7">
        <v>44518</v>
      </c>
      <c r="C39687" s="4">
        <v>9.4084533740000005</v>
      </c>
      <c r="D39687" s="4">
        <v>9.8575826504999995</v>
      </c>
      <c r="E39687" s="4">
        <v>8.4698291042000005</v>
      </c>
      <c r="F39687" s="4">
        <v>8.7976379354999992</v>
      </c>
      <c r="G39687" s="4">
        <v>2.1744832690335714</v>
      </c>
      <c r="H39687" s="4">
        <v>-6.4812910849207289E-2</v>
      </c>
      <c r="I39687" s="4">
        <v>1.5450136780595705E-4</v>
      </c>
      <c r="J39687" s="13">
        <v>-8.7753076085526711</v>
      </c>
      <c r="K39687" s="4">
        <v>-8.5481688503910927E-3</v>
      </c>
      <c r="L39687" s="7">
        <v>296942532.38</v>
      </c>
      <c r="M39687" s="7">
        <v>548382034.00169921</v>
      </c>
      <c r="N39687" s="12">
        <v>0.54148844048213274</v>
      </c>
      <c r="O39687" s="4">
        <v>7.3900354763129677E-4</v>
      </c>
      <c r="P39687" s="7">
        <v>2612392887.5297246</v>
      </c>
      <c r="Q39687" s="7">
        <v>4824466585.4799995</v>
      </c>
      <c r="R39687" t="s">
        <v>47</v>
      </c>
    </row>
    <row r="39688" spans="1:18" x14ac:dyDescent="0.25">
      <c r="A39688" s="1">
        <v>44520</v>
      </c>
      <c r="B39688" s="7">
        <v>44520</v>
      </c>
      <c r="C39688" s="4">
        <v>9.4351954295000002</v>
      </c>
      <c r="D39688" s="4">
        <v>9.8694518465000005</v>
      </c>
      <c r="E39688" s="4">
        <v>9.2850275537999991</v>
      </c>
      <c r="F39688" s="4">
        <v>9.7910896787000006</v>
      </c>
      <c r="G39688" s="4">
        <v>2.2814727556293448</v>
      </c>
      <c r="H39688" s="4">
        <v>0.11292255381313783</v>
      </c>
      <c r="I39688" s="4">
        <v>1.6401255249354262E-4</v>
      </c>
      <c r="J39688" s="13">
        <v>-8.7155675934743098</v>
      </c>
      <c r="K39688" s="4">
        <v>6.1560520936817513E-2</v>
      </c>
      <c r="L39688" s="7">
        <v>193184628.68000001</v>
      </c>
      <c r="M39688" s="7">
        <v>561257948.99875069</v>
      </c>
      <c r="N39688" s="12">
        <v>0.34419936327784645</v>
      </c>
      <c r="O39688" s="4">
        <v>2.3479826468953177E-2</v>
      </c>
      <c r="P39688" s="7">
        <v>1891488023.9522402</v>
      </c>
      <c r="Q39688" s="7">
        <v>5495326911.5299997</v>
      </c>
      <c r="R39688" t="s">
        <v>47</v>
      </c>
    </row>
    <row r="39689" spans="1:18" x14ac:dyDescent="0.25">
      <c r="A39689" s="1">
        <v>44521</v>
      </c>
      <c r="B39689" s="7">
        <v>44521</v>
      </c>
      <c r="C39689" s="4">
        <v>9.7989983059999997</v>
      </c>
      <c r="D39689" s="4">
        <v>9.9415295278000002</v>
      </c>
      <c r="E39689" s="4">
        <v>9.3588250169999991</v>
      </c>
      <c r="F39689" s="4">
        <v>9.6822740880999998</v>
      </c>
      <c r="G39689" s="4">
        <v>2.2702968001541985</v>
      </c>
      <c r="H39689" s="4">
        <v>-1.1113736486013744E-2</v>
      </c>
      <c r="I39689" s="4">
        <v>1.6485945019094339E-4</v>
      </c>
      <c r="J39689" s="13">
        <v>-8.7104172640905571</v>
      </c>
      <c r="K39689" s="4">
        <v>5.1636151289951894E-3</v>
      </c>
      <c r="L39689" s="7">
        <v>147657537.69</v>
      </c>
      <c r="M39689" s="7">
        <v>561861363.00108981</v>
      </c>
      <c r="N39689" s="12">
        <v>0.26280066118323497</v>
      </c>
      <c r="O39689" s="4">
        <v>1.0751099443946901E-3</v>
      </c>
      <c r="P39689" s="7">
        <v>1429660751.088536</v>
      </c>
      <c r="Q39689" s="7">
        <v>5440095716.0900002</v>
      </c>
      <c r="R39689" t="s">
        <v>47</v>
      </c>
    </row>
    <row r="39690" spans="1:18" x14ac:dyDescent="0.25">
      <c r="A39690" s="1">
        <v>44522</v>
      </c>
      <c r="B39690" s="7">
        <v>44522</v>
      </c>
      <c r="C39690" s="4">
        <v>9.6838084023000004</v>
      </c>
      <c r="D39690" s="4">
        <v>9.7508853547999994</v>
      </c>
      <c r="E39690" s="4">
        <v>9.0088630046000002</v>
      </c>
      <c r="F39690" s="4">
        <v>9.2705981626000007</v>
      </c>
      <c r="G39690" s="4">
        <v>2.226847904205822</v>
      </c>
      <c r="H39690" s="4">
        <v>-4.2518515976114481E-2</v>
      </c>
      <c r="I39690" s="4">
        <v>1.6469560379158546E-4</v>
      </c>
      <c r="J39690" s="13">
        <v>-8.7114116133555903</v>
      </c>
      <c r="K39690" s="4">
        <v>-9.9385506362029944E-4</v>
      </c>
      <c r="L39690" s="7">
        <v>173627222.06</v>
      </c>
      <c r="M39690" s="7">
        <v>562464778.99950218</v>
      </c>
      <c r="N39690" s="12">
        <v>0.3086899456510746</v>
      </c>
      <c r="O39690" s="4">
        <v>1.0739588769537803E-3</v>
      </c>
      <c r="P39690" s="7">
        <v>1609628205.8067784</v>
      </c>
      <c r="Q39690" s="7">
        <v>5214384946.7200003</v>
      </c>
      <c r="R39690" t="s">
        <v>47</v>
      </c>
    </row>
    <row r="39691" spans="1:18" x14ac:dyDescent="0.25">
      <c r="A39691" s="1">
        <v>44523</v>
      </c>
      <c r="B39691" s="7">
        <v>44523</v>
      </c>
      <c r="C39691" s="4">
        <v>9.2789286832000002</v>
      </c>
      <c r="D39691" s="4">
        <v>9.9845141540999993</v>
      </c>
      <c r="E39691" s="4">
        <v>9.1102848089999995</v>
      </c>
      <c r="F39691" s="4">
        <v>9.9694904905000001</v>
      </c>
      <c r="G39691" s="4">
        <v>2.2995294784050913</v>
      </c>
      <c r="H39691" s="4">
        <v>7.538805108817169E-2</v>
      </c>
      <c r="I39691" s="4">
        <v>1.7317440851743554E-4</v>
      </c>
      <c r="J39691" s="13">
        <v>-8.6612113295807944</v>
      </c>
      <c r="K39691" s="4">
        <v>5.1481670006077444E-2</v>
      </c>
      <c r="L39691" s="7">
        <v>194519330.13999999</v>
      </c>
      <c r="M39691" s="7">
        <v>563065519.0031147</v>
      </c>
      <c r="N39691" s="12">
        <v>0.34546482349760788</v>
      </c>
      <c r="O39691" s="4">
        <v>1.0680491046587825E-3</v>
      </c>
      <c r="P39691" s="7">
        <v>1939258612.04916</v>
      </c>
      <c r="Q39691" s="7">
        <v>5613476337.2299995</v>
      </c>
      <c r="R39691" t="s">
        <v>47</v>
      </c>
    </row>
    <row r="39692" spans="1:18" x14ac:dyDescent="0.25">
      <c r="A39692" s="1">
        <v>44524</v>
      </c>
      <c r="B39692" s="7">
        <v>44524</v>
      </c>
      <c r="C39692" s="4">
        <v>9.9838651707999997</v>
      </c>
      <c r="D39692" s="4">
        <v>10.262776627399999</v>
      </c>
      <c r="E39692" s="4">
        <v>9.0440264553999992</v>
      </c>
      <c r="F39692" s="4">
        <v>9.7768967025000002</v>
      </c>
      <c r="G39692" s="4">
        <v>2.2800221231102489</v>
      </c>
      <c r="H39692" s="4">
        <v>-1.9318318040778909E-2</v>
      </c>
      <c r="I39692" s="4">
        <v>1.7371752854149753E-4</v>
      </c>
      <c r="J39692" s="13">
        <v>-8.6580799770768557</v>
      </c>
      <c r="K39692" s="4">
        <v>3.1362603095439904E-3</v>
      </c>
      <c r="L39692" s="7">
        <v>210691871.91999999</v>
      </c>
      <c r="M39692" s="7">
        <v>563065518.99973905</v>
      </c>
      <c r="N39692" s="12">
        <v>0.37418713242161367</v>
      </c>
      <c r="O39692" s="4">
        <v>-5.9951272778804264E-12</v>
      </c>
      <c r="P39692" s="7">
        <v>2059912667.8182003</v>
      </c>
      <c r="Q39692" s="7">
        <v>5505033416</v>
      </c>
      <c r="R39692" t="s">
        <v>47</v>
      </c>
    </row>
    <row r="39693" spans="1:18" x14ac:dyDescent="0.25">
      <c r="A39693" s="1">
        <v>44525</v>
      </c>
      <c r="B39693" s="7">
        <v>44525</v>
      </c>
      <c r="C39693" s="4">
        <v>9.2831102886999997</v>
      </c>
      <c r="D39693" s="4">
        <v>9.4857155488</v>
      </c>
      <c r="E39693" s="4">
        <v>9.1215410499999994</v>
      </c>
      <c r="F39693" s="4">
        <v>9.2823936017000008</v>
      </c>
      <c r="G39693" s="4">
        <v>2.2281194447572439</v>
      </c>
      <c r="H39693" s="4">
        <v>-5.0578738412317734E-2</v>
      </c>
      <c r="I39693" s="4">
        <v>1.6206801489413513E-4</v>
      </c>
      <c r="J39693" s="13">
        <v>-8.7274944658166262</v>
      </c>
      <c r="K39693" s="4">
        <v>-6.7060093159105577E-2</v>
      </c>
      <c r="L39693" s="7">
        <v>170499603.99000001</v>
      </c>
      <c r="M39693" s="7">
        <v>564165927.00194466</v>
      </c>
      <c r="N39693" s="12">
        <v>0.30221535160065116</v>
      </c>
      <c r="O39693" s="4">
        <v>1.9543160876915999E-3</v>
      </c>
      <c r="P39693" s="7">
        <v>1582644433.1691601</v>
      </c>
      <c r="Q39693" s="7">
        <v>5236810191.1000004</v>
      </c>
      <c r="R39693" t="s">
        <v>47</v>
      </c>
    </row>
    <row r="39694" spans="1:18" x14ac:dyDescent="0.25">
      <c r="A39694" s="1">
        <v>44527</v>
      </c>
      <c r="B39694" s="7">
        <v>44527</v>
      </c>
      <c r="C39694" s="4">
        <v>8.2599218739999998</v>
      </c>
      <c r="D39694" s="4">
        <v>8.5394384878</v>
      </c>
      <c r="E39694" s="4">
        <v>8.1833361648</v>
      </c>
      <c r="F39694" s="4">
        <v>8.3163069951999997</v>
      </c>
      <c r="G39694" s="4">
        <v>2.1182182855240961</v>
      </c>
      <c r="H39694" s="4">
        <v>-0.10407731539449799</v>
      </c>
      <c r="I39694" s="4">
        <v>1.5171567934687538E-4</v>
      </c>
      <c r="J39694" s="13">
        <v>-8.7935023193577013</v>
      </c>
      <c r="K39694" s="4">
        <v>-6.387648762170639E-2</v>
      </c>
      <c r="L39694" s="7">
        <v>103910668.54000001</v>
      </c>
      <c r="M39694" s="7">
        <v>565215944.99734521</v>
      </c>
      <c r="N39694" s="12">
        <v>0.18384242245764681</v>
      </c>
      <c r="O39694" s="4">
        <v>1.8611864792694732E-3</v>
      </c>
      <c r="P39694" s="7">
        <v>864153019.6551106</v>
      </c>
      <c r="Q39694" s="7">
        <v>4700509317.1800003</v>
      </c>
      <c r="R39694" t="s">
        <v>47</v>
      </c>
    </row>
    <row r="39695" spans="1:18" x14ac:dyDescent="0.25">
      <c r="A39695" s="1">
        <v>44528</v>
      </c>
      <c r="B39695" s="7">
        <v>44528</v>
      </c>
      <c r="C39695" s="4">
        <v>8.3246273752000004</v>
      </c>
      <c r="D39695" s="4">
        <v>8.6646680454999991</v>
      </c>
      <c r="E39695" s="4">
        <v>7.6211118996999998</v>
      </c>
      <c r="F39695" s="4">
        <v>8.3903017391999999</v>
      </c>
      <c r="G39695" s="4">
        <v>2.1270764839802152</v>
      </c>
      <c r="H39695" s="4">
        <v>8.8975484001141848E-3</v>
      </c>
      <c r="I39695" s="4">
        <v>1.465594354370112E-4</v>
      </c>
      <c r="J39695" s="13">
        <v>-8.8280795091405029</v>
      </c>
      <c r="K39695" s="4">
        <v>-3.3986229584584943E-2</v>
      </c>
      <c r="L39695" s="7">
        <v>182340629.13999999</v>
      </c>
      <c r="M39695" s="7">
        <v>565816515.99846435</v>
      </c>
      <c r="N39695" s="12">
        <v>0.32226105810685607</v>
      </c>
      <c r="O39695" s="4">
        <v>1.0625514131982912E-3</v>
      </c>
      <c r="P39695" s="7">
        <v>1529892897.800164</v>
      </c>
      <c r="Q39695" s="7">
        <v>4747371298.25</v>
      </c>
      <c r="R39695" t="s">
        <v>47</v>
      </c>
    </row>
    <row r="39696" spans="1:18" x14ac:dyDescent="0.25">
      <c r="A39696" s="1">
        <v>44529</v>
      </c>
      <c r="B39696" s="7">
        <v>44529</v>
      </c>
      <c r="C39696" s="4">
        <v>8.4084177513</v>
      </c>
      <c r="D39696" s="4">
        <v>8.5340831478000005</v>
      </c>
      <c r="E39696" s="4">
        <v>8.1472232404000007</v>
      </c>
      <c r="F39696" s="4">
        <v>8.4379407683000007</v>
      </c>
      <c r="G39696" s="4">
        <v>2.1327382940401542</v>
      </c>
      <c r="H39696" s="4">
        <v>5.6778683986331985E-3</v>
      </c>
      <c r="I39696" s="4">
        <v>1.4596855203056705E-4</v>
      </c>
      <c r="J39696" s="13">
        <v>-8.8321193565081249</v>
      </c>
      <c r="K39696" s="4">
        <v>-4.0316981617884665E-3</v>
      </c>
      <c r="L39696" s="7">
        <v>103190436.2</v>
      </c>
      <c r="M39696" s="7">
        <v>566417035.00046122</v>
      </c>
      <c r="N39696" s="12">
        <v>0.1821810253286538</v>
      </c>
      <c r="O39696" s="4">
        <v>1.0613316950233822E-3</v>
      </c>
      <c r="P39696" s="7">
        <v>870714788.51064026</v>
      </c>
      <c r="Q39696" s="7">
        <v>4779393391.4899998</v>
      </c>
      <c r="R39696" t="s">
        <v>47</v>
      </c>
    </row>
    <row r="39697" spans="1:18" x14ac:dyDescent="0.25">
      <c r="A39697" s="1">
        <v>44530</v>
      </c>
      <c r="B39697" s="7">
        <v>44530</v>
      </c>
      <c r="C39697" s="4">
        <v>8.4305551140000006</v>
      </c>
      <c r="D39697" s="4">
        <v>8.9722774978000004</v>
      </c>
      <c r="E39697" s="4">
        <v>8.2379224612000002</v>
      </c>
      <c r="F39697" s="4">
        <v>8.7626210480999998</v>
      </c>
      <c r="G39697" s="4">
        <v>2.1704950665991003</v>
      </c>
      <c r="H39697" s="4">
        <v>3.8478615661746658E-2</v>
      </c>
      <c r="I39697" s="4">
        <v>1.5371556260303893E-4</v>
      </c>
      <c r="J39697" s="13">
        <v>-8.7804066594352665</v>
      </c>
      <c r="K39697" s="4">
        <v>5.307314804937982E-2</v>
      </c>
      <c r="L39697" s="7">
        <v>198236558.16999999</v>
      </c>
      <c r="M39697" s="7">
        <v>567016901.99730051</v>
      </c>
      <c r="N39697" s="12">
        <v>0.34961313758323165</v>
      </c>
      <c r="O39697" s="4">
        <v>1.0590553598706586E-3</v>
      </c>
      <c r="P39697" s="7">
        <v>1737071837.1233418</v>
      </c>
      <c r="Q39697" s="7">
        <v>4968554240.0699997</v>
      </c>
      <c r="R39697" t="s">
        <v>47</v>
      </c>
    </row>
    <row r="39698" spans="1:18" x14ac:dyDescent="0.25">
      <c r="A39698" s="1">
        <v>44532</v>
      </c>
      <c r="B39698" s="7">
        <v>44532</v>
      </c>
      <c r="C39698" s="4">
        <v>8.5117533294999994</v>
      </c>
      <c r="D39698" s="4">
        <v>8.5117533294999994</v>
      </c>
      <c r="E39698" s="4">
        <v>8.0877885005000003</v>
      </c>
      <c r="F39698" s="4">
        <v>8.2291852786999993</v>
      </c>
      <c r="G39698" s="4">
        <v>2.1076870157061163</v>
      </c>
      <c r="H39698" s="4">
        <v>-6.0876279651014401E-2</v>
      </c>
      <c r="I39698" s="4">
        <v>1.4570650294582103E-4</v>
      </c>
      <c r="J39698" s="13">
        <v>-8.8339162133238283</v>
      </c>
      <c r="K39698" s="4">
        <v>-5.2103115140662792E-2</v>
      </c>
      <c r="L39698" s="7">
        <v>120315196.8</v>
      </c>
      <c r="M39698" s="7">
        <v>568210106.9984262</v>
      </c>
      <c r="N39698" s="12">
        <v>0.21174420398040059</v>
      </c>
      <c r="O39698" s="4">
        <v>2.1043552615850844E-3</v>
      </c>
      <c r="P39698" s="7">
        <v>990096046.3104533</v>
      </c>
      <c r="Q39698" s="7">
        <v>4675906247.7200003</v>
      </c>
      <c r="R39698" t="s">
        <v>47</v>
      </c>
    </row>
    <row r="39699" spans="1:18" x14ac:dyDescent="0.25">
      <c r="A39699" s="1">
        <v>44533</v>
      </c>
      <c r="B39699" s="7">
        <v>44533</v>
      </c>
      <c r="C39699" s="4">
        <v>8.2452821060999995</v>
      </c>
      <c r="D39699" s="4">
        <v>9.5680881194000005</v>
      </c>
      <c r="E39699" s="4">
        <v>8.2146924983999998</v>
      </c>
      <c r="F39699" s="4">
        <v>9.1093416368</v>
      </c>
      <c r="G39699" s="4">
        <v>2.2093004404715919</v>
      </c>
      <c r="H39699" s="4">
        <v>0.10695546743590185</v>
      </c>
      <c r="I39699" s="4">
        <v>1.6995596379907783E-4</v>
      </c>
      <c r="J39699" s="13">
        <v>-8.6799711909457677</v>
      </c>
      <c r="K39699" s="4">
        <v>0.16642675764631878</v>
      </c>
      <c r="L39699" s="7">
        <v>419287861.60000002</v>
      </c>
      <c r="M39699" s="7">
        <v>568848477.99717772</v>
      </c>
      <c r="N39699" s="12">
        <v>0.73708180265550483</v>
      </c>
      <c r="O39699" s="4">
        <v>1.1234770217723165E-3</v>
      </c>
      <c r="P39699" s="7">
        <v>3819436375.477716</v>
      </c>
      <c r="Q39699" s="7">
        <v>5181835125.6499996</v>
      </c>
      <c r="R39699" t="s">
        <v>47</v>
      </c>
    </row>
    <row r="39700" spans="1:18" x14ac:dyDescent="0.25">
      <c r="A39700" s="1">
        <v>44534</v>
      </c>
      <c r="B39700" s="7">
        <v>44534</v>
      </c>
      <c r="C39700" s="4">
        <v>9.1674617396000002</v>
      </c>
      <c r="D39700" s="4">
        <v>9.1674617396000002</v>
      </c>
      <c r="E39700" s="4">
        <v>6.2157268809000001</v>
      </c>
      <c r="F39700" s="4">
        <v>7.9776031180000002</v>
      </c>
      <c r="G39700" s="4">
        <v>2.0766380051913895</v>
      </c>
      <c r="H39700" s="4">
        <v>-0.12423933187750828</v>
      </c>
      <c r="I39700" s="4">
        <v>1.6214408269211376E-4</v>
      </c>
      <c r="J39700" s="13">
        <v>-8.7270252186790849</v>
      </c>
      <c r="K39700" s="4">
        <v>-4.5964148196642768E-2</v>
      </c>
      <c r="L39700" s="7">
        <v>534840940.38</v>
      </c>
      <c r="M39700" s="7">
        <v>569451096.00023603</v>
      </c>
      <c r="N39700" s="12">
        <v>0.93922190006598616</v>
      </c>
      <c r="O39700" s="4">
        <v>1.0593647102301012E-3</v>
      </c>
      <c r="P39700" s="7">
        <v>4266748753.60954</v>
      </c>
      <c r="Q39700" s="7">
        <v>4542854839</v>
      </c>
      <c r="R39700" t="s">
        <v>47</v>
      </c>
    </row>
    <row r="39701" spans="1:18" x14ac:dyDescent="0.25">
      <c r="A39701" s="1">
        <v>44535</v>
      </c>
      <c r="B39701" s="7">
        <v>44535</v>
      </c>
      <c r="C39701" s="4">
        <v>7.9754319796999997</v>
      </c>
      <c r="D39701" s="4">
        <v>8.1752466462999998</v>
      </c>
      <c r="E39701" s="4">
        <v>7.1455190739000001</v>
      </c>
      <c r="F39701" s="4">
        <v>7.3448767279</v>
      </c>
      <c r="G39701" s="4">
        <v>1.9940030263536204</v>
      </c>
      <c r="H39701" s="4">
        <v>-7.931284381299554E-2</v>
      </c>
      <c r="I39701" s="4">
        <v>1.487755367901882E-4</v>
      </c>
      <c r="J39701" s="13">
        <v>-8.8130718523727314</v>
      </c>
      <c r="K39701" s="4">
        <v>-8.2448558590388646E-2</v>
      </c>
      <c r="L39701" s="7">
        <v>203524156.77000001</v>
      </c>
      <c r="M39701" s="7">
        <v>570054802.99968421</v>
      </c>
      <c r="N39701" s="12">
        <v>0.3570255977127742</v>
      </c>
      <c r="O39701" s="4">
        <v>1.0601560058248268E-3</v>
      </c>
      <c r="P39701" s="7">
        <v>1494859842.6254444</v>
      </c>
      <c r="Q39701" s="7">
        <v>4186982256.1799998</v>
      </c>
      <c r="R39701" t="s">
        <v>47</v>
      </c>
    </row>
    <row r="39702" spans="1:18" x14ac:dyDescent="0.25">
      <c r="A39702" s="1">
        <v>44536</v>
      </c>
      <c r="B39702" s="7">
        <v>44536</v>
      </c>
      <c r="C39702" s="4">
        <v>7.3487712263000002</v>
      </c>
      <c r="D39702" s="4">
        <v>7.4027104258999996</v>
      </c>
      <c r="E39702" s="4">
        <v>6.6480642345999996</v>
      </c>
      <c r="F39702" s="4">
        <v>7.3022603127999997</v>
      </c>
      <c r="G39702" s="4">
        <v>1.9881839321186954</v>
      </c>
      <c r="H39702" s="4">
        <v>-5.8021960992373214E-3</v>
      </c>
      <c r="I39702" s="4">
        <v>1.4436301507759385E-4</v>
      </c>
      <c r="J39702" s="13">
        <v>-8.8431794925835074</v>
      </c>
      <c r="K39702" s="4">
        <v>-2.9658919791478479E-2</v>
      </c>
      <c r="L39702" s="7">
        <v>255741174.43000001</v>
      </c>
      <c r="M39702" s="7">
        <v>570658302.00487018</v>
      </c>
      <c r="N39702" s="12">
        <v>0.44815115022687857</v>
      </c>
      <c r="O39702" s="4">
        <v>1.0586683982141557E-3</v>
      </c>
      <c r="P39702" s="7">
        <v>1867488628.3890512</v>
      </c>
      <c r="Q39702" s="7">
        <v>4167095470.9000001</v>
      </c>
      <c r="R39702" t="s">
        <v>47</v>
      </c>
    </row>
    <row r="39703" spans="1:18" x14ac:dyDescent="0.25">
      <c r="A39703" s="1">
        <v>44537</v>
      </c>
      <c r="B39703" s="7">
        <v>44537</v>
      </c>
      <c r="C39703" s="4">
        <v>7.3021721556000001</v>
      </c>
      <c r="D39703" s="4">
        <v>7.6742984308000004</v>
      </c>
      <c r="E39703" s="4">
        <v>7.1544633642999997</v>
      </c>
      <c r="F39703" s="4">
        <v>7.6504585526</v>
      </c>
      <c r="G39703" s="4">
        <v>2.0347655875583635</v>
      </c>
      <c r="H39703" s="4">
        <v>4.7683624642858857E-2</v>
      </c>
      <c r="I39703" s="4">
        <v>1.5089636738720104E-4</v>
      </c>
      <c r="J39703" s="13">
        <v>-8.7989172654610055</v>
      </c>
      <c r="K39703" s="4">
        <v>4.5256413535666097E-2</v>
      </c>
      <c r="L39703" s="7">
        <v>211135254.71000001</v>
      </c>
      <c r="M39703" s="7">
        <v>571244306.9970969</v>
      </c>
      <c r="N39703" s="12">
        <v>0.36960587987281773</v>
      </c>
      <c r="O39703" s="4">
        <v>1.0268929588300613E-3</v>
      </c>
      <c r="P39703" s="7">
        <v>1615281515.151499</v>
      </c>
      <c r="Q39703" s="7">
        <v>4370280894.0900002</v>
      </c>
      <c r="R39703" t="s">
        <v>47</v>
      </c>
    </row>
    <row r="39704" spans="1:18" x14ac:dyDescent="0.25">
      <c r="A39704" s="1">
        <v>44538</v>
      </c>
      <c r="B39704" s="7">
        <v>44538</v>
      </c>
      <c r="C39704" s="4">
        <v>7.6034580040000002</v>
      </c>
      <c r="D39704" s="4">
        <v>9.6360397982000006</v>
      </c>
      <c r="E39704" s="4">
        <v>7.5215225022999999</v>
      </c>
      <c r="F39704" s="4">
        <v>9.3573642971000002</v>
      </c>
      <c r="G39704" s="4">
        <v>2.2361636586448044</v>
      </c>
      <c r="H39704" s="4">
        <v>0.22311156027633275</v>
      </c>
      <c r="I39704" s="4">
        <v>1.8527674842140949E-4</v>
      </c>
      <c r="J39704" s="13">
        <v>-8.5936599132726634</v>
      </c>
      <c r="K39704" s="4">
        <v>0.22784101187796107</v>
      </c>
      <c r="L39704" s="7">
        <v>588504816.47000003</v>
      </c>
      <c r="M39704" s="7">
        <v>571849886.00137806</v>
      </c>
      <c r="N39704" s="12">
        <v>1.0291246546975474</v>
      </c>
      <c r="O39704" s="4">
        <v>1.0601051019038703E-3</v>
      </c>
      <c r="P39704" s="7">
        <v>5506853958.307766</v>
      </c>
      <c r="Q39704" s="7">
        <v>5351007706.5699997</v>
      </c>
      <c r="R39704" t="s">
        <v>47</v>
      </c>
    </row>
    <row r="39705" spans="1:18" x14ac:dyDescent="0.25">
      <c r="A39705" s="1">
        <v>44539</v>
      </c>
      <c r="B39705" s="7">
        <v>44539</v>
      </c>
      <c r="C39705" s="4">
        <v>9.3342582494999995</v>
      </c>
      <c r="D39705" s="4">
        <v>10.050589860900001</v>
      </c>
      <c r="E39705" s="4">
        <v>8.9397009816999997</v>
      </c>
      <c r="F39705" s="4">
        <v>9.8316152771999992</v>
      </c>
      <c r="G39705" s="4">
        <v>2.2856032418398899</v>
      </c>
      <c r="H39705" s="4">
        <v>5.0682111441036563E-2</v>
      </c>
      <c r="I39705" s="4">
        <v>2.0623405848274294E-4</v>
      </c>
      <c r="J39705" s="13">
        <v>-8.4864988279415634</v>
      </c>
      <c r="K39705" s="4">
        <v>0.11311354630245526</v>
      </c>
      <c r="L39705" s="7">
        <v>651979294.78999996</v>
      </c>
      <c r="M39705" s="7">
        <v>572960488.99955428</v>
      </c>
      <c r="N39705" s="12">
        <v>1.1379131847789721</v>
      </c>
      <c r="O39705" s="4">
        <v>1.9421233183100446E-3</v>
      </c>
      <c r="P39705" s="7">
        <v>6410009595.0754452</v>
      </c>
      <c r="Q39705" s="7">
        <v>5633127096.8800001</v>
      </c>
      <c r="R39705" t="s">
        <v>47</v>
      </c>
    </row>
    <row r="39706" spans="1:18" x14ac:dyDescent="0.25">
      <c r="A39706" s="1">
        <v>44541</v>
      </c>
      <c r="B39706" s="7">
        <v>44541</v>
      </c>
      <c r="C39706" s="4">
        <v>10.033996564800001</v>
      </c>
      <c r="D39706" s="4">
        <v>11.6915597067</v>
      </c>
      <c r="E39706" s="4">
        <v>9.5499706691000004</v>
      </c>
      <c r="F39706" s="4">
        <v>11.636225334100001</v>
      </c>
      <c r="G39706" s="4">
        <v>2.4541231056998343</v>
      </c>
      <c r="H39706" s="4">
        <v>0.18355173651729245</v>
      </c>
      <c r="I39706" s="4">
        <v>2.357300252002291E-4</v>
      </c>
      <c r="J39706" s="13">
        <v>-8.3528233687774875</v>
      </c>
      <c r="K39706" s="4">
        <v>0.1430218021915827</v>
      </c>
      <c r="L39706" s="7">
        <v>663145143.16999996</v>
      </c>
      <c r="M39706" s="7">
        <v>574167251.00199771</v>
      </c>
      <c r="N39706" s="12">
        <v>1.1549685949742414</v>
      </c>
      <c r="O39706" s="4">
        <v>2.1061871204252824E-3</v>
      </c>
      <c r="P39706" s="7">
        <v>7716506315.1401253</v>
      </c>
      <c r="Q39706" s="7">
        <v>6681139512.1199999</v>
      </c>
      <c r="R39706" t="s">
        <v>47</v>
      </c>
    </row>
    <row r="39707" spans="1:18" x14ac:dyDescent="0.25">
      <c r="A39707" s="1">
        <v>44542</v>
      </c>
      <c r="B39707" s="7">
        <v>44542</v>
      </c>
      <c r="C39707" s="4">
        <v>11.634859624600001</v>
      </c>
      <c r="D39707" s="4">
        <v>11.8300912813</v>
      </c>
      <c r="E39707" s="4">
        <v>10.5273699905</v>
      </c>
      <c r="F39707" s="4">
        <v>10.591255544799999</v>
      </c>
      <c r="G39707" s="4">
        <v>2.3600287120568955</v>
      </c>
      <c r="H39707" s="4">
        <v>-8.9803158610010203E-2</v>
      </c>
      <c r="I39707" s="4">
        <v>2.1140933158688864E-4</v>
      </c>
      <c r="J39707" s="13">
        <v>-8.4617143436533127</v>
      </c>
      <c r="K39707" s="4">
        <v>-0.10317181102696811</v>
      </c>
      <c r="L39707" s="7">
        <v>403567459.51999998</v>
      </c>
      <c r="M39707" s="7">
        <v>574695537.99959219</v>
      </c>
      <c r="N39707" s="12">
        <v>0.70222828060357478</v>
      </c>
      <c r="O39707" s="4">
        <v>9.2009252821811959E-4</v>
      </c>
      <c r="P39707" s="7">
        <v>4274286093.3420491</v>
      </c>
      <c r="Q39707" s="7">
        <v>6086747303.4099998</v>
      </c>
      <c r="R39707" t="s">
        <v>47</v>
      </c>
    </row>
    <row r="39708" spans="1:18" x14ac:dyDescent="0.25">
      <c r="A39708" s="1">
        <v>44543</v>
      </c>
      <c r="B39708" s="7">
        <v>44543</v>
      </c>
      <c r="C39708" s="4">
        <v>10.5728963634</v>
      </c>
      <c r="D39708" s="4">
        <v>10.7196844026</v>
      </c>
      <c r="E39708" s="4">
        <v>8.9958079952999999</v>
      </c>
      <c r="F39708" s="4">
        <v>9.0805899143000008</v>
      </c>
      <c r="G39708" s="4">
        <v>2.2061391590380803</v>
      </c>
      <c r="H39708" s="4">
        <v>-0.14263329065284347</v>
      </c>
      <c r="I39708" s="4">
        <v>1.9428924020643644E-4</v>
      </c>
      <c r="J39708" s="13">
        <v>-8.5461625803328012</v>
      </c>
      <c r="K39708" s="4">
        <v>-8.0980774367643685E-2</v>
      </c>
      <c r="L39708" s="7">
        <v>369065199.86000001</v>
      </c>
      <c r="M39708" s="7">
        <v>575299119.00032198</v>
      </c>
      <c r="N39708" s="12">
        <v>0.64151879895333797</v>
      </c>
      <c r="O39708" s="4">
        <v>1.0502622011487196E-3</v>
      </c>
      <c r="P39708" s="7">
        <v>3351329731.5678301</v>
      </c>
      <c r="Q39708" s="7">
        <v>5224055377.6999998</v>
      </c>
      <c r="R39708" t="s">
        <v>47</v>
      </c>
    </row>
    <row r="39709" spans="1:18" x14ac:dyDescent="0.25">
      <c r="A39709" s="1">
        <v>44545</v>
      </c>
      <c r="B39709" s="7">
        <v>44545</v>
      </c>
      <c r="C39709" s="4">
        <v>9.3403206171999997</v>
      </c>
      <c r="D39709" s="4">
        <v>12.824297012600001</v>
      </c>
      <c r="E39709" s="4">
        <v>9.0653547361999998</v>
      </c>
      <c r="F39709" s="4">
        <v>9.8286462567000008</v>
      </c>
      <c r="G39709" s="4">
        <v>2.2853012091820384</v>
      </c>
      <c r="H39709" s="4">
        <v>8.2379707646743308E-2</v>
      </c>
      <c r="I39709" s="4">
        <v>2.0100829033197181E-4</v>
      </c>
      <c r="J39709" s="13">
        <v>-8.5121644053230714</v>
      </c>
      <c r="K39709" s="4">
        <v>3.4582718622998561E-2</v>
      </c>
      <c r="L39709" s="7">
        <v>1434378445.1500001</v>
      </c>
      <c r="M39709" s="7">
        <v>580811195.99950647</v>
      </c>
      <c r="N39709" s="12">
        <v>2.4696122509856351</v>
      </c>
      <c r="O39709" s="4">
        <v>9.5812366421882261E-3</v>
      </c>
      <c r="P39709" s="7">
        <v>14097998335.614716</v>
      </c>
      <c r="Q39709" s="7">
        <v>5708587787.4099998</v>
      </c>
      <c r="R39709" t="s">
        <v>47</v>
      </c>
    </row>
    <row r="39710" spans="1:18" x14ac:dyDescent="0.25">
      <c r="A39710" s="1">
        <v>44546</v>
      </c>
      <c r="B39710" s="7">
        <v>44546</v>
      </c>
      <c r="C39710" s="4">
        <v>9.8570456859999993</v>
      </c>
      <c r="D39710" s="4">
        <v>10.1886187675</v>
      </c>
      <c r="E39710" s="4">
        <v>9.2088072342</v>
      </c>
      <c r="F39710" s="4">
        <v>9.2394697414000007</v>
      </c>
      <c r="G39710" s="4">
        <v>2.2234844967125067</v>
      </c>
      <c r="H39710" s="4">
        <v>-5.9944828607334376E-2</v>
      </c>
      <c r="I39710" s="4">
        <v>1.9384007448717568E-4</v>
      </c>
      <c r="J39710" s="13">
        <v>-8.5484770971846391</v>
      </c>
      <c r="K39710" s="4">
        <v>-3.5661294531472258E-2</v>
      </c>
      <c r="L39710" s="7">
        <v>455858141.81</v>
      </c>
      <c r="M39710" s="7">
        <v>581416457.99859679</v>
      </c>
      <c r="N39710" s="12">
        <v>0.78404753690529383</v>
      </c>
      <c r="O39710" s="4">
        <v>1.0420976786591218E-3</v>
      </c>
      <c r="P39710" s="7">
        <v>4211887507.6243258</v>
      </c>
      <c r="Q39710" s="7">
        <v>5371979770.8299999</v>
      </c>
      <c r="R39710" t="s">
        <v>47</v>
      </c>
    </row>
    <row r="39711" spans="1:18" x14ac:dyDescent="0.25">
      <c r="A39711" s="1">
        <v>44548</v>
      </c>
      <c r="B39711" s="7">
        <v>44548</v>
      </c>
      <c r="C39711" s="4">
        <v>8.4269747724999995</v>
      </c>
      <c r="D39711" s="4">
        <v>8.5422453926999999</v>
      </c>
      <c r="E39711" s="4">
        <v>8.0970285557999997</v>
      </c>
      <c r="F39711" s="4">
        <v>8.4156042298999996</v>
      </c>
      <c r="G39711" s="4">
        <v>2.1300876289746768</v>
      </c>
      <c r="H39711" s="4">
        <v>-8.9168051258227923E-2</v>
      </c>
      <c r="I39711" s="4">
        <v>1.7963338236159186E-4</v>
      </c>
      <c r="J39711" s="13">
        <v>-8.6245925487577768</v>
      </c>
      <c r="K39711" s="4">
        <v>-7.3290789653115432E-2</v>
      </c>
      <c r="L39711" s="7">
        <v>219302394.71000001</v>
      </c>
      <c r="M39711" s="7">
        <v>582720036.00367415</v>
      </c>
      <c r="N39711" s="12">
        <v>0.37634263653260974</v>
      </c>
      <c r="O39711" s="4">
        <v>2.2420727640986527E-3</v>
      </c>
      <c r="P39711" s="7">
        <v>1845562160.5486753</v>
      </c>
      <c r="Q39711" s="7">
        <v>4903941199.8400002</v>
      </c>
      <c r="R39711" t="s">
        <v>47</v>
      </c>
    </row>
    <row r="39712" spans="1:18" x14ac:dyDescent="0.25">
      <c r="A39712" s="1">
        <v>44549</v>
      </c>
      <c r="B39712" s="7">
        <v>44549</v>
      </c>
      <c r="C39712" s="4">
        <v>8.4165281207000007</v>
      </c>
      <c r="D39712" s="4">
        <v>9.6798208852999998</v>
      </c>
      <c r="E39712" s="4">
        <v>8.3597113394000004</v>
      </c>
      <c r="F39712" s="4">
        <v>9.0135861475999999</v>
      </c>
      <c r="G39712" s="4">
        <v>2.1987330110334082</v>
      </c>
      <c r="H39712" s="4">
        <v>7.1056326006327178E-2</v>
      </c>
      <c r="I39712" s="4">
        <v>1.9298142198418786E-4</v>
      </c>
      <c r="J39712" s="13">
        <v>-8.5529166328418835</v>
      </c>
      <c r="K39712" s="4">
        <v>7.4307121800596884E-2</v>
      </c>
      <c r="L39712" s="7">
        <v>477908918.27999997</v>
      </c>
      <c r="M39712" s="7">
        <v>583297019.0016892</v>
      </c>
      <c r="N39712" s="12">
        <v>0.81932343679372721</v>
      </c>
      <c r="O39712" s="4">
        <v>9.9015472673983718E-4</v>
      </c>
      <c r="P39712" s="7">
        <v>4307673205.6231079</v>
      </c>
      <c r="Q39712" s="7">
        <v>5257597930.4099998</v>
      </c>
      <c r="R39712" t="s">
        <v>47</v>
      </c>
    </row>
    <row r="39713" spans="1:18" x14ac:dyDescent="0.25">
      <c r="A39713" s="1">
        <v>44550</v>
      </c>
      <c r="B39713" s="7">
        <v>44550</v>
      </c>
      <c r="C39713" s="4">
        <v>9.0100007294999997</v>
      </c>
      <c r="D39713" s="4">
        <v>9.0898655817999998</v>
      </c>
      <c r="E39713" s="4">
        <v>8.2678263545000004</v>
      </c>
      <c r="F39713" s="4">
        <v>8.4963276306999997</v>
      </c>
      <c r="G39713" s="4">
        <v>2.1396340266915512</v>
      </c>
      <c r="H39713" s="4">
        <v>-5.7386539433888675E-2</v>
      </c>
      <c r="I39713" s="4">
        <v>1.8123457919852883E-4</v>
      </c>
      <c r="J39713" s="13">
        <v>-8.6157183481330009</v>
      </c>
      <c r="K39713" s="4">
        <v>-6.0870329718171107E-2</v>
      </c>
      <c r="L39713" s="7">
        <v>341720751.11000001</v>
      </c>
      <c r="M39713" s="7">
        <v>593811247.00276327</v>
      </c>
      <c r="N39713" s="12">
        <v>0.57547032467778403</v>
      </c>
      <c r="O39713" s="4">
        <v>1.8025513003768028E-2</v>
      </c>
      <c r="P39713" s="7">
        <v>2903371459.6394506</v>
      </c>
      <c r="Q39713" s="7">
        <v>5045214905.3299999</v>
      </c>
      <c r="R39713" t="s">
        <v>47</v>
      </c>
    </row>
    <row r="39714" spans="1:18" x14ac:dyDescent="0.25">
      <c r="A39714" s="1">
        <v>44552</v>
      </c>
      <c r="B39714" s="7">
        <v>44552</v>
      </c>
      <c r="C39714" s="4">
        <v>9.2529259359000005</v>
      </c>
      <c r="D39714" s="4">
        <v>11.769208020700001</v>
      </c>
      <c r="E39714" s="4">
        <v>9.0843861292000003</v>
      </c>
      <c r="F39714" s="4">
        <v>10.813754363799999</v>
      </c>
      <c r="G39714" s="4">
        <v>2.3808188760541524</v>
      </c>
      <c r="H39714" s="4">
        <v>0.27275628175241051</v>
      </c>
      <c r="I39714" s="4">
        <v>2.22374783443875E-4</v>
      </c>
      <c r="J39714" s="13">
        <v>-8.4111463858118007</v>
      </c>
      <c r="K39714" s="4">
        <v>0.22699975041893178</v>
      </c>
      <c r="L39714" s="7">
        <v>1067956772.78</v>
      </c>
      <c r="M39714" s="7">
        <v>595014937.00185573</v>
      </c>
      <c r="N39714" s="12">
        <v>1.7948402743655312</v>
      </c>
      <c r="O39714" s="4">
        <v>2.0270582700614602E-3</v>
      </c>
      <c r="P39714" s="7">
        <v>11548622211.999489</v>
      </c>
      <c r="Q39714" s="7">
        <v>6434345371.5299997</v>
      </c>
      <c r="R39714" t="s">
        <v>47</v>
      </c>
    </row>
    <row r="39715" spans="1:18" x14ac:dyDescent="0.25">
      <c r="A39715" s="1">
        <v>44554</v>
      </c>
      <c r="B39715" s="7">
        <v>44554</v>
      </c>
      <c r="C39715" s="4">
        <v>13.7368111745</v>
      </c>
      <c r="D39715" s="4">
        <v>15.876460440700001</v>
      </c>
      <c r="E39715" s="4">
        <v>13.5362656038</v>
      </c>
      <c r="F39715" s="4">
        <v>14.848213896100001</v>
      </c>
      <c r="G39715" s="4">
        <v>2.6978795816580252</v>
      </c>
      <c r="H39715" s="4">
        <v>0.37308592340563163</v>
      </c>
      <c r="I39715" s="4">
        <v>2.9216001888688611E-4</v>
      </c>
      <c r="J39715" s="13">
        <v>-8.138208895911978</v>
      </c>
      <c r="K39715" s="4">
        <v>0.31381811535580045</v>
      </c>
      <c r="L39715" s="7">
        <v>2087411912.01</v>
      </c>
      <c r="M39715" s="7">
        <v>596382839.99841177</v>
      </c>
      <c r="N39715" s="12">
        <v>3.5001206808961154</v>
      </c>
      <c r="O39715" s="4">
        <v>2.2989389198338349E-3</v>
      </c>
      <c r="P39715" s="7">
        <v>30994338558.791553</v>
      </c>
      <c r="Q39715" s="7">
        <v>8855219972.2600002</v>
      </c>
      <c r="R39715" t="s">
        <v>47</v>
      </c>
    </row>
    <row r="39716" spans="1:18" x14ac:dyDescent="0.25">
      <c r="A39716" s="1">
        <v>44556</v>
      </c>
      <c r="B39716" s="7">
        <v>44556</v>
      </c>
      <c r="C39716" s="4">
        <v>15.194576341399999</v>
      </c>
      <c r="D39716" s="4">
        <v>16.2737812154</v>
      </c>
      <c r="E39716" s="4">
        <v>14.518945959</v>
      </c>
      <c r="F39716" s="4">
        <v>16.2737812154</v>
      </c>
      <c r="G39716" s="4">
        <v>2.789555298371881</v>
      </c>
      <c r="H39716" s="4">
        <v>9.6009346933938991E-2</v>
      </c>
      <c r="I39716" s="4">
        <v>3.2029003251205255E-4</v>
      </c>
      <c r="J39716" s="13">
        <v>-8.0462836210589366</v>
      </c>
      <c r="K39716" s="4">
        <v>9.6282899119257567E-2</v>
      </c>
      <c r="L39716" s="7">
        <v>894909687.48000002</v>
      </c>
      <c r="M39716" s="7">
        <v>597547684.99946201</v>
      </c>
      <c r="N39716" s="12">
        <v>1.4976372763971226</v>
      </c>
      <c r="O39716" s="4">
        <v>1.9531832959065959E-3</v>
      </c>
      <c r="P39716" s="7">
        <v>14563564461.591509</v>
      </c>
      <c r="Q39716" s="7">
        <v>9724360291.4500008</v>
      </c>
      <c r="R39716" t="s">
        <v>47</v>
      </c>
    </row>
    <row r="39717" spans="1:18" x14ac:dyDescent="0.25">
      <c r="A39717" s="1">
        <v>44557</v>
      </c>
      <c r="B39717" s="7">
        <v>44557</v>
      </c>
      <c r="C39717" s="4">
        <v>16.285125239599999</v>
      </c>
      <c r="D39717" s="4">
        <v>16.391713183499999</v>
      </c>
      <c r="E39717" s="4">
        <v>14.5840669932</v>
      </c>
      <c r="F39717" s="4">
        <v>14.705666769</v>
      </c>
      <c r="G39717" s="4">
        <v>2.6882329139905758</v>
      </c>
      <c r="H39717" s="4">
        <v>-9.6358334037087878E-2</v>
      </c>
      <c r="I39717" s="4">
        <v>2.9039386158727078E-4</v>
      </c>
      <c r="J39717" s="13">
        <v>-8.1442724130219197</v>
      </c>
      <c r="K39717" s="4">
        <v>-9.3340934434657366E-2</v>
      </c>
      <c r="L39717" s="7">
        <v>775886398.42999995</v>
      </c>
      <c r="M39717" s="7">
        <v>598173077.99897695</v>
      </c>
      <c r="N39717" s="12">
        <v>1.2970934784051364</v>
      </c>
      <c r="O39717" s="4">
        <v>1.0465993178695027E-3</v>
      </c>
      <c r="P39717" s="7">
        <v>11409926825.911144</v>
      </c>
      <c r="Q39717" s="7">
        <v>8796533955.2399998</v>
      </c>
      <c r="R39717" t="s">
        <v>47</v>
      </c>
    </row>
    <row r="39718" spans="1:18" x14ac:dyDescent="0.25">
      <c r="A39718" s="1">
        <v>44559</v>
      </c>
      <c r="B39718" s="7">
        <v>44559</v>
      </c>
      <c r="C39718" s="4">
        <v>13.347861136400001</v>
      </c>
      <c r="D39718" s="4">
        <v>15.151420852099999</v>
      </c>
      <c r="E39718" s="4">
        <v>13.144218433400001</v>
      </c>
      <c r="F39718" s="4">
        <v>14.901503594599999</v>
      </c>
      <c r="G39718" s="4">
        <v>2.7014621202493627</v>
      </c>
      <c r="H39718" s="4">
        <v>1.3317099365588033E-2</v>
      </c>
      <c r="I39718" s="4">
        <v>3.2084393329645679E-4</v>
      </c>
      <c r="J39718" s="13">
        <v>-8.0445557421701164</v>
      </c>
      <c r="K39718" s="4">
        <v>0.10485783529565067</v>
      </c>
      <c r="L39718" s="7">
        <v>1139810468.8900001</v>
      </c>
      <c r="M39718" s="7">
        <v>599351222.99916756</v>
      </c>
      <c r="N39718" s="12">
        <v>1.901740457267046</v>
      </c>
      <c r="O39718" s="4">
        <v>1.9695720912946716E-3</v>
      </c>
      <c r="P39718" s="7">
        <v>16984889799.327047</v>
      </c>
      <c r="Q39718" s="7">
        <v>8931234403.9500008</v>
      </c>
      <c r="R39718" t="s">
        <v>47</v>
      </c>
    </row>
    <row r="39719" spans="1:18" x14ac:dyDescent="0.25">
      <c r="A39719" s="1">
        <v>44561</v>
      </c>
      <c r="B39719" s="7">
        <v>44561</v>
      </c>
      <c r="C39719" s="4">
        <v>15.463993411500001</v>
      </c>
      <c r="D39719" s="4">
        <v>15.6913141739</v>
      </c>
      <c r="E39719" s="4">
        <v>14.212810079</v>
      </c>
      <c r="F39719" s="4">
        <v>14.605873276400001</v>
      </c>
      <c r="G39719" s="4">
        <v>2.6814237270271843</v>
      </c>
      <c r="H39719" s="4">
        <v>-1.9838958956271316E-2</v>
      </c>
      <c r="I39719" s="4">
        <v>3.1541771177382891E-4</v>
      </c>
      <c r="J39719" s="13">
        <v>-8.0616127284685266</v>
      </c>
      <c r="K39719" s="4">
        <v>-1.6912339488165104E-2</v>
      </c>
      <c r="L39719" s="7">
        <v>608669799.83000004</v>
      </c>
      <c r="M39719" s="7">
        <v>600615757.99884081</v>
      </c>
      <c r="N39719" s="12">
        <v>1.0134096412288516</v>
      </c>
      <c r="O39719" s="4">
        <v>2.1098396919013271E-3</v>
      </c>
      <c r="P39719" s="7">
        <v>8890153963.4887352</v>
      </c>
      <c r="Q39719" s="7">
        <v>8772517649.1399994</v>
      </c>
      <c r="R39719" t="s">
        <v>47</v>
      </c>
    </row>
    <row r="39720" spans="1:18" x14ac:dyDescent="0.25">
      <c r="A39720" s="1">
        <v>44562</v>
      </c>
      <c r="B39720" s="7">
        <v>44562</v>
      </c>
      <c r="C39720" s="4">
        <v>14.6193699733</v>
      </c>
      <c r="D39720" s="4">
        <v>15.3048815386</v>
      </c>
      <c r="E39720" s="4">
        <v>14.4538710733</v>
      </c>
      <c r="F39720" s="4">
        <v>15.169565914</v>
      </c>
      <c r="G39720" s="4">
        <v>2.7192911781850451</v>
      </c>
      <c r="H39720" s="4">
        <v>3.8593559380718928E-2</v>
      </c>
      <c r="I39720" s="4">
        <v>3.1810820295838691E-4</v>
      </c>
      <c r="J39720" s="13">
        <v>-8.0531189721842704</v>
      </c>
      <c r="K39720" s="4">
        <v>8.5299305781763434E-3</v>
      </c>
      <c r="L39720" s="7">
        <v>370791398.77999997</v>
      </c>
      <c r="M39720" s="7">
        <v>601159644.00100374</v>
      </c>
      <c r="N39720" s="12">
        <v>0.61679356304126909</v>
      </c>
      <c r="O39720" s="4">
        <v>9.0554734024141776E-4</v>
      </c>
      <c r="P39720" s="7">
        <v>5624744564.1374683</v>
      </c>
      <c r="Q39720" s="7">
        <v>9119330844.5100002</v>
      </c>
      <c r="R39720" t="s">
        <v>47</v>
      </c>
    </row>
    <row r="39721" spans="1:18" x14ac:dyDescent="0.25">
      <c r="A39721" s="1">
        <v>44563</v>
      </c>
      <c r="B39721" s="7">
        <v>44563</v>
      </c>
      <c r="C39721" s="4">
        <v>15.167922283599999</v>
      </c>
      <c r="D39721" s="4">
        <v>15.237679889700001</v>
      </c>
      <c r="E39721" s="4">
        <v>14.256237303400001</v>
      </c>
      <c r="F39721" s="4">
        <v>14.4105212856</v>
      </c>
      <c r="G39721" s="4">
        <v>2.667958584624297</v>
      </c>
      <c r="H39721" s="4">
        <v>-5.003733348094537E-2</v>
      </c>
      <c r="I39721" s="4">
        <v>3.0437119341419558E-4</v>
      </c>
      <c r="J39721" s="13">
        <v>-8.0972625704423518</v>
      </c>
      <c r="K39721" s="4">
        <v>-4.3183449582368451E-2</v>
      </c>
      <c r="L39721" s="7">
        <v>410369752.38999999</v>
      </c>
      <c r="M39721" s="7">
        <v>601788572.0009141</v>
      </c>
      <c r="N39721" s="12">
        <v>0.68191682508284102</v>
      </c>
      <c r="O39721" s="4">
        <v>1.0461913173754299E-3</v>
      </c>
      <c r="P39721" s="7">
        <v>5913642051.7824965</v>
      </c>
      <c r="Q39721" s="7">
        <v>8672087026.25</v>
      </c>
      <c r="R39721" t="s">
        <v>47</v>
      </c>
    </row>
    <row r="39722" spans="1:18" x14ac:dyDescent="0.25">
      <c r="A39722" s="1">
        <v>44565</v>
      </c>
      <c r="B39722" s="7">
        <v>44565</v>
      </c>
      <c r="C39722" s="4">
        <v>16.431237645500001</v>
      </c>
      <c r="D39722" s="4">
        <v>17.598797662799999</v>
      </c>
      <c r="E39722" s="4">
        <v>15.9864688593</v>
      </c>
      <c r="F39722" s="4">
        <v>16.014060300600001</v>
      </c>
      <c r="G39722" s="4">
        <v>2.7734671051360467</v>
      </c>
      <c r="H39722" s="4">
        <v>0.11127557311909106</v>
      </c>
      <c r="I39722" s="4">
        <v>3.4890862996857496E-4</v>
      </c>
      <c r="J39722" s="13">
        <v>-7.9607004752864601</v>
      </c>
      <c r="K39722" s="4">
        <v>0.14632605686101108</v>
      </c>
      <c r="L39722" s="7">
        <v>1490728083.8800001</v>
      </c>
      <c r="M39722" s="7">
        <v>602964783.0012368</v>
      </c>
      <c r="N39722" s="12">
        <v>2.472330268543963</v>
      </c>
      <c r="O39722" s="4">
        <v>1.9545253184384379E-3</v>
      </c>
      <c r="P39722" s="7">
        <v>23872609427.052219</v>
      </c>
      <c r="Q39722" s="7">
        <v>9655914394.1200008</v>
      </c>
      <c r="R39722" t="s">
        <v>47</v>
      </c>
    </row>
    <row r="39723" spans="1:18" x14ac:dyDescent="0.25">
      <c r="A39723" s="1">
        <v>44566</v>
      </c>
      <c r="B39723" s="7">
        <v>44566</v>
      </c>
      <c r="C39723" s="4">
        <v>16.023728584600001</v>
      </c>
      <c r="D39723" s="4">
        <v>17.199327586399999</v>
      </c>
      <c r="E39723" s="4">
        <v>14.076664941300001</v>
      </c>
      <c r="F39723" s="4">
        <v>15.379840404699999</v>
      </c>
      <c r="G39723" s="4">
        <v>2.7330575872161162</v>
      </c>
      <c r="H39723" s="4">
        <v>-3.9603940786724696E-2</v>
      </c>
      <c r="I39723" s="4">
        <v>3.5299959198010019E-4</v>
      </c>
      <c r="J39723" s="13">
        <v>-7.9490436568953839</v>
      </c>
      <c r="K39723" s="4">
        <v>1.1725023860526731E-2</v>
      </c>
      <c r="L39723" s="7">
        <v>1191724382.3900001</v>
      </c>
      <c r="M39723" s="7">
        <v>603596733.00140989</v>
      </c>
      <c r="N39723" s="12">
        <v>1.9743718234923191</v>
      </c>
      <c r="O39723" s="4">
        <v>1.0480711610180318E-3</v>
      </c>
      <c r="P39723" s="7">
        <v>18328530807.547874</v>
      </c>
      <c r="Q39723" s="7">
        <v>9283221422.3600006</v>
      </c>
      <c r="R39723" t="s">
        <v>47</v>
      </c>
    </row>
    <row r="39724" spans="1:18" x14ac:dyDescent="0.25">
      <c r="A39724" s="1">
        <v>44567</v>
      </c>
      <c r="B39724" s="7">
        <v>44567</v>
      </c>
      <c r="C39724" s="4">
        <v>15.374522541799999</v>
      </c>
      <c r="D39724" s="4">
        <v>16.2582058536</v>
      </c>
      <c r="E39724" s="4">
        <v>14.834879599400001</v>
      </c>
      <c r="F39724" s="4">
        <v>15.9795988845</v>
      </c>
      <c r="G39724" s="4">
        <v>2.771312838927972</v>
      </c>
      <c r="H39724" s="4">
        <v>3.8996404645181955E-2</v>
      </c>
      <c r="I39724" s="4">
        <v>3.7023297388666539E-4</v>
      </c>
      <c r="J39724" s="13">
        <v>-7.9013780913250047</v>
      </c>
      <c r="K39724" s="4">
        <v>4.8819835201216619E-2</v>
      </c>
      <c r="L39724" s="7">
        <v>1241573463.22</v>
      </c>
      <c r="M39724" s="7">
        <v>604227595.00086868</v>
      </c>
      <c r="N39724" s="12">
        <v>2.0548109247115982</v>
      </c>
      <c r="O39724" s="4">
        <v>1.0451713287475933E-3</v>
      </c>
      <c r="P39724" s="7">
        <v>19839845927.895115</v>
      </c>
      <c r="Q39724" s="7">
        <v>9655314603.0599995</v>
      </c>
      <c r="R39724" t="s">
        <v>47</v>
      </c>
    </row>
    <row r="39725" spans="1:18" x14ac:dyDescent="0.25">
      <c r="A39725" s="1">
        <v>44568</v>
      </c>
      <c r="B39725" s="7">
        <v>44568</v>
      </c>
      <c r="C39725" s="4">
        <v>15.971499248000001</v>
      </c>
      <c r="D39725" s="4">
        <v>15.9786285058</v>
      </c>
      <c r="E39725" s="4">
        <v>14.3730975422</v>
      </c>
      <c r="F39725" s="4">
        <v>15.014783013500001</v>
      </c>
      <c r="G39725" s="4">
        <v>2.7090352500155213</v>
      </c>
      <c r="H39725" s="4">
        <v>-6.0377978069015091E-2</v>
      </c>
      <c r="I39725" s="4">
        <v>3.6129791433262118E-4</v>
      </c>
      <c r="J39725" s="13">
        <v>-7.925807692502068</v>
      </c>
      <c r="K39725" s="4">
        <v>-2.4133613654788583E-2</v>
      </c>
      <c r="L39725" s="7">
        <v>1065372106.55</v>
      </c>
      <c r="M39725" s="7">
        <v>604771617.00143003</v>
      </c>
      <c r="N39725" s="12">
        <v>1.7616106255652551</v>
      </c>
      <c r="O39725" s="4">
        <v>9.0035940937218274E-4</v>
      </c>
      <c r="P39725" s="7">
        <v>15996331008.483652</v>
      </c>
      <c r="Q39725" s="7">
        <v>9080514602</v>
      </c>
      <c r="R39725" t="s">
        <v>47</v>
      </c>
    </row>
    <row r="39726" spans="1:18" x14ac:dyDescent="0.25">
      <c r="A39726" s="1">
        <v>44569</v>
      </c>
      <c r="B39726" s="7">
        <v>44569</v>
      </c>
      <c r="C39726" s="4">
        <v>15.0173533848</v>
      </c>
      <c r="D39726" s="4">
        <v>15.4880629089</v>
      </c>
      <c r="E39726" s="4">
        <v>13.3893316401</v>
      </c>
      <c r="F39726" s="4">
        <v>13.843600176900001</v>
      </c>
      <c r="G39726" s="4">
        <v>2.6278230447507287</v>
      </c>
      <c r="H39726" s="4">
        <v>-7.8001982149656979E-2</v>
      </c>
      <c r="I39726" s="4">
        <v>3.3171081256559568E-4</v>
      </c>
      <c r="J39726" s="13">
        <v>-8.0112470151183857</v>
      </c>
      <c r="K39726" s="4">
        <v>-8.1891150192986623E-2</v>
      </c>
      <c r="L39726" s="7">
        <v>744748468.63</v>
      </c>
      <c r="M39726" s="7">
        <v>605403763.00052536</v>
      </c>
      <c r="N39726" s="12">
        <v>1.2301682185436857</v>
      </c>
      <c r="O39726" s="4">
        <v>1.0452639993748681E-3</v>
      </c>
      <c r="P39726" s="7">
        <v>10310000032.072273</v>
      </c>
      <c r="Q39726" s="7">
        <v>8380967640.5699997</v>
      </c>
      <c r="R39726" t="s">
        <v>47</v>
      </c>
    </row>
    <row r="39727" spans="1:18" x14ac:dyDescent="0.25">
      <c r="A39727" s="1">
        <v>44570</v>
      </c>
      <c r="B39727" s="7">
        <v>44570</v>
      </c>
      <c r="C39727" s="4">
        <v>13.8444563284</v>
      </c>
      <c r="D39727" s="4">
        <v>14.287505277399999</v>
      </c>
      <c r="E39727" s="4">
        <v>13.146944613800001</v>
      </c>
      <c r="F39727" s="4">
        <v>13.517176445</v>
      </c>
      <c r="G39727" s="4">
        <v>2.6039612059786745</v>
      </c>
      <c r="H39727" s="4">
        <v>-2.357939609124831E-2</v>
      </c>
      <c r="I39727" s="4">
        <v>3.2251634271911905E-4</v>
      </c>
      <c r="J39727" s="13">
        <v>-8.0393567479143435</v>
      </c>
      <c r="K39727" s="4">
        <v>-2.771833023880833E-2</v>
      </c>
      <c r="L39727" s="7">
        <v>556324776.95000005</v>
      </c>
      <c r="M39727" s="7">
        <v>606035613.99837887</v>
      </c>
      <c r="N39727" s="12">
        <v>0.91797373636112445</v>
      </c>
      <c r="O39727" s="4">
        <v>1.0436852832263767E-3</v>
      </c>
      <c r="P39727" s="7">
        <v>7519940170.75842</v>
      </c>
      <c r="Q39727" s="7">
        <v>8191890326.3699999</v>
      </c>
      <c r="R39727" t="s">
        <v>47</v>
      </c>
    </row>
    <row r="39728" spans="1:18" x14ac:dyDescent="0.25">
      <c r="A39728" s="1">
        <v>44572</v>
      </c>
      <c r="B39728" s="7">
        <v>44572</v>
      </c>
      <c r="C39728" s="4">
        <v>15.486734588099999</v>
      </c>
      <c r="D39728" s="4">
        <v>18.242713404</v>
      </c>
      <c r="E39728" s="4">
        <v>15.3122822441</v>
      </c>
      <c r="F39728" s="4">
        <v>18.082440930200001</v>
      </c>
      <c r="G39728" s="4">
        <v>2.8949413530527059</v>
      </c>
      <c r="H39728" s="4">
        <v>0.33773802567241695</v>
      </c>
      <c r="I39728" s="4">
        <v>4.2312108422201585E-4</v>
      </c>
      <c r="J39728" s="13">
        <v>-7.7678521687641533</v>
      </c>
      <c r="K39728" s="4">
        <v>0.31193687939874082</v>
      </c>
      <c r="L39728" s="7">
        <v>1669483922.9000001</v>
      </c>
      <c r="M39728" s="7">
        <v>607214864.00058472</v>
      </c>
      <c r="N39728" s="12">
        <v>2.7494121469635044</v>
      </c>
      <c r="O39728" s="4">
        <v>1.9458427441675123E-3</v>
      </c>
      <c r="P39728" s="7">
        <v>30188344419.757824</v>
      </c>
      <c r="Q39728" s="7">
        <v>10979926910.23</v>
      </c>
      <c r="R39728" t="s">
        <v>47</v>
      </c>
    </row>
    <row r="39729" spans="1:18" x14ac:dyDescent="0.25">
      <c r="A39729" s="1">
        <v>44573</v>
      </c>
      <c r="B39729" s="7">
        <v>44573</v>
      </c>
      <c r="C39729" s="4">
        <v>18.077868607900001</v>
      </c>
      <c r="D39729" s="4">
        <v>18.7336473443</v>
      </c>
      <c r="E39729" s="4">
        <v>17.427000471900001</v>
      </c>
      <c r="F39729" s="4">
        <v>17.526771270099999</v>
      </c>
      <c r="G39729" s="4">
        <v>2.8637294988603954</v>
      </c>
      <c r="H39729" s="4">
        <v>-3.0729792633911582E-2</v>
      </c>
      <c r="I39729" s="4">
        <v>3.98797040126269E-4</v>
      </c>
      <c r="J39729" s="13">
        <v>-7.8270579418543118</v>
      </c>
      <c r="K39729" s="4">
        <v>-5.7487194570960638E-2</v>
      </c>
      <c r="L39729" s="7">
        <v>1232115257.78</v>
      </c>
      <c r="M39729" s="7">
        <v>607844332.00109971</v>
      </c>
      <c r="N39729" s="12">
        <v>2.0270243430973882</v>
      </c>
      <c r="O39729" s="4">
        <v>1.0366478784260755E-3</v>
      </c>
      <c r="P39729" s="7">
        <v>21595002301.510357</v>
      </c>
      <c r="Q39729" s="7">
        <v>10653548574.809999</v>
      </c>
      <c r="R39729" t="s">
        <v>47</v>
      </c>
    </row>
    <row r="39730" spans="1:18" x14ac:dyDescent="0.25">
      <c r="A39730" s="1">
        <v>44574</v>
      </c>
      <c r="B39730" s="7">
        <v>44574</v>
      </c>
      <c r="C39730" s="4">
        <v>17.530789381400002</v>
      </c>
      <c r="D39730" s="4">
        <v>19.821645842300001</v>
      </c>
      <c r="E39730" s="4">
        <v>17.216959961800001</v>
      </c>
      <c r="F39730" s="4">
        <v>19.531610275399998</v>
      </c>
      <c r="G39730" s="4">
        <v>2.9720341928670275</v>
      </c>
      <c r="H39730" s="4">
        <v>0.11438724077606796</v>
      </c>
      <c r="I39730" s="4">
        <v>4.5857922682620222E-4</v>
      </c>
      <c r="J39730" s="13">
        <v>-7.6873774855001136</v>
      </c>
      <c r="K39730" s="4">
        <v>0.14990629489377527</v>
      </c>
      <c r="L39730" s="7">
        <v>1627065032.55</v>
      </c>
      <c r="M39730" s="7">
        <v>608389619.00117302</v>
      </c>
      <c r="N39730" s="12">
        <v>2.6743800054005571</v>
      </c>
      <c r="O39730" s="4">
        <v>8.9708330137448279E-4</v>
      </c>
      <c r="P39730" s="7">
        <v>31779200108.497612</v>
      </c>
      <c r="Q39730" s="7">
        <v>11882828933.93</v>
      </c>
      <c r="R39730" t="s">
        <v>47</v>
      </c>
    </row>
    <row r="39731" spans="1:18" x14ac:dyDescent="0.25">
      <c r="A39731" s="1">
        <v>44575</v>
      </c>
      <c r="B39731" s="7">
        <v>44575</v>
      </c>
      <c r="C39731" s="4">
        <v>19.563681709200001</v>
      </c>
      <c r="D39731" s="4">
        <v>20.378590970800001</v>
      </c>
      <c r="E39731" s="4">
        <v>18.521632332900001</v>
      </c>
      <c r="F39731" s="4">
        <v>20.1998858589</v>
      </c>
      <c r="G39731" s="4">
        <v>3.0056769538416899</v>
      </c>
      <c r="H39731" s="4">
        <v>3.4215078740419708E-2</v>
      </c>
      <c r="I39731" s="4">
        <v>4.686781100415574E-4</v>
      </c>
      <c r="J39731" s="13">
        <v>-7.6655943576859826</v>
      </c>
      <c r="K39731" s="4">
        <v>2.202211226454567E-2</v>
      </c>
      <c r="L39731" s="7">
        <v>1576251891.9400001</v>
      </c>
      <c r="M39731" s="7">
        <v>613520537.00044382</v>
      </c>
      <c r="N39731" s="12">
        <v>2.569191733411949</v>
      </c>
      <c r="O39731" s="4">
        <v>8.4336054380653464E-3</v>
      </c>
      <c r="P39731" s="7">
        <v>31840108302.063179</v>
      </c>
      <c r="Q39731" s="7">
        <v>12393044819.5</v>
      </c>
      <c r="R39731" t="s">
        <v>47</v>
      </c>
    </row>
    <row r="39732" spans="1:18" x14ac:dyDescent="0.25">
      <c r="A39732" s="1">
        <v>44576</v>
      </c>
      <c r="B39732" s="7">
        <v>44576</v>
      </c>
      <c r="C39732" s="4">
        <v>20.181196845399999</v>
      </c>
      <c r="D39732" s="4">
        <v>20.199891903899999</v>
      </c>
      <c r="E39732" s="4">
        <v>19.0979984626</v>
      </c>
      <c r="F39732" s="4">
        <v>19.316358614999999</v>
      </c>
      <c r="G39732" s="4">
        <v>2.9609523335357868</v>
      </c>
      <c r="H39732" s="4">
        <v>-4.3739219620922878E-2</v>
      </c>
      <c r="I39732" s="4">
        <v>4.4737200598063366E-4</v>
      </c>
      <c r="J39732" s="13">
        <v>-7.7121200813159385</v>
      </c>
      <c r="K39732" s="4">
        <v>-4.5459993979737053E-2</v>
      </c>
      <c r="L39732" s="7">
        <v>675898203.92999995</v>
      </c>
      <c r="M39732" s="7">
        <v>614069768.00062895</v>
      </c>
      <c r="N39732" s="12">
        <v>1.1006863375324278</v>
      </c>
      <c r="O39732" s="4">
        <v>8.9521208673856462E-4</v>
      </c>
      <c r="P39732" s="7">
        <v>13055892094.346281</v>
      </c>
      <c r="Q39732" s="7">
        <v>11861591853.33</v>
      </c>
      <c r="R39732" t="s">
        <v>47</v>
      </c>
    </row>
    <row r="39733" spans="1:18" x14ac:dyDescent="0.25">
      <c r="A39733" s="1">
        <v>44577</v>
      </c>
      <c r="B39733" s="7">
        <v>44577</v>
      </c>
      <c r="C39733" s="4">
        <v>19.3172227182</v>
      </c>
      <c r="D39733" s="4">
        <v>20.418344719</v>
      </c>
      <c r="E39733" s="4">
        <v>18.825699003499999</v>
      </c>
      <c r="F39733" s="4">
        <v>20.076043500699999</v>
      </c>
      <c r="G39733" s="4">
        <v>2.9995272385914955</v>
      </c>
      <c r="H39733" s="4">
        <v>3.9328576407256795E-2</v>
      </c>
      <c r="I39733" s="4">
        <v>4.6565151287054646E-4</v>
      </c>
      <c r="J39733" s="13">
        <v>-7.6720730300583728</v>
      </c>
      <c r="K39733" s="4">
        <v>4.0859746800304068E-2</v>
      </c>
      <c r="L39733" s="7">
        <v>892671178.75999999</v>
      </c>
      <c r="M39733" s="7">
        <v>614716239.0014596</v>
      </c>
      <c r="N39733" s="12">
        <v>1.4521678818995383</v>
      </c>
      <c r="O39733" s="4">
        <v>1.0527647419209672E-3</v>
      </c>
      <c r="P39733" s="7">
        <v>17921305416.606903</v>
      </c>
      <c r="Q39733" s="7">
        <v>12341069954.780001</v>
      </c>
      <c r="R39733" t="s">
        <v>47</v>
      </c>
    </row>
    <row r="39734" spans="1:18" x14ac:dyDescent="0.25">
      <c r="A39734" s="1">
        <v>44578</v>
      </c>
      <c r="B39734" s="7">
        <v>44578</v>
      </c>
      <c r="C39734" s="4">
        <v>20.094079307099999</v>
      </c>
      <c r="D39734" s="4">
        <v>20.135768476900001</v>
      </c>
      <c r="E39734" s="4">
        <v>17.429898607799998</v>
      </c>
      <c r="F39734" s="4">
        <v>17.754017060700001</v>
      </c>
      <c r="G39734" s="4">
        <v>2.8766118035953112</v>
      </c>
      <c r="H39734" s="4">
        <v>-0.1156615565173006</v>
      </c>
      <c r="I39734" s="4">
        <v>4.2020795762586519E-4</v>
      </c>
      <c r="J39734" s="13">
        <v>-7.7747608320223973</v>
      </c>
      <c r="K39734" s="4">
        <v>-9.7591340280504632E-2</v>
      </c>
      <c r="L39734" s="7">
        <v>882444699.67999995</v>
      </c>
      <c r="M39734" s="7">
        <v>615269805.00036263</v>
      </c>
      <c r="N39734" s="12">
        <v>1.434240218694756</v>
      </c>
      <c r="O39734" s="4">
        <v>9.0052281651489233E-4</v>
      </c>
      <c r="P39734" s="7">
        <v>15666938253.243008</v>
      </c>
      <c r="Q39734" s="7">
        <v>10923510614.91</v>
      </c>
      <c r="R39734" t="s">
        <v>47</v>
      </c>
    </row>
    <row r="39735" spans="1:18" x14ac:dyDescent="0.25">
      <c r="A39735" s="1">
        <v>44580</v>
      </c>
      <c r="B39735" s="7">
        <v>44580</v>
      </c>
      <c r="C39735" s="4">
        <v>17.713816984699999</v>
      </c>
      <c r="D39735" s="4">
        <v>17.814138138299999</v>
      </c>
      <c r="E39735" s="4">
        <v>16.194003555399998</v>
      </c>
      <c r="F39735" s="4">
        <v>16.2237570956</v>
      </c>
      <c r="G39735" s="4">
        <v>2.7864766553785465</v>
      </c>
      <c r="H39735" s="4">
        <v>-8.6192322552587783E-2</v>
      </c>
      <c r="I39735" s="4">
        <v>3.8864576714553104E-4</v>
      </c>
      <c r="J39735" s="13">
        <v>-7.8528422535205671</v>
      </c>
      <c r="K39735" s="4">
        <v>-7.5110882379899491E-2</v>
      </c>
      <c r="L39735" s="7">
        <v>854337951.30999994</v>
      </c>
      <c r="M39735" s="7">
        <v>617213738.99857879</v>
      </c>
      <c r="N39735" s="12">
        <v>1.3841849222218419</v>
      </c>
      <c r="O39735" s="4">
        <v>3.1594822018203971E-3</v>
      </c>
      <c r="P39735" s="7">
        <v>13860571399.605978</v>
      </c>
      <c r="Q39735" s="7">
        <v>10013525777.58</v>
      </c>
      <c r="R39735" t="s">
        <v>47</v>
      </c>
    </row>
    <row r="39736" spans="1:18" x14ac:dyDescent="0.25">
      <c r="A39736" s="1">
        <v>44582</v>
      </c>
      <c r="B39736" s="7">
        <v>44582</v>
      </c>
      <c r="C39736" s="4">
        <v>15.251005042799999</v>
      </c>
      <c r="D39736" s="4">
        <v>15.6617455871</v>
      </c>
      <c r="E39736" s="4">
        <v>12.1178065559</v>
      </c>
      <c r="F39736" s="4">
        <v>13.2156394754</v>
      </c>
      <c r="G39736" s="4">
        <v>2.5814009370027793</v>
      </c>
      <c r="H39736" s="4">
        <v>-0.18541436502496844</v>
      </c>
      <c r="I39736" s="4">
        <v>3.6249620553824183E-4</v>
      </c>
      <c r="J39736" s="13">
        <v>-7.9224965512050414</v>
      </c>
      <c r="K39736" s="4">
        <v>-6.7283793669872458E-2</v>
      </c>
      <c r="L39736" s="7">
        <v>1079512102.1600001</v>
      </c>
      <c r="M39736" s="7">
        <v>618406798.00041521</v>
      </c>
      <c r="N39736" s="12">
        <v>1.7456342744784563</v>
      </c>
      <c r="O39736" s="4">
        <v>1.9329754450575609E-3</v>
      </c>
      <c r="P39736" s="7">
        <v>14266442751.477734</v>
      </c>
      <c r="Q39736" s="7">
        <v>8172641291.5100002</v>
      </c>
      <c r="R39736" t="s">
        <v>47</v>
      </c>
    </row>
    <row r="39737" spans="1:18" x14ac:dyDescent="0.25">
      <c r="A39737" s="1">
        <v>44583</v>
      </c>
      <c r="B39737" s="7">
        <v>44583</v>
      </c>
      <c r="C39737" s="4">
        <v>13.2194656286</v>
      </c>
      <c r="D39737" s="4">
        <v>13.4831093626</v>
      </c>
      <c r="E39737" s="4">
        <v>10.348211716</v>
      </c>
      <c r="F39737" s="4">
        <v>11.368858297299999</v>
      </c>
      <c r="G39737" s="4">
        <v>2.4308778891146803</v>
      </c>
      <c r="H39737" s="4">
        <v>-0.13974209734895207</v>
      </c>
      <c r="I39737" s="4">
        <v>3.2454400764017789E-4</v>
      </c>
      <c r="J39737" s="13">
        <v>-8.0330894142504512</v>
      </c>
      <c r="K39737" s="4">
        <v>-0.10469681425137052</v>
      </c>
      <c r="L39737" s="7">
        <v>1080867513.4000001</v>
      </c>
      <c r="M39737" s="7">
        <v>619047930.00027359</v>
      </c>
      <c r="N39737" s="12">
        <v>1.746015875377408</v>
      </c>
      <c r="O39737" s="4">
        <v>1.0367479819617844E-3</v>
      </c>
      <c r="P39737" s="7">
        <v>12288229597.999609</v>
      </c>
      <c r="Q39737" s="7">
        <v>7037868195.4099998</v>
      </c>
      <c r="R39737" t="s">
        <v>47</v>
      </c>
    </row>
    <row r="39738" spans="1:18" x14ac:dyDescent="0.25">
      <c r="A39738" s="1">
        <v>44584</v>
      </c>
      <c r="B39738" s="7">
        <v>44584</v>
      </c>
      <c r="C39738" s="4">
        <v>11.3809946026</v>
      </c>
      <c r="D39738" s="4">
        <v>12.538949220099999</v>
      </c>
      <c r="E39738" s="4">
        <v>10.889636549</v>
      </c>
      <c r="F39738" s="4">
        <v>11.7376212262</v>
      </c>
      <c r="G39738" s="4">
        <v>2.462799172591803</v>
      </c>
      <c r="H39738" s="4">
        <v>3.2436232316096207E-2</v>
      </c>
      <c r="I39738" s="4">
        <v>3.2355719653615631E-4</v>
      </c>
      <c r="J39738" s="13">
        <v>-8.0361346542847567</v>
      </c>
      <c r="K39738" s="4">
        <v>-3.0406079939570645E-3</v>
      </c>
      <c r="L39738" s="7">
        <v>889056177.75999999</v>
      </c>
      <c r="M39738" s="7">
        <v>619597012.0007416</v>
      </c>
      <c r="N39738" s="12">
        <v>1.4348942305082257</v>
      </c>
      <c r="O39738" s="4">
        <v>8.8697817060429075E-4</v>
      </c>
      <c r="P39738" s="7">
        <v>10435404663.360016</v>
      </c>
      <c r="Q39738" s="7">
        <v>7272595039.75</v>
      </c>
      <c r="R39738" t="s">
        <v>47</v>
      </c>
    </row>
    <row r="39739" spans="1:18" x14ac:dyDescent="0.25">
      <c r="A39739" s="1">
        <v>44587</v>
      </c>
      <c r="B39739" s="7">
        <v>44587</v>
      </c>
      <c r="C39739" s="4">
        <v>12.143058886</v>
      </c>
      <c r="D39739" s="4">
        <v>12.840001468600001</v>
      </c>
      <c r="E39739" s="4">
        <v>10.805795074000001</v>
      </c>
      <c r="F39739" s="4">
        <v>11.309765756799999</v>
      </c>
      <c r="G39739" s="4">
        <v>2.4256665787552829</v>
      </c>
      <c r="H39739" s="4">
        <v>-3.6451633696013973E-2</v>
      </c>
      <c r="I39739" s="4">
        <v>3.0689591156579768E-4</v>
      </c>
      <c r="J39739" s="13">
        <v>-8.0890019181418911</v>
      </c>
      <c r="K39739" s="4">
        <v>-5.1494094857806046E-2</v>
      </c>
      <c r="L39739" s="7">
        <v>1091196533.5</v>
      </c>
      <c r="M39739" s="7">
        <v>621427543.00232029</v>
      </c>
      <c r="N39739" s="12">
        <v>1.755951350704656</v>
      </c>
      <c r="O39739" s="4">
        <v>2.9543896534744711E-3</v>
      </c>
      <c r="P39739" s="7">
        <v>12341177188.517162</v>
      </c>
      <c r="Q39739" s="7">
        <v>7028199946.1800003</v>
      </c>
      <c r="R39739" t="s">
        <v>47</v>
      </c>
    </row>
    <row r="39740" spans="1:18" x14ac:dyDescent="0.25">
      <c r="A39740" s="1">
        <v>44589</v>
      </c>
      <c r="B39740" s="7">
        <v>44589</v>
      </c>
      <c r="C39740" s="4">
        <v>10.521099317599999</v>
      </c>
      <c r="D39740" s="4">
        <v>10.880068032300001</v>
      </c>
      <c r="E39740" s="4">
        <v>10.083997032499999</v>
      </c>
      <c r="F39740" s="4">
        <v>10.7634652973</v>
      </c>
      <c r="G39740" s="4">
        <v>2.3761575565379087</v>
      </c>
      <c r="H39740" s="4">
        <v>-4.8303428315616181E-2</v>
      </c>
      <c r="I39740" s="4">
        <v>2.8486582579283529E-4</v>
      </c>
      <c r="J39740" s="13">
        <v>-8.1634922752422785</v>
      </c>
      <c r="K39740" s="4">
        <v>-7.1783575286369347E-2</v>
      </c>
      <c r="L39740" s="7">
        <v>541285175.64999998</v>
      </c>
      <c r="M39740" s="7">
        <v>622653450.00286889</v>
      </c>
      <c r="N39740" s="12">
        <v>0.86932012606291031</v>
      </c>
      <c r="O39740" s="4">
        <v>1.9727271736715152E-3</v>
      </c>
      <c r="P39740" s="7">
        <v>5826104204.0517092</v>
      </c>
      <c r="Q39740" s="7">
        <v>6701908801.3500004</v>
      </c>
      <c r="R39740" t="s">
        <v>47</v>
      </c>
    </row>
    <row r="39741" spans="1:18" x14ac:dyDescent="0.25">
      <c r="A39741" s="1">
        <v>44590</v>
      </c>
      <c r="B39741" s="7">
        <v>44590</v>
      </c>
      <c r="C39741" s="4">
        <v>10.7646546695</v>
      </c>
      <c r="D39741" s="4">
        <v>11.321319883299999</v>
      </c>
      <c r="E39741" s="4">
        <v>10.6721677309</v>
      </c>
      <c r="F39741" s="4">
        <v>11.0372593556</v>
      </c>
      <c r="G39741" s="4">
        <v>2.4012767632552556</v>
      </c>
      <c r="H39741" s="4">
        <v>2.5437352259469904E-2</v>
      </c>
      <c r="I39741" s="4">
        <v>2.8940184798192307E-4</v>
      </c>
      <c r="J39741" s="13">
        <v>-8.1476943582243102</v>
      </c>
      <c r="K39741" s="4">
        <v>1.5923363837916232E-2</v>
      </c>
      <c r="L39741" s="7">
        <v>415561035.02999997</v>
      </c>
      <c r="M39741" s="7">
        <v>626726535.00167429</v>
      </c>
      <c r="N39741" s="12">
        <v>0.66306596549145602</v>
      </c>
      <c r="O39741" s="4">
        <v>6.5414959136364491E-3</v>
      </c>
      <c r="P39741" s="7">
        <v>4586654921.7076864</v>
      </c>
      <c r="Q39741" s="7">
        <v>6917343311.8500004</v>
      </c>
      <c r="R39741" t="s">
        <v>47</v>
      </c>
    </row>
    <row r="39742" spans="1:18" x14ac:dyDescent="0.25">
      <c r="A39742" s="1">
        <v>44591</v>
      </c>
      <c r="B39742" s="7">
        <v>44591</v>
      </c>
      <c r="C39742" s="4">
        <v>11.0408598055</v>
      </c>
      <c r="D39742" s="4">
        <v>11.1346181955</v>
      </c>
      <c r="E39742" s="4">
        <v>10.301111501199999</v>
      </c>
      <c r="F39742" s="4">
        <v>10.3391535826</v>
      </c>
      <c r="G39742" s="4">
        <v>2.3359380071803661</v>
      </c>
      <c r="H39742" s="4">
        <v>-6.3249920157561618E-2</v>
      </c>
      <c r="I39742" s="4">
        <v>2.726742419671858E-4</v>
      </c>
      <c r="J39742" s="13">
        <v>-8.2072327281398145</v>
      </c>
      <c r="K39742" s="4">
        <v>-5.7800619212984877E-2</v>
      </c>
      <c r="L39742" s="7">
        <v>342122327.38999999</v>
      </c>
      <c r="M39742" s="7">
        <v>627694048.00233138</v>
      </c>
      <c r="N39742" s="12">
        <v>0.54504631432912565</v>
      </c>
      <c r="O39742" s="4">
        <v>1.5437562423529696E-3</v>
      </c>
      <c r="P39742" s="7">
        <v>3537255286.9217682</v>
      </c>
      <c r="Q39742" s="7">
        <v>6489825165.1800003</v>
      </c>
      <c r="R39742" t="s">
        <v>47</v>
      </c>
    </row>
    <row r="39743" spans="1:18" x14ac:dyDescent="0.25">
      <c r="A39743" s="1">
        <v>44593</v>
      </c>
      <c r="B39743" s="7">
        <v>44593</v>
      </c>
      <c r="C39743" s="4">
        <v>11.123179027100001</v>
      </c>
      <c r="D39743" s="4">
        <v>11.4889332922</v>
      </c>
      <c r="E39743" s="4">
        <v>10.990645128500001</v>
      </c>
      <c r="F39743" s="4">
        <v>11.219203720699999</v>
      </c>
      <c r="G39743" s="4">
        <v>2.4176269279415052</v>
      </c>
      <c r="H39743" s="4">
        <v>8.5118199576903114E-2</v>
      </c>
      <c r="I39743" s="4">
        <v>2.8957811193187211E-4</v>
      </c>
      <c r="J39743" s="13">
        <v>-8.1470854806547965</v>
      </c>
      <c r="K39743" s="4">
        <v>6.1992910818178981E-2</v>
      </c>
      <c r="L39743" s="7">
        <v>422090403.69999999</v>
      </c>
      <c r="M39743" s="7">
        <v>629511761.00039136</v>
      </c>
      <c r="N39743" s="12">
        <v>0.6705043969777994</v>
      </c>
      <c r="O39743" s="4">
        <v>2.8958582670091477E-3</v>
      </c>
      <c r="P39743" s="7">
        <v>4735518227.6628046</v>
      </c>
      <c r="Q39743" s="7">
        <v>7062620691.2399998</v>
      </c>
      <c r="R39743" t="s">
        <v>47</v>
      </c>
    </row>
    <row r="39744" spans="1:18" x14ac:dyDescent="0.25">
      <c r="A39744" s="1">
        <v>44594</v>
      </c>
      <c r="B39744" s="7">
        <v>44594</v>
      </c>
      <c r="C39744" s="4">
        <v>11.220761704499999</v>
      </c>
      <c r="D39744" s="4">
        <v>11.9249190521</v>
      </c>
      <c r="E39744" s="4">
        <v>10.9336634597</v>
      </c>
      <c r="F39744" s="4">
        <v>10.9383430047</v>
      </c>
      <c r="G39744" s="4">
        <v>2.3922743234290582</v>
      </c>
      <c r="H39744" s="4">
        <v>-2.5033926024696132E-2</v>
      </c>
      <c r="I39744" s="4">
        <v>2.9600702147887812E-4</v>
      </c>
      <c r="J39744" s="13">
        <v>-8.125127382709131</v>
      </c>
      <c r="K39744" s="4">
        <v>2.2200951253244307E-2</v>
      </c>
      <c r="L39744" s="7">
        <v>536722606.62</v>
      </c>
      <c r="M39744" s="7">
        <v>630093813.9998498</v>
      </c>
      <c r="N39744" s="12">
        <v>0.85181380088922432</v>
      </c>
      <c r="O39744" s="4">
        <v>9.2461020669964945E-4</v>
      </c>
      <c r="P39744" s="7">
        <v>5870855969.5862274</v>
      </c>
      <c r="Q39744" s="7">
        <v>6892182262.6700001</v>
      </c>
      <c r="R39744" t="s">
        <v>47</v>
      </c>
    </row>
    <row r="39745" spans="1:18" x14ac:dyDescent="0.25">
      <c r="A39745" s="1">
        <v>44595</v>
      </c>
      <c r="B39745" s="7">
        <v>44595</v>
      </c>
      <c r="C39745" s="4">
        <v>10.9248781542</v>
      </c>
      <c r="D39745" s="4">
        <v>10.9709837218</v>
      </c>
      <c r="E39745" s="4">
        <v>10.509541971000001</v>
      </c>
      <c r="F39745" s="4">
        <v>10.9152980006</v>
      </c>
      <c r="G39745" s="4">
        <v>2.3901652915623357</v>
      </c>
      <c r="H39745" s="4">
        <v>-2.1068094216919412E-3</v>
      </c>
      <c r="I39745" s="4">
        <v>2.9378052593054721E-4</v>
      </c>
      <c r="J39745" s="13">
        <v>-8.1326775798435751</v>
      </c>
      <c r="K39745" s="4">
        <v>-7.5217659946278962E-3</v>
      </c>
      <c r="L39745" s="7">
        <v>456034562.52999997</v>
      </c>
      <c r="M39745" s="7">
        <v>630769212.00058293</v>
      </c>
      <c r="N39745" s="12">
        <v>0.72298164503561491</v>
      </c>
      <c r="O39745" s="4">
        <v>1.0719007006999408E-3</v>
      </c>
      <c r="P39745" s="7">
        <v>4977753148.5882044</v>
      </c>
      <c r="Q39745" s="7">
        <v>6885033918.5900002</v>
      </c>
      <c r="R39745" t="s">
        <v>47</v>
      </c>
    </row>
    <row r="39746" spans="1:18" x14ac:dyDescent="0.25">
      <c r="A39746" s="1">
        <v>44596</v>
      </c>
      <c r="B39746" s="7">
        <v>44596</v>
      </c>
      <c r="C39746" s="4">
        <v>10.914248326799999</v>
      </c>
      <c r="D39746" s="4">
        <v>13.0899357646</v>
      </c>
      <c r="E39746" s="4">
        <v>10.863663347899999</v>
      </c>
      <c r="F39746" s="4">
        <v>13.0192859868</v>
      </c>
      <c r="G39746" s="4">
        <v>2.5664317955531684</v>
      </c>
      <c r="H39746" s="4">
        <v>0.19275589050196765</v>
      </c>
      <c r="I39746" s="4">
        <v>3.1371111734065037E-4</v>
      </c>
      <c r="J39746" s="13">
        <v>-8.0670380039928276</v>
      </c>
      <c r="K39746" s="4">
        <v>6.7841771836214093E-2</v>
      </c>
      <c r="L39746" s="7">
        <v>847998848.13</v>
      </c>
      <c r="M39746" s="7">
        <v>631442701.99879193</v>
      </c>
      <c r="N39746" s="12">
        <v>1.3429545474921372</v>
      </c>
      <c r="O39746" s="4">
        <v>1.067728077711531E-3</v>
      </c>
      <c r="P39746" s="7">
        <v>11040339520.28145</v>
      </c>
      <c r="Q39746" s="7">
        <v>8220933121.6000004</v>
      </c>
      <c r="R39746" t="s">
        <v>47</v>
      </c>
    </row>
    <row r="39747" spans="1:18" x14ac:dyDescent="0.25">
      <c r="A39747" s="1">
        <v>44597</v>
      </c>
      <c r="B39747" s="7">
        <v>44597</v>
      </c>
      <c r="C39747" s="4">
        <v>13.0023584214</v>
      </c>
      <c r="D39747" s="4">
        <v>13.511798341900001</v>
      </c>
      <c r="E39747" s="4">
        <v>12.6372928989</v>
      </c>
      <c r="F39747" s="4">
        <v>12.860252048</v>
      </c>
      <c r="G39747" s="4">
        <v>2.5541413179953238</v>
      </c>
      <c r="H39747" s="4">
        <v>-1.2215258114864501E-2</v>
      </c>
      <c r="I39747" s="4">
        <v>3.1032554474931144E-4</v>
      </c>
      <c r="J39747" s="13">
        <v>-8.077888667148315</v>
      </c>
      <c r="K39747" s="4">
        <v>-1.0792007054256335E-2</v>
      </c>
      <c r="L39747" s="7">
        <v>828626483.41999996</v>
      </c>
      <c r="M39747" s="7">
        <v>631956737.00220466</v>
      </c>
      <c r="N39747" s="12">
        <v>1.31120761106327</v>
      </c>
      <c r="O39747" s="4">
        <v>8.1406436686270707E-4</v>
      </c>
      <c r="P39747" s="7">
        <v>10656345430.429092</v>
      </c>
      <c r="Q39747" s="7">
        <v>8127122921.2799997</v>
      </c>
      <c r="R39747" t="s">
        <v>47</v>
      </c>
    </row>
    <row r="39748" spans="1:18" x14ac:dyDescent="0.25">
      <c r="A39748" s="1">
        <v>44598</v>
      </c>
      <c r="B39748" s="7">
        <v>44598</v>
      </c>
      <c r="C39748" s="4">
        <v>12.8568105414</v>
      </c>
      <c r="D39748" s="4">
        <v>13.948389926799999</v>
      </c>
      <c r="E39748" s="4">
        <v>12.7634666089</v>
      </c>
      <c r="F39748" s="4">
        <v>13.497613469199999</v>
      </c>
      <c r="G39748" s="4">
        <v>2.6025128897576879</v>
      </c>
      <c r="H39748" s="4">
        <v>4.9560569950036146E-2</v>
      </c>
      <c r="I39748" s="4">
        <v>3.1824661122066436E-4</v>
      </c>
      <c r="J39748" s="13">
        <v>-8.0526839687510403</v>
      </c>
      <c r="K39748" s="4">
        <v>2.5525022368853831E-2</v>
      </c>
      <c r="L39748" s="7">
        <v>771367393.23000002</v>
      </c>
      <c r="M39748" s="7">
        <v>632632475.00123489</v>
      </c>
      <c r="N39748" s="12">
        <v>1.2192978130446028</v>
      </c>
      <c r="O39748" s="4">
        <v>1.0692788912033942E-3</v>
      </c>
      <c r="P39748" s="7">
        <v>10411618916.562941</v>
      </c>
      <c r="Q39748" s="7">
        <v>8539028615.6300001</v>
      </c>
      <c r="R39748" t="s">
        <v>47</v>
      </c>
    </row>
    <row r="39749" spans="1:18" x14ac:dyDescent="0.25">
      <c r="A39749" s="1">
        <v>44600</v>
      </c>
      <c r="B39749" s="7">
        <v>44600</v>
      </c>
      <c r="C39749" s="4">
        <v>13.4950231497</v>
      </c>
      <c r="D39749" s="4">
        <v>13.7100455712</v>
      </c>
      <c r="E39749" s="4">
        <v>12.219082521800001</v>
      </c>
      <c r="F39749" s="4">
        <v>12.8051567953</v>
      </c>
      <c r="G39749" s="4">
        <v>2.5498479644261893</v>
      </c>
      <c r="H39749" s="4">
        <v>-5.1302156153760464E-2</v>
      </c>
      <c r="I39749" s="4">
        <v>2.9024496284196278E-4</v>
      </c>
      <c r="J39749" s="13">
        <v>-8.1447852920865191</v>
      </c>
      <c r="K39749" s="4">
        <v>-8.7987263309100644E-2</v>
      </c>
      <c r="L39749" s="7">
        <v>767555606.78999996</v>
      </c>
      <c r="M39749" s="7">
        <v>633890744.00239182</v>
      </c>
      <c r="N39749" s="12">
        <v>1.2108641971069762</v>
      </c>
      <c r="O39749" s="4">
        <v>1.9889415274713333E-3</v>
      </c>
      <c r="P39749" s="7">
        <v>9828669894.0575829</v>
      </c>
      <c r="Q39749" s="7">
        <v>8117070368.04</v>
      </c>
      <c r="R39749" t="s">
        <v>47</v>
      </c>
    </row>
    <row r="39750" spans="1:18" x14ac:dyDescent="0.25">
      <c r="A39750" s="1">
        <v>44601</v>
      </c>
      <c r="B39750" s="7">
        <v>44601</v>
      </c>
      <c r="C39750" s="4">
        <v>12.7929456293</v>
      </c>
      <c r="D39750" s="4">
        <v>13.062664286</v>
      </c>
      <c r="E39750" s="4">
        <v>12.148210388800001</v>
      </c>
      <c r="F39750" s="4">
        <v>12.979497482699999</v>
      </c>
      <c r="G39750" s="4">
        <v>2.5633709957884507</v>
      </c>
      <c r="H39750" s="4">
        <v>1.3614881112895784E-2</v>
      </c>
      <c r="I39750" s="4">
        <v>2.9273453812871765E-4</v>
      </c>
      <c r="J39750" s="13">
        <v>-8.1362443728378171</v>
      </c>
      <c r="K39750" s="4">
        <v>8.5774969611115189E-3</v>
      </c>
      <c r="L39750" s="7">
        <v>491441597.98000002</v>
      </c>
      <c r="M39750" s="7">
        <v>634396214.99869728</v>
      </c>
      <c r="N39750" s="12">
        <v>0.77466035635318098</v>
      </c>
      <c r="O39750" s="4">
        <v>7.9741028101138899E-4</v>
      </c>
      <c r="P39750" s="7">
        <v>6378664983.8754749</v>
      </c>
      <c r="Q39750" s="7">
        <v>8234144075.6099997</v>
      </c>
      <c r="R39750" t="s">
        <v>47</v>
      </c>
    </row>
    <row r="39751" spans="1:18" x14ac:dyDescent="0.25">
      <c r="A39751" s="1">
        <v>44602</v>
      </c>
      <c r="B39751" s="7">
        <v>44602</v>
      </c>
      <c r="C39751" s="4">
        <v>12.9840965835</v>
      </c>
      <c r="D39751" s="4">
        <v>12.9996421156</v>
      </c>
      <c r="E39751" s="4">
        <v>11.764017985300001</v>
      </c>
      <c r="F39751" s="4">
        <v>11.805361814499999</v>
      </c>
      <c r="G39751" s="4">
        <v>2.4685538193265857</v>
      </c>
      <c r="H39751" s="4">
        <v>-9.0460795555835014E-2</v>
      </c>
      <c r="I39751" s="4">
        <v>2.7098201348965309E-4</v>
      </c>
      <c r="J39751" s="13">
        <v>-8.2134581101741073</v>
      </c>
      <c r="K39751" s="4">
        <v>-7.4308022477005423E-2</v>
      </c>
      <c r="L39751" s="7">
        <v>639062879.89999998</v>
      </c>
      <c r="M39751" s="7">
        <v>633014095.00056958</v>
      </c>
      <c r="N39751" s="12">
        <v>1.0095555295643535</v>
      </c>
      <c r="O39751" s="4">
        <v>-2.1786384682804848E-3</v>
      </c>
      <c r="P39751" s="7">
        <v>7544368519.4358587</v>
      </c>
      <c r="Q39751" s="7">
        <v>7472960425.1599998</v>
      </c>
      <c r="R39751" t="s">
        <v>47</v>
      </c>
    </row>
    <row r="39752" spans="1:18" x14ac:dyDescent="0.25">
      <c r="A39752" s="1">
        <v>44603</v>
      </c>
      <c r="B39752" s="7">
        <v>44603</v>
      </c>
      <c r="C39752" s="4">
        <v>11.809587475300001</v>
      </c>
      <c r="D39752" s="4">
        <v>12.3138050136</v>
      </c>
      <c r="E39752" s="4">
        <v>10.683351223300001</v>
      </c>
      <c r="F39752" s="4">
        <v>10.879683350100001</v>
      </c>
      <c r="G39752" s="4">
        <v>2.3868971371531682</v>
      </c>
      <c r="H39752" s="4">
        <v>-7.8411697917045567E-2</v>
      </c>
      <c r="I39752" s="4">
        <v>2.56548275608238E-4</v>
      </c>
      <c r="J39752" s="13">
        <v>-8.268193702063563</v>
      </c>
      <c r="K39752" s="4">
        <v>-5.326456060880299E-2</v>
      </c>
      <c r="L39752" s="7">
        <v>605764785.79999995</v>
      </c>
      <c r="M39752" s="7">
        <v>631625551.00161409</v>
      </c>
      <c r="N39752" s="12">
        <v>0.9590568095913713</v>
      </c>
      <c r="O39752" s="4">
        <v>-2.1935435718129447E-3</v>
      </c>
      <c r="P39752" s="7">
        <v>6590529054.145153</v>
      </c>
      <c r="Q39752" s="7">
        <v>6871885990.7299995</v>
      </c>
      <c r="R39752" t="s">
        <v>47</v>
      </c>
    </row>
    <row r="39753" spans="1:18" x14ac:dyDescent="0.25">
      <c r="A39753" s="1">
        <v>44604</v>
      </c>
      <c r="B39753" s="7">
        <v>44604</v>
      </c>
      <c r="C39753" s="4">
        <v>10.8784745073</v>
      </c>
      <c r="D39753" s="4">
        <v>11.2394079235</v>
      </c>
      <c r="E39753" s="4">
        <v>10.452336442</v>
      </c>
      <c r="F39753" s="4">
        <v>10.7763140938</v>
      </c>
      <c r="G39753" s="4">
        <v>2.3773505862148334</v>
      </c>
      <c r="H39753" s="4">
        <v>-9.5011272822614345E-3</v>
      </c>
      <c r="I39753" s="4">
        <v>2.5509407733472904E-4</v>
      </c>
      <c r="J39753" s="13">
        <v>-8.2738781501196268</v>
      </c>
      <c r="K39753" s="4">
        <v>-5.6683221513037551E-3</v>
      </c>
      <c r="L39753" s="7">
        <v>459161863.45999998</v>
      </c>
      <c r="M39753" s="7">
        <v>631605583.99796045</v>
      </c>
      <c r="N39753" s="12">
        <v>0.72697562385940317</v>
      </c>
      <c r="O39753" s="4">
        <v>-3.1612089824394215E-5</v>
      </c>
      <c r="P39753" s="7">
        <v>4948072460.5394688</v>
      </c>
      <c r="Q39753" s="7">
        <v>6806380156.5600004</v>
      </c>
      <c r="R39753" t="s">
        <v>47</v>
      </c>
    </row>
    <row r="39754" spans="1:18" x14ac:dyDescent="0.25">
      <c r="A39754" s="1">
        <v>44605</v>
      </c>
      <c r="B39754" s="7">
        <v>44605</v>
      </c>
      <c r="C39754" s="4">
        <v>10.773349870700001</v>
      </c>
      <c r="D39754" s="4">
        <v>10.917485130199999</v>
      </c>
      <c r="E39754" s="4">
        <v>10.156990927400001</v>
      </c>
      <c r="F39754" s="4">
        <v>10.424645476</v>
      </c>
      <c r="G39754" s="4">
        <v>2.3441727600082896</v>
      </c>
      <c r="H39754" s="4">
        <v>-3.2633478825782117E-2</v>
      </c>
      <c r="I39754" s="4">
        <v>2.4704405915549005E-4</v>
      </c>
      <c r="J39754" s="13">
        <v>-8.3059438600958764</v>
      </c>
      <c r="K39754" s="4">
        <v>-3.1557056374444663E-2</v>
      </c>
      <c r="L39754" s="7">
        <v>344812973.13999999</v>
      </c>
      <c r="M39754" s="7">
        <v>635044083.00225246</v>
      </c>
      <c r="N39754" s="12">
        <v>0.54297486169755704</v>
      </c>
      <c r="O39754" s="4">
        <v>5.4440604887101736E-3</v>
      </c>
      <c r="P39754" s="7">
        <v>3594553000.5100102</v>
      </c>
      <c r="Q39754" s="7">
        <v>6620109426.9300003</v>
      </c>
      <c r="R39754" t="s">
        <v>47</v>
      </c>
    </row>
    <row r="39755" spans="1:18" x14ac:dyDescent="0.25">
      <c r="A39755" s="1">
        <v>44606</v>
      </c>
      <c r="B39755" s="7">
        <v>44606</v>
      </c>
      <c r="C39755" s="4">
        <v>10.4141197848</v>
      </c>
      <c r="D39755" s="4">
        <v>10.6500990383</v>
      </c>
      <c r="E39755" s="4">
        <v>10.060218662900001</v>
      </c>
      <c r="F39755" s="4">
        <v>10.557152952499999</v>
      </c>
      <c r="G39755" s="4">
        <v>2.3568036351568429</v>
      </c>
      <c r="H39755" s="4">
        <v>1.2710981568156202E-2</v>
      </c>
      <c r="I39755" s="4">
        <v>2.4789660840270202E-4</v>
      </c>
      <c r="J39755" s="13">
        <v>-8.3024988003289337</v>
      </c>
      <c r="K39755" s="4">
        <v>3.4510008057930127E-3</v>
      </c>
      <c r="L39755" s="7">
        <v>361334947.75999999</v>
      </c>
      <c r="M39755" s="7">
        <v>635723159.99747765</v>
      </c>
      <c r="N39755" s="12">
        <v>0.5683841182715974</v>
      </c>
      <c r="O39755" s="4">
        <v>1.0693383552442019E-3</v>
      </c>
      <c r="P39755" s="7">
        <v>3814668310.585917</v>
      </c>
      <c r="Q39755" s="7">
        <v>6711426635.54</v>
      </c>
      <c r="R39755" t="s">
        <v>47</v>
      </c>
    </row>
    <row r="39756" spans="1:18" x14ac:dyDescent="0.25">
      <c r="A39756" s="1">
        <v>44608</v>
      </c>
      <c r="B39756" s="7">
        <v>44608</v>
      </c>
      <c r="C39756" s="4">
        <v>11.5130665506</v>
      </c>
      <c r="D39756" s="4">
        <v>11.515459890500001</v>
      </c>
      <c r="E39756" s="4">
        <v>10.8518548886</v>
      </c>
      <c r="F39756" s="4">
        <v>11.201389972099999</v>
      </c>
      <c r="G39756" s="4">
        <v>2.4160378752524894</v>
      </c>
      <c r="H39756" s="4">
        <v>6.1023745937813748E-2</v>
      </c>
      <c r="I39756" s="4">
        <v>2.5479791182550293E-4</v>
      </c>
      <c r="J39756" s="13">
        <v>-8.2750398296471683</v>
      </c>
      <c r="K39756" s="4">
        <v>2.7839442690518391E-2</v>
      </c>
      <c r="L39756" s="7">
        <v>354606462.85000002</v>
      </c>
      <c r="M39756" s="7">
        <v>636695243.9986285</v>
      </c>
      <c r="N39756" s="12">
        <v>0.55694850274515928</v>
      </c>
      <c r="O39756" s="4">
        <v>1.5290995551502378E-3</v>
      </c>
      <c r="P39756" s="7">
        <v>3972085277.0098414</v>
      </c>
      <c r="Q39756" s="7">
        <v>7131871721.4099998</v>
      </c>
      <c r="R39756" t="s">
        <v>47</v>
      </c>
    </row>
    <row r="39757" spans="1:18" x14ac:dyDescent="0.25">
      <c r="A39757" s="1">
        <v>44609</v>
      </c>
      <c r="B39757" s="7">
        <v>44609</v>
      </c>
      <c r="C39757" s="4">
        <v>11.2009300448</v>
      </c>
      <c r="D39757" s="4">
        <v>11.7105726167</v>
      </c>
      <c r="E39757" s="4">
        <v>10.4318837006</v>
      </c>
      <c r="F39757" s="4">
        <v>10.4349587133</v>
      </c>
      <c r="G39757" s="4">
        <v>2.3451615839616817</v>
      </c>
      <c r="H39757" s="4">
        <v>-6.8422870796302715E-2</v>
      </c>
      <c r="I39757" s="4">
        <v>2.5741169790279277E-4</v>
      </c>
      <c r="J39757" s="13">
        <v>-8.2648338174371077</v>
      </c>
      <c r="K39757" s="4">
        <v>1.0258271186617433E-2</v>
      </c>
      <c r="L39757" s="7">
        <v>691697183.41999996</v>
      </c>
      <c r="M39757" s="7">
        <v>637379511.9996835</v>
      </c>
      <c r="N39757" s="12">
        <v>1.0852202971662877</v>
      </c>
      <c r="O39757" s="4">
        <v>1.0747182541487245E-3</v>
      </c>
      <c r="P39757" s="7">
        <v>7217831551.0935974</v>
      </c>
      <c r="Q39757" s="7">
        <v>6651028892.4200001</v>
      </c>
      <c r="R39757" t="s">
        <v>47</v>
      </c>
    </row>
    <row r="39758" spans="1:18" x14ac:dyDescent="0.25">
      <c r="A39758" s="1">
        <v>44610</v>
      </c>
      <c r="B39758" s="7">
        <v>44610</v>
      </c>
      <c r="C39758" s="4">
        <v>10.448338419000001</v>
      </c>
      <c r="D39758" s="4">
        <v>10.9403393448</v>
      </c>
      <c r="E39758" s="4">
        <v>10.1647417608</v>
      </c>
      <c r="F39758" s="4">
        <v>10.283177841200001</v>
      </c>
      <c r="G39758" s="4">
        <v>2.3305093407780428</v>
      </c>
      <c r="H39758" s="4">
        <v>-1.4545421430996722E-2</v>
      </c>
      <c r="I39758" s="4">
        <v>2.5688052032971553E-4</v>
      </c>
      <c r="J39758" s="13">
        <v>-8.2668994826100306</v>
      </c>
      <c r="K39758" s="4">
        <v>-2.0635331548833897E-3</v>
      </c>
      <c r="L39758" s="7">
        <v>409315522.13</v>
      </c>
      <c r="M39758" s="7">
        <v>636990085.00329614</v>
      </c>
      <c r="N39758" s="12">
        <v>0.64257754047754445</v>
      </c>
      <c r="O39758" s="4">
        <v>-6.1098135264121237E-4</v>
      </c>
      <c r="P39758" s="7">
        <v>4209064307.2264242</v>
      </c>
      <c r="Q39758" s="7">
        <v>6550282327.1700001</v>
      </c>
      <c r="R39758" t="s">
        <v>47</v>
      </c>
    </row>
    <row r="39759" spans="1:18" x14ac:dyDescent="0.25">
      <c r="A39759" s="1">
        <v>44612</v>
      </c>
      <c r="B39759" s="7">
        <v>44612</v>
      </c>
      <c r="C39759" s="4">
        <v>10.048975222399999</v>
      </c>
      <c r="D39759" s="4">
        <v>10.064936405599999</v>
      </c>
      <c r="E39759" s="4">
        <v>9.1270903510999997</v>
      </c>
      <c r="F39759" s="4">
        <v>9.2952117839999993</v>
      </c>
      <c r="G39759" s="4">
        <v>2.2294994056368087</v>
      </c>
      <c r="H39759" s="4">
        <v>-9.6075947771871867E-2</v>
      </c>
      <c r="I39759" s="4">
        <v>2.4186516955163851E-4</v>
      </c>
      <c r="J39759" s="13">
        <v>-8.3271301376867282</v>
      </c>
      <c r="K39759" s="4">
        <v>-5.8452664136635489E-2</v>
      </c>
      <c r="L39759" s="7">
        <v>398995650.92000002</v>
      </c>
      <c r="M39759" s="7">
        <v>637607104.99912584</v>
      </c>
      <c r="N39759" s="12">
        <v>0.62577039652114141</v>
      </c>
      <c r="O39759" s="4">
        <v>9.6864929353886035E-4</v>
      </c>
      <c r="P39759" s="7">
        <v>3708749076.1963344</v>
      </c>
      <c r="Q39759" s="7">
        <v>5926693075.9499998</v>
      </c>
      <c r="R39759" t="s">
        <v>47</v>
      </c>
    </row>
    <row r="39760" spans="1:18" x14ac:dyDescent="0.25">
      <c r="A39760" s="1">
        <v>44613</v>
      </c>
      <c r="B39760" s="7">
        <v>44613</v>
      </c>
      <c r="C39760" s="4">
        <v>9.2926758602999993</v>
      </c>
      <c r="D39760" s="4">
        <v>9.8103486663999995</v>
      </c>
      <c r="E39760" s="4">
        <v>8.5280734316999993</v>
      </c>
      <c r="F39760" s="4">
        <v>8.5569130200999997</v>
      </c>
      <c r="G39760" s="4">
        <v>2.1467394966185673</v>
      </c>
      <c r="H39760" s="4">
        <v>-7.9427858241040344E-2</v>
      </c>
      <c r="I39760" s="4">
        <v>2.3079834243570964E-4</v>
      </c>
      <c r="J39760" s="13">
        <v>-8.3739662051771351</v>
      </c>
      <c r="K39760" s="4">
        <v>-4.5756183647460189E-2</v>
      </c>
      <c r="L39760" s="7">
        <v>514978597.54000002</v>
      </c>
      <c r="M39760" s="7">
        <v>638292253.0006237</v>
      </c>
      <c r="N39760" s="12">
        <v>0.80680690564404645</v>
      </c>
      <c r="O39760" s="4">
        <v>1.0745614283874771E-3</v>
      </c>
      <c r="P39760" s="7">
        <v>4406627066.3628635</v>
      </c>
      <c r="Q39760" s="7">
        <v>5461811290.3299999</v>
      </c>
      <c r="R39760" t="s">
        <v>47</v>
      </c>
    </row>
    <row r="39761" spans="1:18" x14ac:dyDescent="0.25">
      <c r="A39761" s="1">
        <v>44615</v>
      </c>
      <c r="B39761" s="7">
        <v>44615</v>
      </c>
      <c r="C39761" s="4">
        <v>8.9796380470999999</v>
      </c>
      <c r="D39761" s="4">
        <v>9.3545872614000007</v>
      </c>
      <c r="E39761" s="4">
        <v>8.5516597303000008</v>
      </c>
      <c r="F39761" s="4">
        <v>8.5690866157999999</v>
      </c>
      <c r="G39761" s="4">
        <v>2.1481611476765075</v>
      </c>
      <c r="H39761" s="4">
        <v>1.4226620828568315E-3</v>
      </c>
      <c r="I39761" s="4">
        <v>2.2975534093885877E-4</v>
      </c>
      <c r="J39761" s="13">
        <v>-8.378495550257183</v>
      </c>
      <c r="K39761" s="4">
        <v>-4.5191030656617738E-3</v>
      </c>
      <c r="L39761" s="7">
        <v>382331308.20999998</v>
      </c>
      <c r="M39761" s="7">
        <v>639576219.00269926</v>
      </c>
      <c r="N39761" s="12">
        <v>0.59778849940070455</v>
      </c>
      <c r="O39761" s="4">
        <v>2.0115644456588735E-3</v>
      </c>
      <c r="P39761" s="7">
        <v>3276230095.9836154</v>
      </c>
      <c r="Q39761" s="7">
        <v>5480584018.04</v>
      </c>
      <c r="R39761" t="s">
        <v>47</v>
      </c>
    </row>
    <row r="39762" spans="1:18" x14ac:dyDescent="0.25">
      <c r="A39762" s="1">
        <v>44616</v>
      </c>
      <c r="B39762" s="7">
        <v>44616</v>
      </c>
      <c r="C39762" s="4">
        <v>8.5648949927999993</v>
      </c>
      <c r="D39762" s="4">
        <v>8.7182507293999993</v>
      </c>
      <c r="E39762" s="4">
        <v>7.4081017148999999</v>
      </c>
      <c r="F39762" s="4">
        <v>8.4802828439999995</v>
      </c>
      <c r="G39762" s="4">
        <v>2.137743803492854</v>
      </c>
      <c r="H39762" s="4">
        <v>-1.0363271580924463E-2</v>
      </c>
      <c r="I39762" s="4">
        <v>2.2122894531454999E-4</v>
      </c>
      <c r="J39762" s="13">
        <v>-8.4163124410245782</v>
      </c>
      <c r="K39762" s="4">
        <v>-3.7110761340593927E-2</v>
      </c>
      <c r="L39762" s="7">
        <v>774268068.65999997</v>
      </c>
      <c r="M39762" s="7">
        <v>640168487.00288475</v>
      </c>
      <c r="N39762" s="12">
        <v>1.2094754496350442</v>
      </c>
      <c r="O39762" s="4">
        <v>9.2603192956270633E-4</v>
      </c>
      <c r="P39762" s="7">
        <v>6566012219.3144112</v>
      </c>
      <c r="Q39762" s="7">
        <v>5428809837.6000004</v>
      </c>
      <c r="R39762" t="s">
        <v>47</v>
      </c>
    </row>
    <row r="39763" spans="1:18" x14ac:dyDescent="0.25">
      <c r="A39763" s="1">
        <v>44617</v>
      </c>
      <c r="B39763" s="7">
        <v>44617</v>
      </c>
      <c r="C39763" s="4">
        <v>8.4811243343000005</v>
      </c>
      <c r="D39763" s="4">
        <v>9.0191168738999998</v>
      </c>
      <c r="E39763" s="4">
        <v>8.2482056110999995</v>
      </c>
      <c r="F39763" s="4">
        <v>8.9381628103999997</v>
      </c>
      <c r="G39763" s="4">
        <v>2.1903300658745604</v>
      </c>
      <c r="H39763" s="4">
        <v>5.399347814489007E-2</v>
      </c>
      <c r="I39763" s="4">
        <v>2.2793167039744812E-4</v>
      </c>
      <c r="J39763" s="13">
        <v>-8.3864646651654891</v>
      </c>
      <c r="K39763" s="4">
        <v>3.029768583567578E-2</v>
      </c>
      <c r="L39763" s="7">
        <v>427728165.62</v>
      </c>
      <c r="M39763" s="7">
        <v>640855020.99996531</v>
      </c>
      <c r="N39763" s="12">
        <v>0.66743358732305724</v>
      </c>
      <c r="O39763" s="4">
        <v>1.072427042284996E-3</v>
      </c>
      <c r="P39763" s="7">
        <v>3823103982.9052958</v>
      </c>
      <c r="Q39763" s="7">
        <v>5728066515.5600004</v>
      </c>
      <c r="R39763" t="s">
        <v>47</v>
      </c>
    </row>
    <row r="39764" spans="1:18" x14ac:dyDescent="0.25">
      <c r="A39764" s="1">
        <v>44619</v>
      </c>
      <c r="B39764" s="7">
        <v>44619</v>
      </c>
      <c r="C39764" s="4">
        <v>9.0993204658</v>
      </c>
      <c r="D39764" s="4">
        <v>9.1621232311000007</v>
      </c>
      <c r="E39764" s="4">
        <v>8.3384916024999995</v>
      </c>
      <c r="F39764" s="4">
        <v>8.5014574404999994</v>
      </c>
      <c r="G39764" s="4">
        <v>2.1402376123863052</v>
      </c>
      <c r="H39764" s="4">
        <v>-4.885851591245035E-2</v>
      </c>
      <c r="I39764" s="4">
        <v>2.2544434346500518E-4</v>
      </c>
      <c r="J39764" s="13">
        <v>-8.3974372433875217</v>
      </c>
      <c r="K39764" s="4">
        <v>-1.0912599061401823E-2</v>
      </c>
      <c r="L39764" s="7">
        <v>362214113.70999998</v>
      </c>
      <c r="M39764" s="7">
        <v>642132089.99831617</v>
      </c>
      <c r="N39764" s="12">
        <v>0.56408038058174259</v>
      </c>
      <c r="O39764" s="4">
        <v>1.9927580443360963E-3</v>
      </c>
      <c r="P39764" s="7">
        <v>3079347872.0539923</v>
      </c>
      <c r="Q39764" s="7">
        <v>5459058634.3000002</v>
      </c>
      <c r="R39764" t="s">
        <v>47</v>
      </c>
    </row>
    <row r="39765" spans="1:18" x14ac:dyDescent="0.25">
      <c r="A39765" s="1">
        <v>44622</v>
      </c>
      <c r="B39765" s="7">
        <v>44622</v>
      </c>
      <c r="C39765" s="4">
        <v>11.7953608994</v>
      </c>
      <c r="D39765" s="4">
        <v>11.811244217800001</v>
      </c>
      <c r="E39765" s="4">
        <v>10.8718013</v>
      </c>
      <c r="F39765" s="4">
        <v>11.0537398606</v>
      </c>
      <c r="G39765" s="4">
        <v>2.4027688196259214</v>
      </c>
      <c r="H39765" s="4">
        <v>0.30021704372019919</v>
      </c>
      <c r="I39765" s="4">
        <v>2.5165537196834891E-4</v>
      </c>
      <c r="J39765" s="13">
        <v>-8.2874499779864426</v>
      </c>
      <c r="K39765" s="4">
        <v>0.11626385519587169</v>
      </c>
      <c r="L39765" s="7">
        <v>1001554827.83</v>
      </c>
      <c r="M39765" s="7">
        <v>642738189.00188565</v>
      </c>
      <c r="N39765" s="12">
        <v>1.5582625164770809</v>
      </c>
      <c r="O39765" s="4">
        <v>9.4388524263142352E-4</v>
      </c>
      <c r="P39765" s="7">
        <v>11070926522.960842</v>
      </c>
      <c r="Q39765" s="7">
        <v>7104660739.6999998</v>
      </c>
      <c r="R39765" t="s">
        <v>47</v>
      </c>
    </row>
    <row r="39766" spans="1:18" x14ac:dyDescent="0.25">
      <c r="A39766" s="1">
        <v>44623</v>
      </c>
      <c r="B39766" s="7">
        <v>44623</v>
      </c>
      <c r="C39766" s="4">
        <v>11.059235320499999</v>
      </c>
      <c r="D39766" s="4">
        <v>11.5847002762</v>
      </c>
      <c r="E39766" s="4">
        <v>10.7438714054</v>
      </c>
      <c r="F39766" s="4">
        <v>11.040465881899999</v>
      </c>
      <c r="G39766" s="4">
        <v>2.4015672394060412</v>
      </c>
      <c r="H39766" s="4">
        <v>-1.2008586114202614E-3</v>
      </c>
      <c r="I39766" s="4">
        <v>2.6007068228238033E-4</v>
      </c>
      <c r="J39766" s="13">
        <v>-8.2545571089623699</v>
      </c>
      <c r="K39766" s="4">
        <v>3.3439819894207655E-2</v>
      </c>
      <c r="L39766" s="7">
        <v>799562252.53999996</v>
      </c>
      <c r="M39766" s="7">
        <v>643424273.00246263</v>
      </c>
      <c r="N39766" s="12">
        <v>1.2426672198873352</v>
      </c>
      <c r="O39766" s="4">
        <v>1.0674392969280376E-3</v>
      </c>
      <c r="P39766" s="7">
        <v>8827539769.6229801</v>
      </c>
      <c r="Q39766" s="7">
        <v>7103703733.6700001</v>
      </c>
      <c r="R39766" t="s">
        <v>47</v>
      </c>
    </row>
    <row r="39767" spans="1:18" x14ac:dyDescent="0.25">
      <c r="A39767" s="1">
        <v>44624</v>
      </c>
      <c r="B39767" s="7">
        <v>44624</v>
      </c>
      <c r="C39767" s="4">
        <v>11.044756124799999</v>
      </c>
      <c r="D39767" s="4">
        <v>11.756495384400001</v>
      </c>
      <c r="E39767" s="4">
        <v>10.3302997446</v>
      </c>
      <c r="F39767" s="4">
        <v>10.412004512199999</v>
      </c>
      <c r="G39767" s="4">
        <v>2.3429594204975728</v>
      </c>
      <c r="H39767" s="4">
        <v>-5.6923446566717308E-2</v>
      </c>
      <c r="I39767" s="4">
        <v>2.6603582090265935E-4</v>
      </c>
      <c r="J39767" s="13">
        <v>-8.2318795932015068</v>
      </c>
      <c r="K39767" s="4">
        <v>2.2936605417915482E-2</v>
      </c>
      <c r="L39767" s="7">
        <v>1016541462.16</v>
      </c>
      <c r="M39767" s="7">
        <v>644018254.99911928</v>
      </c>
      <c r="N39767" s="12">
        <v>1.5784357885342708</v>
      </c>
      <c r="O39767" s="4">
        <v>9.2315758291944771E-4</v>
      </c>
      <c r="P39767" s="7">
        <v>10584234290.848305</v>
      </c>
      <c r="Q39767" s="7">
        <v>6705520976.9899998</v>
      </c>
      <c r="R39767" t="s">
        <v>47</v>
      </c>
    </row>
    <row r="39768" spans="1:18" x14ac:dyDescent="0.25">
      <c r="A39768" s="1">
        <v>44626</v>
      </c>
      <c r="B39768" s="7">
        <v>44626</v>
      </c>
      <c r="C39768" s="4">
        <v>10.504372869099999</v>
      </c>
      <c r="D39768" s="4">
        <v>10.842143888700001</v>
      </c>
      <c r="E39768" s="4">
        <v>10.135639296900001</v>
      </c>
      <c r="F39768" s="4">
        <v>10.135639296900001</v>
      </c>
      <c r="G39768" s="4">
        <v>2.3160578560497966</v>
      </c>
      <c r="H39768" s="4">
        <v>-2.6542940408465499E-2</v>
      </c>
      <c r="I39768" s="4">
        <v>2.6381165232008133E-4</v>
      </c>
      <c r="J39768" s="13">
        <v>-8.2402751476175968</v>
      </c>
      <c r="K39768" s="4">
        <v>-8.360410169695999E-3</v>
      </c>
      <c r="L39768" s="7">
        <v>612625048.12</v>
      </c>
      <c r="M39768" s="7">
        <v>645297518.00268006</v>
      </c>
      <c r="N39768" s="12">
        <v>0.94936836269910407</v>
      </c>
      <c r="O39768" s="4">
        <v>1.9863769289622558E-3</v>
      </c>
      <c r="P39768" s="7">
        <v>6209346511.9903259</v>
      </c>
      <c r="Q39768" s="7">
        <v>6540502881.6599998</v>
      </c>
      <c r="R39768" t="s">
        <v>47</v>
      </c>
    </row>
    <row r="39769" spans="1:18" x14ac:dyDescent="0.25">
      <c r="A39769" s="1">
        <v>44628</v>
      </c>
      <c r="B39769" s="7">
        <v>44628</v>
      </c>
      <c r="C39769" s="4">
        <v>9.7057203693999998</v>
      </c>
      <c r="D39769" s="4">
        <v>9.9421324959999993</v>
      </c>
      <c r="E39769" s="4">
        <v>9.5762286071999991</v>
      </c>
      <c r="F39769" s="4">
        <v>9.7224609665999999</v>
      </c>
      <c r="G39769" s="4">
        <v>2.2744387722904134</v>
      </c>
      <c r="H39769" s="4">
        <v>-4.0764900781973576E-2</v>
      </c>
      <c r="I39769" s="4">
        <v>2.5098468075340064E-4</v>
      </c>
      <c r="J39769" s="13">
        <v>-8.2901186535500475</v>
      </c>
      <c r="K39769" s="4">
        <v>-4.8621702088874355E-2</v>
      </c>
      <c r="L39769" s="7">
        <v>424509051.56999999</v>
      </c>
      <c r="M39769" s="7">
        <v>644657020.99823749</v>
      </c>
      <c r="N39769" s="12">
        <v>0.65850372793994683</v>
      </c>
      <c r="O39769" s="4">
        <v>-9.9256077479583987E-4</v>
      </c>
      <c r="P39769" s="7">
        <v>4127272683.8577113</v>
      </c>
      <c r="Q39769" s="7">
        <v>6267652723.5</v>
      </c>
      <c r="R39769" t="s">
        <v>47</v>
      </c>
    </row>
    <row r="39770" spans="1:18" x14ac:dyDescent="0.25">
      <c r="A39770" s="1">
        <v>44629</v>
      </c>
      <c r="B39770" s="7">
        <v>44629</v>
      </c>
      <c r="C39770" s="4">
        <v>9.7256863183999993</v>
      </c>
      <c r="D39770" s="4">
        <v>11.675588016700001</v>
      </c>
      <c r="E39770" s="4">
        <v>9.7233001739000002</v>
      </c>
      <c r="F39770" s="4">
        <v>11.6296110379</v>
      </c>
      <c r="G39770" s="4">
        <v>2.4535545212507355</v>
      </c>
      <c r="H39770" s="4">
        <v>0.1961591903378905</v>
      </c>
      <c r="I39770" s="4">
        <v>2.7700810895399549E-4</v>
      </c>
      <c r="J39770" s="13">
        <v>-8.1914637780032677</v>
      </c>
      <c r="K39770" s="4">
        <v>0.10368532502652456</v>
      </c>
      <c r="L39770" s="7">
        <v>1098977524.52</v>
      </c>
      <c r="M39770" s="7">
        <v>645251935.00151908</v>
      </c>
      <c r="N39770" s="12">
        <v>1.7031758680699078</v>
      </c>
      <c r="O39770" s="4">
        <v>9.2283801138221032E-4</v>
      </c>
      <c r="P39770" s="7">
        <v>12780681149.56181</v>
      </c>
      <c r="Q39770" s="7">
        <v>7504029025.5200005</v>
      </c>
      <c r="R39770" t="s">
        <v>47</v>
      </c>
    </row>
    <row r="39771" spans="1:18" x14ac:dyDescent="0.25">
      <c r="A39771" s="1">
        <v>44630</v>
      </c>
      <c r="B39771" s="7">
        <v>44630</v>
      </c>
      <c r="C39771" s="4">
        <v>11.621739438700001</v>
      </c>
      <c r="D39771" s="4">
        <v>11.893706223600001</v>
      </c>
      <c r="E39771" s="4">
        <v>10.5534972376</v>
      </c>
      <c r="F39771" s="4">
        <v>11.057591196900001</v>
      </c>
      <c r="G39771" s="4">
        <v>2.4031171782415952</v>
      </c>
      <c r="H39771" s="4">
        <v>-4.9186498081133685E-2</v>
      </c>
      <c r="I39771" s="4">
        <v>2.8038294708560403E-4</v>
      </c>
      <c r="J39771" s="13">
        <v>-8.1793542210383805</v>
      </c>
      <c r="K39771" s="4">
        <v>1.2183174508328306E-2</v>
      </c>
      <c r="L39771" s="7">
        <v>1216621850.96</v>
      </c>
      <c r="M39771" s="7">
        <v>645357701.99847949</v>
      </c>
      <c r="N39771" s="12">
        <v>1.8851899453473424</v>
      </c>
      <c r="O39771" s="4">
        <v>1.6391581523913219E-4</v>
      </c>
      <c r="P39771" s="7">
        <v>13452907069.131481</v>
      </c>
      <c r="Q39771" s="7">
        <v>7136101644.4700003</v>
      </c>
      <c r="R39771" t="s">
        <v>47</v>
      </c>
    </row>
    <row r="39772" spans="1:18" x14ac:dyDescent="0.25">
      <c r="A39772" s="1">
        <v>44631</v>
      </c>
      <c r="B39772" s="7">
        <v>44631</v>
      </c>
      <c r="C39772" s="4">
        <v>11.0580232792</v>
      </c>
      <c r="D39772" s="4">
        <v>11.311436535</v>
      </c>
      <c r="E39772" s="4">
        <v>10.249359825999999</v>
      </c>
      <c r="F39772" s="4">
        <v>10.2519780554</v>
      </c>
      <c r="G39772" s="4">
        <v>2.3274706679806108</v>
      </c>
      <c r="H39772" s="4">
        <v>-7.2856115509664907E-2</v>
      </c>
      <c r="I39772" s="4">
        <v>2.6426047568250044E-4</v>
      </c>
      <c r="J39772" s="13">
        <v>-8.2385752909249508</v>
      </c>
      <c r="K39772" s="4">
        <v>-5.7501611887192369E-2</v>
      </c>
      <c r="L39772" s="7">
        <v>778180957.85000002</v>
      </c>
      <c r="M39772" s="7">
        <v>645747533.0005182</v>
      </c>
      <c r="N39772" s="12">
        <v>1.205085452257354</v>
      </c>
      <c r="O39772" s="4">
        <v>6.040541560618668E-4</v>
      </c>
      <c r="P39772" s="7">
        <v>7977894103.0083532</v>
      </c>
      <c r="Q39772" s="7">
        <v>6620189537.6499996</v>
      </c>
      <c r="R39772" t="s">
        <v>47</v>
      </c>
    </row>
    <row r="39773" spans="1:18" x14ac:dyDescent="0.25">
      <c r="A39773" s="1">
        <v>44633</v>
      </c>
      <c r="B39773" s="7">
        <v>44633</v>
      </c>
      <c r="C39773" s="4">
        <v>10.333782080700001</v>
      </c>
      <c r="D39773" s="4">
        <v>10.4569475874</v>
      </c>
      <c r="E39773" s="4">
        <v>9.7458047068999996</v>
      </c>
      <c r="F39773" s="4">
        <v>9.8798188057999994</v>
      </c>
      <c r="G39773" s="4">
        <v>2.2904941720976786</v>
      </c>
      <c r="H39773" s="4">
        <v>-3.6301214028055244E-2</v>
      </c>
      <c r="I39773" s="4">
        <v>2.6102792138807076E-4</v>
      </c>
      <c r="J39773" s="13">
        <v>-8.2508831778650169</v>
      </c>
      <c r="K39773" s="4">
        <v>-1.223245468729677E-2</v>
      </c>
      <c r="L39773" s="7">
        <v>388699537.23000002</v>
      </c>
      <c r="M39773" s="7">
        <v>647123912.99895918</v>
      </c>
      <c r="N39773" s="12">
        <v>0.60065704484424642</v>
      </c>
      <c r="O39773" s="4">
        <v>2.131452197804798E-3</v>
      </c>
      <c r="P39773" s="7">
        <v>3840280997.730711</v>
      </c>
      <c r="Q39773" s="7">
        <v>6393467005.3299999</v>
      </c>
      <c r="R39773" t="s">
        <v>47</v>
      </c>
    </row>
    <row r="39774" spans="1:18" x14ac:dyDescent="0.25">
      <c r="A39774" s="1">
        <v>44635</v>
      </c>
      <c r="B39774" s="7">
        <v>44635</v>
      </c>
      <c r="C39774" s="4">
        <v>10.1436569185</v>
      </c>
      <c r="D39774" s="4">
        <v>10.360352814700001</v>
      </c>
      <c r="E39774" s="4">
        <v>9.8693286856999993</v>
      </c>
      <c r="F39774" s="4">
        <v>10.130019455799999</v>
      </c>
      <c r="G39774" s="4">
        <v>2.3155032388707912</v>
      </c>
      <c r="H39774" s="4">
        <v>2.5324416866139125E-2</v>
      </c>
      <c r="I39774" s="4">
        <v>2.5750717336842321E-4</v>
      </c>
      <c r="J39774" s="13">
        <v>-8.2644629805070533</v>
      </c>
      <c r="K39774" s="4">
        <v>-1.3488013086589468E-2</v>
      </c>
      <c r="L39774" s="7">
        <v>513406965.25999999</v>
      </c>
      <c r="M39774" s="7">
        <v>653667819.00391388</v>
      </c>
      <c r="N39774" s="12">
        <v>0.78542487534777339</v>
      </c>
      <c r="O39774" s="4">
        <v>1.0112292056444561E-2</v>
      </c>
      <c r="P39774" s="7">
        <v>5200822546.827034</v>
      </c>
      <c r="Q39774" s="7">
        <v>6621667724.1400003</v>
      </c>
      <c r="R39774" t="s">
        <v>47</v>
      </c>
    </row>
    <row r="39775" spans="1:18" x14ac:dyDescent="0.25">
      <c r="A39775" s="1">
        <v>44636</v>
      </c>
      <c r="B39775" s="7">
        <v>44636</v>
      </c>
      <c r="C39775" s="4">
        <v>10.1260659349</v>
      </c>
      <c r="D39775" s="4">
        <v>10.820023644000001</v>
      </c>
      <c r="E39775" s="4">
        <v>9.9893751061000007</v>
      </c>
      <c r="F39775" s="4">
        <v>10.814874142700001</v>
      </c>
      <c r="G39775" s="4">
        <v>2.3809224220465084</v>
      </c>
      <c r="H39775" s="4">
        <v>6.7606453263807306E-2</v>
      </c>
      <c r="I39775" s="4">
        <v>2.62854682520699E-4</v>
      </c>
      <c r="J39775" s="13">
        <v>-8.2439092164359629</v>
      </c>
      <c r="K39775" s="4">
        <v>2.0766447327760257E-2</v>
      </c>
      <c r="L39775" s="7">
        <v>663630806.00999999</v>
      </c>
      <c r="M39775" s="7">
        <v>654265817.00316322</v>
      </c>
      <c r="N39775" s="12">
        <v>1.0143137372661966</v>
      </c>
      <c r="O39775" s="4">
        <v>9.1483469411205408E-4</v>
      </c>
      <c r="P39775" s="7">
        <v>7177083644.2167091</v>
      </c>
      <c r="Q39775" s="7">
        <v>7075802466.7600002</v>
      </c>
      <c r="R39775" t="s">
        <v>47</v>
      </c>
    </row>
    <row r="39776" spans="1:18" x14ac:dyDescent="0.25">
      <c r="A39776" s="1">
        <v>44637</v>
      </c>
      <c r="B39776" s="7">
        <v>44637</v>
      </c>
      <c r="C39776" s="4">
        <v>10.8145493436</v>
      </c>
      <c r="D39776" s="4">
        <v>11.135614007599999</v>
      </c>
      <c r="E39776" s="4">
        <v>10.6849408044</v>
      </c>
      <c r="F39776" s="4">
        <v>10.7303453266</v>
      </c>
      <c r="G39776" s="4">
        <v>2.3730757394052584</v>
      </c>
      <c r="H39776" s="4">
        <v>-7.8159777899086558E-3</v>
      </c>
      <c r="I39776" s="4">
        <v>2.6202646551156159E-4</v>
      </c>
      <c r="J39776" s="13">
        <v>-8.2470650459017811</v>
      </c>
      <c r="K39776" s="4">
        <v>-3.1508550701667346E-3</v>
      </c>
      <c r="L39776" s="7">
        <v>541921692.45000005</v>
      </c>
      <c r="M39776" s="7">
        <v>654958672.00080681</v>
      </c>
      <c r="N39776" s="12">
        <v>0.82741356915621156</v>
      </c>
      <c r="O39776" s="4">
        <v>1.0589808906984975E-3</v>
      </c>
      <c r="P39776" s="7">
        <v>5815006899.9640207</v>
      </c>
      <c r="Q39776" s="7">
        <v>7027932725.2200003</v>
      </c>
      <c r="R39776" t="s">
        <v>47</v>
      </c>
    </row>
    <row r="39777" spans="1:18" x14ac:dyDescent="0.25">
      <c r="A39777" s="1">
        <v>44640</v>
      </c>
      <c r="B39777" s="7">
        <v>44640</v>
      </c>
      <c r="C39777" s="4">
        <v>11.301518232399999</v>
      </c>
      <c r="D39777" s="4">
        <v>11.3321879498</v>
      </c>
      <c r="E39777" s="4">
        <v>10.604658412299999</v>
      </c>
      <c r="F39777" s="4">
        <v>10.634800071500001</v>
      </c>
      <c r="G39777" s="4">
        <v>2.3641316493687721</v>
      </c>
      <c r="H39777" s="4">
        <v>-8.9042106467111855E-3</v>
      </c>
      <c r="I39777" s="4">
        <v>2.5782693928584079E-4</v>
      </c>
      <c r="J39777" s="13">
        <v>-8.2632219760767054</v>
      </c>
      <c r="K39777" s="4">
        <v>-1.6027107099742567E-2</v>
      </c>
      <c r="L39777" s="7">
        <v>330875861.19999999</v>
      </c>
      <c r="M39777" s="7">
        <v>656813903.00314116</v>
      </c>
      <c r="N39777" s="12">
        <v>0.50375891814582618</v>
      </c>
      <c r="O39777" s="4">
        <v>2.8325924697918514E-3</v>
      </c>
      <c r="P39777" s="7">
        <v>3518798632.3473845</v>
      </c>
      <c r="Q39777" s="7">
        <v>6985084542.6199999</v>
      </c>
      <c r="R39777" t="s">
        <v>47</v>
      </c>
    </row>
    <row r="39778" spans="1:18" x14ac:dyDescent="0.25">
      <c r="A39778" s="1">
        <v>44641</v>
      </c>
      <c r="B39778" s="7">
        <v>44641</v>
      </c>
      <c r="C39778" s="4">
        <v>10.6353954588</v>
      </c>
      <c r="D39778" s="4">
        <v>11.271098266399999</v>
      </c>
      <c r="E39778" s="4">
        <v>10.546444832100001</v>
      </c>
      <c r="F39778" s="4">
        <v>10.883251047</v>
      </c>
      <c r="G39778" s="4">
        <v>2.3872250062600506</v>
      </c>
      <c r="H39778" s="4">
        <v>2.3362072989582393E-2</v>
      </c>
      <c r="I39778" s="4">
        <v>2.6494112612721559E-4</v>
      </c>
      <c r="J39778" s="13">
        <v>-8.2360029222181517</v>
      </c>
      <c r="K39778" s="4">
        <v>2.7592876295551207E-2</v>
      </c>
      <c r="L39778" s="7">
        <v>460228130.87</v>
      </c>
      <c r="M39778" s="7">
        <v>657511870.00161457</v>
      </c>
      <c r="N39778" s="12">
        <v>0.69995410253030088</v>
      </c>
      <c r="O39778" s="4">
        <v>1.0626556400254333E-3</v>
      </c>
      <c r="P39778" s="7">
        <v>5008778287.1497803</v>
      </c>
      <c r="Q39778" s="7">
        <v>7155866747.6099997</v>
      </c>
      <c r="R39778" t="s">
        <v>47</v>
      </c>
    </row>
    <row r="39779" spans="1:18" x14ac:dyDescent="0.25">
      <c r="A39779" s="1">
        <v>44642</v>
      </c>
      <c r="B39779" s="7">
        <v>44642</v>
      </c>
      <c r="C39779" s="4">
        <v>10.881098808999999</v>
      </c>
      <c r="D39779" s="4">
        <v>11.4825387792</v>
      </c>
      <c r="E39779" s="4">
        <v>10.818575038900001</v>
      </c>
      <c r="F39779" s="4">
        <v>11.0557162272</v>
      </c>
      <c r="G39779" s="4">
        <v>2.402947599836291</v>
      </c>
      <c r="H39779" s="4">
        <v>1.5846843875529291E-2</v>
      </c>
      <c r="I39779" s="4">
        <v>2.6100158711188782E-4</v>
      </c>
      <c r="J39779" s="13">
        <v>-8.2509840697716097</v>
      </c>
      <c r="K39779" s="4">
        <v>-1.486948845169524E-2</v>
      </c>
      <c r="L39779" s="7">
        <v>491586012.04000002</v>
      </c>
      <c r="M39779" s="7">
        <v>658113295.99789453</v>
      </c>
      <c r="N39779" s="12">
        <v>0.74696258992094988</v>
      </c>
      <c r="O39779" s="4">
        <v>9.1469983086157522E-4</v>
      </c>
      <c r="P39779" s="7">
        <v>5434835450.3751631</v>
      </c>
      <c r="Q39779" s="7">
        <v>7275913845.8999996</v>
      </c>
      <c r="R39779" t="s">
        <v>47</v>
      </c>
    </row>
    <row r="39780" spans="1:18" x14ac:dyDescent="0.25">
      <c r="A39780" s="1">
        <v>44643</v>
      </c>
      <c r="B39780" s="7">
        <v>44643</v>
      </c>
      <c r="C39780" s="4">
        <v>11.0561154444</v>
      </c>
      <c r="D39780" s="4">
        <v>12.672042684099999</v>
      </c>
      <c r="E39780" s="4">
        <v>10.903221824899999</v>
      </c>
      <c r="F39780" s="4">
        <v>12.5041346405</v>
      </c>
      <c r="G39780" s="4">
        <v>2.5260593608555091</v>
      </c>
      <c r="H39780" s="4">
        <v>0.13101081680592583</v>
      </c>
      <c r="I39780" s="4">
        <v>2.9151952615243592E-4</v>
      </c>
      <c r="J39780" s="13">
        <v>-8.1404035693315837</v>
      </c>
      <c r="K39780" s="4">
        <v>0.1169262584884799</v>
      </c>
      <c r="L39780" s="7">
        <v>1005110225.0700001</v>
      </c>
      <c r="M39780" s="7">
        <v>658808507.00121665</v>
      </c>
      <c r="N39780" s="12">
        <v>1.5256485221253282</v>
      </c>
      <c r="O39780" s="4">
        <v>1.0563697885300719E-3</v>
      </c>
      <c r="P39780" s="7">
        <v>12568033582.818539</v>
      </c>
      <c r="Q39780" s="7">
        <v>8237830273.8500004</v>
      </c>
      <c r="R39780" t="s">
        <v>47</v>
      </c>
    </row>
    <row r="39781" spans="1:18" x14ac:dyDescent="0.25">
      <c r="A39781" s="1">
        <v>44644</v>
      </c>
      <c r="B39781" s="7">
        <v>44644</v>
      </c>
      <c r="C39781" s="4">
        <v>12.4972333759</v>
      </c>
      <c r="D39781" s="4">
        <v>13.1779990461</v>
      </c>
      <c r="E39781" s="4">
        <v>11.9401920203</v>
      </c>
      <c r="F39781" s="4">
        <v>12.906084717200001</v>
      </c>
      <c r="G39781" s="4">
        <v>2.5576988836638073</v>
      </c>
      <c r="H39781" s="4">
        <v>3.2145373370989848E-2</v>
      </c>
      <c r="I39781" s="4">
        <v>2.9358077318086584E-4</v>
      </c>
      <c r="J39781" s="13">
        <v>-8.133357749809436</v>
      </c>
      <c r="K39781" s="4">
        <v>7.0706997079574311E-3</v>
      </c>
      <c r="L39781" s="7">
        <v>911052140.55999994</v>
      </c>
      <c r="M39781" s="7">
        <v>660209375.00235045</v>
      </c>
      <c r="N39781" s="12">
        <v>1.3799442647368594</v>
      </c>
      <c r="O39781" s="4">
        <v>2.1263659868484552E-3</v>
      </c>
      <c r="P39781" s="7">
        <v>11758116107.853762</v>
      </c>
      <c r="Q39781" s="7">
        <v>8520718124.8699999</v>
      </c>
      <c r="R39781" t="s">
        <v>47</v>
      </c>
    </row>
    <row r="39782" spans="1:18" x14ac:dyDescent="0.25">
      <c r="A39782" s="1">
        <v>44647</v>
      </c>
      <c r="B39782" s="7">
        <v>44647</v>
      </c>
      <c r="C39782" s="4">
        <v>12.7193984987</v>
      </c>
      <c r="D39782" s="4">
        <v>13.203552021</v>
      </c>
      <c r="E39782" s="4">
        <v>12.5237640052</v>
      </c>
      <c r="F39782" s="4">
        <v>13.196261376000001</v>
      </c>
      <c r="G39782" s="4">
        <v>2.579933560384482</v>
      </c>
      <c r="H39782" s="4">
        <v>2.2483709440809751E-2</v>
      </c>
      <c r="I39782" s="4">
        <v>2.8184797723752181E-4</v>
      </c>
      <c r="J39782" s="13">
        <v>-8.1741427201964445</v>
      </c>
      <c r="K39782" s="4">
        <v>-3.9964456174096344E-2</v>
      </c>
      <c r="L39782" s="7">
        <v>517558599.92000002</v>
      </c>
      <c r="M39782" s="7">
        <v>660882835.00213087</v>
      </c>
      <c r="N39782" s="12">
        <v>0.78313215672840297</v>
      </c>
      <c r="O39782" s="4">
        <v>1.0200703371987393E-3</v>
      </c>
      <c r="P39782" s="7">
        <v>6829838561.9409332</v>
      </c>
      <c r="Q39782" s="7">
        <v>8721182629.6000004</v>
      </c>
      <c r="R39782" t="s">
        <v>47</v>
      </c>
    </row>
    <row r="39783" spans="1:18" x14ac:dyDescent="0.25">
      <c r="A39783" s="1">
        <v>44648</v>
      </c>
      <c r="B39783" s="7">
        <v>44648</v>
      </c>
      <c r="C39783" s="4">
        <v>13.197775376199999</v>
      </c>
      <c r="D39783" s="4">
        <v>13.466943071899999</v>
      </c>
      <c r="E39783" s="4">
        <v>12.5770375482</v>
      </c>
      <c r="F39783" s="4">
        <v>12.6280664445</v>
      </c>
      <c r="G39783" s="4">
        <v>2.5359218323622952</v>
      </c>
      <c r="H39783" s="4">
        <v>-4.3057265638385668E-2</v>
      </c>
      <c r="I39783" s="4">
        <v>2.6795249238801064E-4</v>
      </c>
      <c r="J39783" s="13">
        <v>-8.2247008603760214</v>
      </c>
      <c r="K39783" s="4">
        <v>-4.9301346724943934E-2</v>
      </c>
      <c r="L39783" s="7">
        <v>586193841.32000005</v>
      </c>
      <c r="M39783" s="7">
        <v>661477364.00041878</v>
      </c>
      <c r="N39783" s="12">
        <v>0.88618881495033131</v>
      </c>
      <c r="O39783" s="4">
        <v>8.9959818412593405E-4</v>
      </c>
      <c r="P39783" s="7">
        <v>7402494777.5456505</v>
      </c>
      <c r="Q39783" s="7">
        <v>8353180104.1300001</v>
      </c>
      <c r="R39783" t="s">
        <v>47</v>
      </c>
    </row>
    <row r="39784" spans="1:18" x14ac:dyDescent="0.25">
      <c r="A39784" s="1">
        <v>44649</v>
      </c>
      <c r="B39784" s="7">
        <v>44649</v>
      </c>
      <c r="C39784" s="4">
        <v>12.6250371473</v>
      </c>
      <c r="D39784" s="4">
        <v>14.3327080455</v>
      </c>
      <c r="E39784" s="4">
        <v>12.6250371473</v>
      </c>
      <c r="F39784" s="4">
        <v>14.1152004112</v>
      </c>
      <c r="G39784" s="4">
        <v>2.6472522600601991</v>
      </c>
      <c r="H39784" s="4">
        <v>0.11776418608786329</v>
      </c>
      <c r="I39784" s="4">
        <v>2.9737666406040819E-4</v>
      </c>
      <c r="J39784" s="13">
        <v>-8.1205109935252562</v>
      </c>
      <c r="K39784" s="4">
        <v>0.10981115126105884</v>
      </c>
      <c r="L39784" s="7">
        <v>1058076382.84</v>
      </c>
      <c r="M39784" s="7">
        <v>662127034.00188196</v>
      </c>
      <c r="N39784" s="12">
        <v>1.5979960468386383</v>
      </c>
      <c r="O39784" s="4">
        <v>9.8215001271421206E-4</v>
      </c>
      <c r="P39784" s="7">
        <v>14934960194.144176</v>
      </c>
      <c r="Q39784" s="7">
        <v>9346055782.6100006</v>
      </c>
      <c r="R39784" t="s">
        <v>47</v>
      </c>
    </row>
    <row r="39785" spans="1:18" x14ac:dyDescent="0.25">
      <c r="A39785" s="1">
        <v>44650</v>
      </c>
      <c r="B39785" s="7">
        <v>44650</v>
      </c>
      <c r="C39785" s="4">
        <v>14.111052404600001</v>
      </c>
      <c r="D39785" s="4">
        <v>14.672987432899999</v>
      </c>
      <c r="E39785" s="4">
        <v>13.581250757899999</v>
      </c>
      <c r="F39785" s="4">
        <v>14.013955707399999</v>
      </c>
      <c r="G39785" s="4">
        <v>2.6400536693468011</v>
      </c>
      <c r="H39785" s="4">
        <v>-7.1727429190212638E-3</v>
      </c>
      <c r="I39785" s="4">
        <v>2.9777225653213578E-4</v>
      </c>
      <c r="J39785" s="13">
        <v>-8.119181603464046</v>
      </c>
      <c r="K39785" s="4">
        <v>1.3302740918743668E-3</v>
      </c>
      <c r="L39785" s="7">
        <v>779506649.23000002</v>
      </c>
      <c r="M39785" s="7">
        <v>662819331.00196242</v>
      </c>
      <c r="N39785" s="12">
        <v>1.1760469448765853</v>
      </c>
      <c r="O39785" s="4">
        <v>1.0455652231811737E-3</v>
      </c>
      <c r="P39785" s="7">
        <v>10923971655.933008</v>
      </c>
      <c r="Q39785" s="7">
        <v>9288720746.6700001</v>
      </c>
      <c r="R39785" t="s">
        <v>47</v>
      </c>
    </row>
    <row r="39786" spans="1:18" x14ac:dyDescent="0.25">
      <c r="A39786" s="1">
        <v>44651</v>
      </c>
      <c r="B39786" s="7">
        <v>44651</v>
      </c>
      <c r="C39786" s="4">
        <v>14.012491900600001</v>
      </c>
      <c r="D39786" s="4">
        <v>14.355711792799999</v>
      </c>
      <c r="E39786" s="4">
        <v>13.0596679109</v>
      </c>
      <c r="F39786" s="4">
        <v>13.2707028617</v>
      </c>
      <c r="G39786" s="4">
        <v>2.5855588131584866</v>
      </c>
      <c r="H39786" s="4">
        <v>-5.3036620153403796E-2</v>
      </c>
      <c r="I39786" s="4">
        <v>2.9141608317544501E-4</v>
      </c>
      <c r="J39786" s="13">
        <v>-8.1407584729484554</v>
      </c>
      <c r="K39786" s="4">
        <v>-2.1345754069620006E-2</v>
      </c>
      <c r="L39786" s="7">
        <v>661560913.32000005</v>
      </c>
      <c r="M39786" s="7">
        <v>663416143.001652</v>
      </c>
      <c r="N39786" s="12">
        <v>0.99720352044305416</v>
      </c>
      <c r="O39786" s="4">
        <v>9.0041429357136838E-4</v>
      </c>
      <c r="P39786" s="7">
        <v>8779378305.5845909</v>
      </c>
      <c r="Q39786" s="7">
        <v>8803998507.4300003</v>
      </c>
      <c r="R39786" t="s">
        <v>47</v>
      </c>
    </row>
    <row r="39787" spans="1:18" x14ac:dyDescent="0.25">
      <c r="A39787" s="1">
        <v>44654</v>
      </c>
      <c r="B39787" s="7">
        <v>44654</v>
      </c>
      <c r="C39787" s="4">
        <v>14.8054438056</v>
      </c>
      <c r="D39787" s="4">
        <v>17.383817028399999</v>
      </c>
      <c r="E39787" s="4">
        <v>14.6184497492</v>
      </c>
      <c r="F39787" s="4">
        <v>16.773246498900001</v>
      </c>
      <c r="G39787" s="4">
        <v>2.8197851467770501</v>
      </c>
      <c r="H39787" s="4">
        <v>0.2639305298070187</v>
      </c>
      <c r="I39787" s="4">
        <v>3.610755331521415E-4</v>
      </c>
      <c r="J39787" s="13">
        <v>-7.9264233884091624</v>
      </c>
      <c r="K39787" s="4">
        <v>0.23903776764015633</v>
      </c>
      <c r="L39787" s="7">
        <v>1584099394.0999999</v>
      </c>
      <c r="M39787" s="7">
        <v>660441112.00038016</v>
      </c>
      <c r="N39787" s="12">
        <v>2.3985475242478365</v>
      </c>
      <c r="O39787" s="4">
        <v>-4.4844115306136526E-3</v>
      </c>
      <c r="P39787" s="7">
        <v>26570489615.997437</v>
      </c>
      <c r="Q39787" s="7">
        <v>11077741569.59</v>
      </c>
      <c r="R39787" t="s">
        <v>47</v>
      </c>
    </row>
    <row r="39788" spans="1:18" x14ac:dyDescent="0.25">
      <c r="A39788" s="1">
        <v>44656</v>
      </c>
      <c r="B39788" s="7">
        <v>44656</v>
      </c>
      <c r="C39788" s="4">
        <v>17.146734543699999</v>
      </c>
      <c r="D39788" s="4">
        <v>17.595509271299999</v>
      </c>
      <c r="E39788" s="4">
        <v>15.950554675399999</v>
      </c>
      <c r="F39788" s="4">
        <v>16.0683692124</v>
      </c>
      <c r="G39788" s="4">
        <v>2.7768526943510414</v>
      </c>
      <c r="H39788" s="4">
        <v>-4.2023903157103581E-2</v>
      </c>
      <c r="I39788" s="4">
        <v>3.5271690971224904E-4</v>
      </c>
      <c r="J39788" s="13">
        <v>-7.9498447782586847</v>
      </c>
      <c r="K39788" s="4">
        <v>-2.3149237963931778E-2</v>
      </c>
      <c r="L39788" s="7">
        <v>1160298565.47</v>
      </c>
      <c r="M39788" s="7">
        <v>661739117.00102305</v>
      </c>
      <c r="N39788" s="12">
        <v>1.7534078546367786</v>
      </c>
      <c r="O39788" s="4">
        <v>1.9653606916011437E-3</v>
      </c>
      <c r="P39788" s="7">
        <v>18644105746.590034</v>
      </c>
      <c r="Q39788" s="7">
        <v>10633068454.26</v>
      </c>
      <c r="R39788" t="s">
        <v>47</v>
      </c>
    </row>
    <row r="39789" spans="1:18" x14ac:dyDescent="0.25">
      <c r="A39789" s="1">
        <v>44657</v>
      </c>
      <c r="B39789" s="7">
        <v>44657</v>
      </c>
      <c r="C39789" s="4">
        <v>16.077747211999998</v>
      </c>
      <c r="D39789" s="4">
        <v>17.0147581252</v>
      </c>
      <c r="E39789" s="4">
        <v>15.1896912831</v>
      </c>
      <c r="F39789" s="4">
        <v>15.247225522100001</v>
      </c>
      <c r="G39789" s="4">
        <v>2.7243975535245597</v>
      </c>
      <c r="H39789" s="4">
        <v>-5.1103113168841113E-2</v>
      </c>
      <c r="I39789" s="4">
        <v>3.5288999687144949E-4</v>
      </c>
      <c r="J39789" s="13">
        <v>-7.9493541731893265</v>
      </c>
      <c r="K39789" s="4">
        <v>4.9072543570890907E-4</v>
      </c>
      <c r="L39789" s="7">
        <v>2141474377.5</v>
      </c>
      <c r="M39789" s="7">
        <v>662459034.00127804</v>
      </c>
      <c r="N39789" s="12">
        <v>3.2326140449250311</v>
      </c>
      <c r="O39789" s="4">
        <v>1.0879166453354391E-3</v>
      </c>
      <c r="P39789" s="7">
        <v>32651542783.54121</v>
      </c>
      <c r="Q39789" s="7">
        <v>10100662290.57</v>
      </c>
      <c r="R39789" t="s">
        <v>47</v>
      </c>
    </row>
    <row r="39790" spans="1:18" x14ac:dyDescent="0.25">
      <c r="A39790" s="1">
        <v>44658</v>
      </c>
      <c r="B39790" s="7">
        <v>44658</v>
      </c>
      <c r="C39790" s="4">
        <v>15.2557786106</v>
      </c>
      <c r="D39790" s="4">
        <v>17.4522029737</v>
      </c>
      <c r="E39790" s="4">
        <v>14.6643119282</v>
      </c>
      <c r="F39790" s="4">
        <v>17.4056723763</v>
      </c>
      <c r="G39790" s="4">
        <v>2.8567961517324041</v>
      </c>
      <c r="H39790" s="4">
        <v>0.14156325366024469</v>
      </c>
      <c r="I39790" s="4">
        <v>4.0009499641812426E-4</v>
      </c>
      <c r="J39790" s="13">
        <v>-7.8238085480075155</v>
      </c>
      <c r="K39790" s="4">
        <v>0.13376689610125328</v>
      </c>
      <c r="L39790" s="7">
        <v>1528761870.0699999</v>
      </c>
      <c r="M39790" s="7">
        <v>663492036.00113499</v>
      </c>
      <c r="N39790" s="12">
        <v>2.3041148757170382</v>
      </c>
      <c r="O39790" s="4">
        <v>1.5593447244844365E-3</v>
      </c>
      <c r="P39790" s="7">
        <v>26609128251.818127</v>
      </c>
      <c r="Q39790" s="7">
        <v>11548525002.92</v>
      </c>
      <c r="R39790" t="s">
        <v>47</v>
      </c>
    </row>
    <row r="39791" spans="1:18" x14ac:dyDescent="0.25">
      <c r="A39791" s="1">
        <v>44661</v>
      </c>
      <c r="B39791" s="7">
        <v>44661</v>
      </c>
      <c r="C39791" s="4">
        <v>17.495597119399999</v>
      </c>
      <c r="D39791" s="4">
        <v>17.641868338799998</v>
      </c>
      <c r="E39791" s="4">
        <v>15.7823034682</v>
      </c>
      <c r="F39791" s="4">
        <v>15.7823034682</v>
      </c>
      <c r="G39791" s="4">
        <v>2.7588892786682502</v>
      </c>
      <c r="H39791" s="4">
        <v>-9.326665888014872E-2</v>
      </c>
      <c r="I39791" s="4">
        <v>3.7392026396719665E-4</v>
      </c>
      <c r="J39791" s="13">
        <v>-7.8914679812283275</v>
      </c>
      <c r="K39791" s="4">
        <v>-6.542129415578439E-2</v>
      </c>
      <c r="L39791" s="7">
        <v>1018965029.05</v>
      </c>
      <c r="M39791" s="7">
        <v>665474201.99859166</v>
      </c>
      <c r="N39791" s="12">
        <v>1.5311863720483583</v>
      </c>
      <c r="O39791" s="4">
        <v>2.987475191719225E-3</v>
      </c>
      <c r="P39791" s="7">
        <v>16081615311.950329</v>
      </c>
      <c r="Q39791" s="7">
        <v>10502715806.200001</v>
      </c>
      <c r="R39791" t="s">
        <v>47</v>
      </c>
    </row>
    <row r="39792" spans="1:18" x14ac:dyDescent="0.25">
      <c r="A39792" s="1">
        <v>44663</v>
      </c>
      <c r="B39792" s="7">
        <v>44663</v>
      </c>
      <c r="C39792" s="4">
        <v>16.033456159299998</v>
      </c>
      <c r="D39792" s="4">
        <v>17.1271488376</v>
      </c>
      <c r="E39792" s="4">
        <v>15.602166628000001</v>
      </c>
      <c r="F39792" s="4">
        <v>16.502702464799999</v>
      </c>
      <c r="G39792" s="4">
        <v>2.8035241532405686</v>
      </c>
      <c r="H39792" s="4">
        <v>4.5645998256942731E-2</v>
      </c>
      <c r="I39792" s="4">
        <v>4.1125993920709873E-4</v>
      </c>
      <c r="J39792" s="13">
        <v>-7.7962850878920023</v>
      </c>
      <c r="K39792" s="4">
        <v>9.9859993795837237E-2</v>
      </c>
      <c r="L39792" s="7">
        <v>1803933200.6800001</v>
      </c>
      <c r="M39792" s="7">
        <v>666762077.00163209</v>
      </c>
      <c r="N39792" s="12">
        <v>2.7055126002248393</v>
      </c>
      <c r="O39792" s="4">
        <v>1.9352741235837696E-3</v>
      </c>
      <c r="P39792" s="7">
        <v>29769772877.196388</v>
      </c>
      <c r="Q39792" s="7">
        <v>11003376171.57</v>
      </c>
      <c r="R39792" t="s">
        <v>47</v>
      </c>
    </row>
    <row r="39793" spans="1:18" x14ac:dyDescent="0.25">
      <c r="A39793" s="1">
        <v>44664</v>
      </c>
      <c r="B39793" s="7">
        <v>44664</v>
      </c>
      <c r="C39793" s="4">
        <v>16.495957003600001</v>
      </c>
      <c r="D39793" s="4">
        <v>16.952574669600001</v>
      </c>
      <c r="E39793" s="4">
        <v>15.649128059700001</v>
      </c>
      <c r="F39793" s="4">
        <v>16.874581367600001</v>
      </c>
      <c r="G39793" s="4">
        <v>2.8258084286049479</v>
      </c>
      <c r="H39793" s="4">
        <v>2.2534424503696544E-2</v>
      </c>
      <c r="I39793" s="4">
        <v>4.0990821045891679E-4</v>
      </c>
      <c r="J39793" s="13">
        <v>-7.799577300259573</v>
      </c>
      <c r="K39793" s="4">
        <v>-3.2867989787384723E-3</v>
      </c>
      <c r="L39793" s="7">
        <v>1081247495.0899999</v>
      </c>
      <c r="M39793" s="7">
        <v>667451643.99843621</v>
      </c>
      <c r="N39793" s="12">
        <v>1.6199637903544264</v>
      </c>
      <c r="O39793" s="4">
        <v>1.0342024847979322E-3</v>
      </c>
      <c r="P39793" s="7">
        <v>18245598834.409885</v>
      </c>
      <c r="Q39793" s="7">
        <v>11262967075.59</v>
      </c>
      <c r="R39793" t="s">
        <v>47</v>
      </c>
    </row>
    <row r="39794" spans="1:18" x14ac:dyDescent="0.25">
      <c r="A39794" s="1">
        <v>44668</v>
      </c>
      <c r="B39794" s="7">
        <v>44668</v>
      </c>
      <c r="C39794" s="4">
        <v>15.951980255200001</v>
      </c>
      <c r="D39794" s="4">
        <v>16.727783850400002</v>
      </c>
      <c r="E39794" s="4">
        <v>15.6391217319</v>
      </c>
      <c r="F39794" s="4">
        <v>15.714324463200001</v>
      </c>
      <c r="G39794" s="4">
        <v>2.7545726825740626</v>
      </c>
      <c r="H39794" s="4">
        <v>-6.8757670434879598E-2</v>
      </c>
      <c r="I39794" s="4">
        <v>3.9565784359612101E-4</v>
      </c>
      <c r="J39794" s="13">
        <v>-7.8349607515229378</v>
      </c>
      <c r="K39794" s="4">
        <v>-3.4764775379448096E-2</v>
      </c>
      <c r="L39794" s="7">
        <v>643594711.07000005</v>
      </c>
      <c r="M39794" s="7">
        <v>674323770.99919975</v>
      </c>
      <c r="N39794" s="12">
        <v>0.95442981361362067</v>
      </c>
      <c r="O39794" s="4">
        <v>1.0296067232069979E-2</v>
      </c>
      <c r="P39794" s="7">
        <v>10113656112.553438</v>
      </c>
      <c r="Q39794" s="7">
        <v>10596542530.73</v>
      </c>
      <c r="R39794" t="s">
        <v>47</v>
      </c>
    </row>
    <row r="39795" spans="1:18" x14ac:dyDescent="0.25">
      <c r="A39795" s="1">
        <v>44670</v>
      </c>
      <c r="B39795" s="7">
        <v>44670</v>
      </c>
      <c r="C39795" s="4">
        <v>16.215365412400001</v>
      </c>
      <c r="D39795" s="4">
        <v>17.4999314121</v>
      </c>
      <c r="E39795" s="4">
        <v>16.1862625714</v>
      </c>
      <c r="F39795" s="4">
        <v>17.432832107599999</v>
      </c>
      <c r="G39795" s="4">
        <v>2.8583553309913619</v>
      </c>
      <c r="H39795" s="4">
        <v>0.1093593077083537</v>
      </c>
      <c r="I39795" s="4">
        <v>4.2004040530871709E-4</v>
      </c>
      <c r="J39795" s="13">
        <v>-7.7751596481980902</v>
      </c>
      <c r="K39795" s="4">
        <v>6.1625371788370922E-2</v>
      </c>
      <c r="L39795" s="7">
        <v>1491056347.3</v>
      </c>
      <c r="M39795" s="7">
        <v>675455989.00000501</v>
      </c>
      <c r="N39795" s="12">
        <v>2.2074811262055283</v>
      </c>
      <c r="O39795" s="4">
        <v>1.6790421003957199E-3</v>
      </c>
      <c r="P39795" s="7">
        <v>25993334965.452213</v>
      </c>
      <c r="Q39795" s="7">
        <v>11775110852.309999</v>
      </c>
      <c r="R39795" t="s">
        <v>47</v>
      </c>
    </row>
    <row r="39796" spans="1:18" x14ac:dyDescent="0.25">
      <c r="A39796" s="1">
        <v>44671</v>
      </c>
      <c r="B39796" s="7">
        <v>44671</v>
      </c>
      <c r="C39796" s="4">
        <v>17.4278785363</v>
      </c>
      <c r="D39796" s="4">
        <v>17.7752631603</v>
      </c>
      <c r="E39796" s="4">
        <v>16.404132215899999</v>
      </c>
      <c r="F39796" s="4">
        <v>16.650374711000001</v>
      </c>
      <c r="G39796" s="4">
        <v>2.8124327213383808</v>
      </c>
      <c r="H39796" s="4">
        <v>-4.4884123920339872E-2</v>
      </c>
      <c r="I39796" s="4">
        <v>4.0243202278544057E-4</v>
      </c>
      <c r="J39796" s="13">
        <v>-7.8179843628583425</v>
      </c>
      <c r="K39796" s="4">
        <v>-4.1920687392763771E-2</v>
      </c>
      <c r="L39796" s="7">
        <v>1217415085.5699999</v>
      </c>
      <c r="M39796" s="7">
        <v>676146075.00168705</v>
      </c>
      <c r="N39796" s="12">
        <v>1.8005208202487346</v>
      </c>
      <c r="O39796" s="4">
        <v>1.0216594610460074E-3</v>
      </c>
      <c r="P39796" s="7">
        <v>20270417353.564629</v>
      </c>
      <c r="Q39796" s="7">
        <v>11258085508.15</v>
      </c>
      <c r="R39796" t="s">
        <v>47</v>
      </c>
    </row>
    <row r="39797" spans="1:18" x14ac:dyDescent="0.25">
      <c r="A39797" s="1">
        <v>44675</v>
      </c>
      <c r="B39797" s="7">
        <v>44675</v>
      </c>
      <c r="C39797" s="4">
        <v>15.3228848539</v>
      </c>
      <c r="D39797" s="4">
        <v>15.5635049058</v>
      </c>
      <c r="E39797" s="4">
        <v>14.863564819900001</v>
      </c>
      <c r="F39797" s="4">
        <v>15.0112200829</v>
      </c>
      <c r="G39797" s="4">
        <v>2.7087979270121707</v>
      </c>
      <c r="H39797" s="4">
        <v>-9.8445509878951912E-2</v>
      </c>
      <c r="I39797" s="4">
        <v>3.8032654579096646E-4</v>
      </c>
      <c r="J39797" s="13">
        <v>-7.8744803432285044</v>
      </c>
      <c r="K39797" s="4">
        <v>-5.4929716679777724E-2</v>
      </c>
      <c r="L39797" s="7">
        <v>563263075.23000002</v>
      </c>
      <c r="M39797" s="7">
        <v>678813103.00071502</v>
      </c>
      <c r="N39797" s="12">
        <v>0.82977637399761084</v>
      </c>
      <c r="O39797" s="4">
        <v>3.9444553442409807E-3</v>
      </c>
      <c r="P39797" s="7">
        <v>8455265986.8485899</v>
      </c>
      <c r="Q39797" s="7">
        <v>10189812884.299999</v>
      </c>
      <c r="R39797" t="s">
        <v>47</v>
      </c>
    </row>
    <row r="39798" spans="1:18" x14ac:dyDescent="0.25">
      <c r="A39798" s="1">
        <v>44676</v>
      </c>
      <c r="B39798" s="7">
        <v>44676</v>
      </c>
      <c r="C39798" s="4">
        <v>15.0120761713</v>
      </c>
      <c r="D39798" s="4">
        <v>15.025416017</v>
      </c>
      <c r="E39798" s="4">
        <v>13.596342338299999</v>
      </c>
      <c r="F39798" s="4">
        <v>14.2971065674</v>
      </c>
      <c r="G39798" s="4">
        <v>2.6600571788487222</v>
      </c>
      <c r="H39798" s="4">
        <v>-4.7571983593357632E-2</v>
      </c>
      <c r="I39798" s="4">
        <v>3.5337874798292978E-4</v>
      </c>
      <c r="J39798" s="13">
        <v>-7.9479701357586441</v>
      </c>
      <c r="K39798" s="4">
        <v>-7.0854370030872429E-2</v>
      </c>
      <c r="L39798" s="7">
        <v>1206135875.1199999</v>
      </c>
      <c r="M39798" s="7">
        <v>679412413.99842703</v>
      </c>
      <c r="N39798" s="12">
        <v>1.7752632278555809</v>
      </c>
      <c r="O39798" s="4">
        <v>8.8288071497551049E-4</v>
      </c>
      <c r="P39798" s="7">
        <v>17244253141.354897</v>
      </c>
      <c r="Q39798" s="7">
        <v>9713631686.1499996</v>
      </c>
      <c r="R39798" t="s">
        <v>47</v>
      </c>
    </row>
    <row r="39799" spans="1:18" x14ac:dyDescent="0.25">
      <c r="A39799" s="1">
        <v>44677</v>
      </c>
      <c r="B39799" s="7">
        <v>44677</v>
      </c>
      <c r="C39799" s="4">
        <v>14.289757268200001</v>
      </c>
      <c r="D39799" s="4">
        <v>15.178874396699999</v>
      </c>
      <c r="E39799" s="4">
        <v>12.496190545199999</v>
      </c>
      <c r="F39799" s="4">
        <v>12.662444135299999</v>
      </c>
      <c r="G39799" s="4">
        <v>2.5386404577427597</v>
      </c>
      <c r="H39799" s="4">
        <v>-0.11433519253660233</v>
      </c>
      <c r="I39799" s="4">
        <v>3.3219535882529649E-4</v>
      </c>
      <c r="J39799" s="13">
        <v>-8.0097873319082726</v>
      </c>
      <c r="K39799" s="4">
        <v>-5.994528329320066E-2</v>
      </c>
      <c r="L39799" s="7">
        <v>1271694375.53</v>
      </c>
      <c r="M39799" s="7">
        <v>680105249.00341189</v>
      </c>
      <c r="N39799" s="12">
        <v>1.8698493760979931</v>
      </c>
      <c r="O39799" s="4">
        <v>1.019756175645121E-3</v>
      </c>
      <c r="P39799" s="7">
        <v>16102758987.323843</v>
      </c>
      <c r="Q39799" s="7">
        <v>8611794721.6299992</v>
      </c>
      <c r="R39799" t="s">
        <v>47</v>
      </c>
    </row>
    <row r="39800" spans="1:18" x14ac:dyDescent="0.25">
      <c r="A39800" s="1">
        <v>44678</v>
      </c>
      <c r="B39800" s="7">
        <v>44678</v>
      </c>
      <c r="C39800" s="4">
        <v>12.6744179006</v>
      </c>
      <c r="D39800" s="4">
        <v>13.2598491803</v>
      </c>
      <c r="E39800" s="4">
        <v>12.4720898971</v>
      </c>
      <c r="F39800" s="4">
        <v>12.846840757200001</v>
      </c>
      <c r="G39800" s="4">
        <v>2.5530979256430011</v>
      </c>
      <c r="H39800" s="4">
        <v>1.4562482561004605E-2</v>
      </c>
      <c r="I39800" s="4">
        <v>3.2738208941664507E-4</v>
      </c>
      <c r="J39800" s="13">
        <v>-8.0243826000317497</v>
      </c>
      <c r="K39800" s="4">
        <v>-1.448927349759496E-2</v>
      </c>
      <c r="L39800" s="7">
        <v>1007026080.1900001</v>
      </c>
      <c r="M39800" s="7">
        <v>680702457.99917328</v>
      </c>
      <c r="N39800" s="12">
        <v>1.4793924545975756</v>
      </c>
      <c r="O39800" s="4">
        <v>8.7811261071210828E-4</v>
      </c>
      <c r="P39800" s="7">
        <v>12937103690.548248</v>
      </c>
      <c r="Q39800" s="7">
        <v>8744876080.9500008</v>
      </c>
      <c r="R39800" t="s">
        <v>47</v>
      </c>
    </row>
    <row r="39801" spans="1:18" x14ac:dyDescent="0.25">
      <c r="A39801" s="1">
        <v>44682</v>
      </c>
      <c r="B39801" s="7">
        <v>44682</v>
      </c>
      <c r="C39801" s="4">
        <v>10.3401687479</v>
      </c>
      <c r="D39801" s="4">
        <v>12.245458745400001</v>
      </c>
      <c r="E39801" s="4">
        <v>10.2301888614</v>
      </c>
      <c r="F39801" s="4">
        <v>11.839072252399999</v>
      </c>
      <c r="G39801" s="4">
        <v>2.4714052693249737</v>
      </c>
      <c r="H39801" s="4">
        <v>-7.8444850671570629E-2</v>
      </c>
      <c r="I39801" s="4">
        <v>3.0775542263597558E-4</v>
      </c>
      <c r="J39801" s="13">
        <v>-8.0862051727918249</v>
      </c>
      <c r="K39801" s="4">
        <v>-5.9950337587623727E-2</v>
      </c>
      <c r="L39801" s="7">
        <v>1196947021.6300001</v>
      </c>
      <c r="M39801" s="7">
        <v>674764291.9985193</v>
      </c>
      <c r="N39801" s="12">
        <v>1.773874278505281</v>
      </c>
      <c r="O39801" s="4">
        <v>-8.7235853651951908E-3</v>
      </c>
      <c r="P39801" s="7">
        <v>14170742271.372557</v>
      </c>
      <c r="Q39801" s="7">
        <v>7988583206.3100004</v>
      </c>
      <c r="R39801" t="s">
        <v>47</v>
      </c>
    </row>
    <row r="39802" spans="1:18" x14ac:dyDescent="0.25">
      <c r="A39802" s="1">
        <v>44683</v>
      </c>
      <c r="B39802" s="7">
        <v>44683</v>
      </c>
      <c r="C39802" s="4">
        <v>11.836158623999999</v>
      </c>
      <c r="D39802" s="4">
        <v>12.173163387100001</v>
      </c>
      <c r="E39802" s="4">
        <v>11.1290534434</v>
      </c>
      <c r="F39802" s="4">
        <v>11.7955470777</v>
      </c>
      <c r="G39802" s="4">
        <v>2.4677220939544298</v>
      </c>
      <c r="H39802" s="4">
        <v>-3.6764008000015214E-3</v>
      </c>
      <c r="I39802" s="4">
        <v>3.0614463711005032E-4</v>
      </c>
      <c r="J39802" s="13">
        <v>-8.0914528973910258</v>
      </c>
      <c r="K39802" s="4">
        <v>-5.233979346744317E-3</v>
      </c>
      <c r="L39802" s="7">
        <v>1106401139.9300001</v>
      </c>
      <c r="M39802" s="7">
        <v>675370311.00072992</v>
      </c>
      <c r="N39802" s="12">
        <v>1.6382140610987035</v>
      </c>
      <c r="O39802" s="4">
        <v>8.9811954988861041E-4</v>
      </c>
      <c r="P39802" s="7">
        <v>13050606732.865261</v>
      </c>
      <c r="Q39802" s="7">
        <v>7966362298.29</v>
      </c>
      <c r="R39802" t="s">
        <v>47</v>
      </c>
    </row>
    <row r="39803" spans="1:18" x14ac:dyDescent="0.25">
      <c r="A39803" s="1">
        <v>44684</v>
      </c>
      <c r="B39803" s="7">
        <v>44684</v>
      </c>
      <c r="C39803" s="4">
        <v>11.796615883999999</v>
      </c>
      <c r="D39803" s="4">
        <v>12.125436136399999</v>
      </c>
      <c r="E39803" s="4">
        <v>11.3271976419</v>
      </c>
      <c r="F39803" s="4">
        <v>12.026685931699999</v>
      </c>
      <c r="G39803" s="4">
        <v>2.4871280083847864</v>
      </c>
      <c r="H39803" s="4">
        <v>1.9595433130607173E-2</v>
      </c>
      <c r="I39803" s="4">
        <v>3.1858387606899279E-4</v>
      </c>
      <c r="J39803" s="13">
        <v>-8.0516247704664377</v>
      </c>
      <c r="K39803" s="4">
        <v>4.0631902215784749E-2</v>
      </c>
      <c r="L39803" s="7">
        <v>735265681.51999998</v>
      </c>
      <c r="M39803" s="7">
        <v>676076113.99815369</v>
      </c>
      <c r="N39803" s="12">
        <v>1.0875486743227967</v>
      </c>
      <c r="O39803" s="4">
        <v>1.0450607406445576E-3</v>
      </c>
      <c r="P39803" s="7">
        <v>8842809427.9983959</v>
      </c>
      <c r="Q39803" s="7">
        <v>8130955088.9799995</v>
      </c>
      <c r="R39803" t="s">
        <v>47</v>
      </c>
    </row>
    <row r="39804" spans="1:18" x14ac:dyDescent="0.25">
      <c r="A39804" s="1">
        <v>44685</v>
      </c>
      <c r="B39804" s="7">
        <v>44685</v>
      </c>
      <c r="C39804" s="4">
        <v>12.0245532189</v>
      </c>
      <c r="D39804" s="4">
        <v>13.007885033999999</v>
      </c>
      <c r="E39804" s="4">
        <v>11.8825339788</v>
      </c>
      <c r="F39804" s="4">
        <v>12.989053540600001</v>
      </c>
      <c r="G39804" s="4">
        <v>2.5641069674121861</v>
      </c>
      <c r="H39804" s="4">
        <v>8.0019351495941846E-2</v>
      </c>
      <c r="I39804" s="4">
        <v>3.2719361872657636E-4</v>
      </c>
      <c r="J39804" s="13">
        <v>-8.0249584560952485</v>
      </c>
      <c r="K39804" s="4">
        <v>2.7025042082541032E-2</v>
      </c>
      <c r="L39804" s="7">
        <v>1060807394.79</v>
      </c>
      <c r="M39804" s="7">
        <v>676687439.00288725</v>
      </c>
      <c r="N39804" s="12">
        <v>1.5676475336281124</v>
      </c>
      <c r="O39804" s="4">
        <v>9.0422511914868802E-4</v>
      </c>
      <c r="P39804" s="7">
        <v>13778884047.191711</v>
      </c>
      <c r="Q39804" s="7">
        <v>8789529375.4599991</v>
      </c>
      <c r="R39804" t="s">
        <v>47</v>
      </c>
    </row>
    <row r="39805" spans="1:18" x14ac:dyDescent="0.25">
      <c r="A39805" s="1">
        <v>44689</v>
      </c>
      <c r="B39805" s="7">
        <v>44689</v>
      </c>
      <c r="C39805" s="4">
        <v>10.4395658396</v>
      </c>
      <c r="D39805" s="4">
        <v>11.207347493</v>
      </c>
      <c r="E39805" s="4">
        <v>9.9416103454999991</v>
      </c>
      <c r="F39805" s="4">
        <v>11.173625599099999</v>
      </c>
      <c r="G39805" s="4">
        <v>2.4135561440410234</v>
      </c>
      <c r="H39805" s="4">
        <v>-0.13976599109592566</v>
      </c>
      <c r="I39805" s="4">
        <v>3.2806420939956538E-4</v>
      </c>
      <c r="J39805" s="13">
        <v>-8.0223012083741612</v>
      </c>
      <c r="K39805" s="4">
        <v>2.6607813330141372E-3</v>
      </c>
      <c r="L39805" s="7">
        <v>931664498.04999995</v>
      </c>
      <c r="M39805" s="7">
        <v>679724895.9981041</v>
      </c>
      <c r="N39805" s="12">
        <v>1.3706493664351505</v>
      </c>
      <c r="O39805" s="4">
        <v>4.4887149075688495E-3</v>
      </c>
      <c r="P39805" s="7">
        <v>10410070285.184132</v>
      </c>
      <c r="Q39805" s="7">
        <v>7594991498.2700005</v>
      </c>
      <c r="R39805" t="s">
        <v>47</v>
      </c>
    </row>
    <row r="39806" spans="1:18" x14ac:dyDescent="0.25">
      <c r="A39806" s="1">
        <v>44691</v>
      </c>
      <c r="B39806" s="7">
        <v>44691</v>
      </c>
      <c r="C39806" s="4">
        <v>9.5150785325000005</v>
      </c>
      <c r="D39806" s="4">
        <v>10.858898180600001</v>
      </c>
      <c r="E39806" s="4">
        <v>8.9354259059000007</v>
      </c>
      <c r="F39806" s="4">
        <v>9.6045812472000005</v>
      </c>
      <c r="G39806" s="4">
        <v>2.2622401978937603</v>
      </c>
      <c r="H39806" s="4">
        <v>-0.14042392399709369</v>
      </c>
      <c r="I39806" s="4">
        <v>3.0959644558033856E-4</v>
      </c>
      <c r="J39806" s="13">
        <v>-8.0802408969982658</v>
      </c>
      <c r="K39806" s="4">
        <v>-5.6293138020228319E-2</v>
      </c>
      <c r="L39806" s="7">
        <v>1605929552.8099999</v>
      </c>
      <c r="M39806" s="7">
        <v>681028891.00208092</v>
      </c>
      <c r="N39806" s="12">
        <v>2.3580931352956256</v>
      </c>
      <c r="O39806" s="4">
        <v>1.9184158350740459E-3</v>
      </c>
      <c r="P39806" s="7">
        <v>15424280867.243208</v>
      </c>
      <c r="Q39806" s="7">
        <v>6540997315.3199997</v>
      </c>
      <c r="R39806" t="s">
        <v>47</v>
      </c>
    </row>
    <row r="39807" spans="1:18" x14ac:dyDescent="0.25">
      <c r="A39807" s="1">
        <v>44692</v>
      </c>
      <c r="B39807" s="7">
        <v>44692</v>
      </c>
      <c r="C39807" s="4">
        <v>9.5929414962999999</v>
      </c>
      <c r="D39807" s="4">
        <v>9.8707949806999995</v>
      </c>
      <c r="E39807" s="4">
        <v>5.4808995363999999</v>
      </c>
      <c r="F39807" s="4">
        <v>6.3813939820999996</v>
      </c>
      <c r="G39807" s="4">
        <v>1.8533865659828532</v>
      </c>
      <c r="H39807" s="4">
        <v>-0.33558852615668677</v>
      </c>
      <c r="I39807" s="4">
        <v>2.205320599377068E-4</v>
      </c>
      <c r="J39807" s="13">
        <v>-8.419467477103538</v>
      </c>
      <c r="K39807" s="4">
        <v>-0.28767896697160256</v>
      </c>
      <c r="L39807" s="7">
        <v>2322538927.6199999</v>
      </c>
      <c r="M39807" s="7">
        <v>681658005.00512552</v>
      </c>
      <c r="N39807" s="12">
        <v>3.4071908648715072</v>
      </c>
      <c r="O39807" s="4">
        <v>9.2376991836412852E-4</v>
      </c>
      <c r="P39807" s="7">
        <v>14821035935.907253</v>
      </c>
      <c r="Q39807" s="7">
        <v>4349928290.9899998</v>
      </c>
      <c r="R39807" t="s">
        <v>47</v>
      </c>
    </row>
    <row r="39808" spans="1:18" x14ac:dyDescent="0.25">
      <c r="A39808" s="1">
        <v>44696</v>
      </c>
      <c r="B39808" s="7">
        <v>44696</v>
      </c>
      <c r="C39808" s="4">
        <v>6.7201223245000001</v>
      </c>
      <c r="D39808" s="4">
        <v>7.4569419315000003</v>
      </c>
      <c r="E39808" s="4">
        <v>6.5257670087999999</v>
      </c>
      <c r="F39808" s="4">
        <v>7.3672941030999999</v>
      </c>
      <c r="G39808" s="4">
        <v>1.9970504885951532</v>
      </c>
      <c r="H39808" s="4">
        <v>0.15449604330424974</v>
      </c>
      <c r="I39808" s="4">
        <v>2.3533836803614133E-4</v>
      </c>
      <c r="J39808" s="13">
        <v>-8.3544862154467072</v>
      </c>
      <c r="K39808" s="4">
        <v>6.7139027779529376E-2</v>
      </c>
      <c r="L39808" s="7">
        <v>614894913.89999998</v>
      </c>
      <c r="M39808" s="7">
        <v>688659903.99991691</v>
      </c>
      <c r="N39808" s="12">
        <v>0.89288618420867749</v>
      </c>
      <c r="O39808" s="4">
        <v>1.0271864987104112E-2</v>
      </c>
      <c r="P39808" s="7">
        <v>4530111673.2016516</v>
      </c>
      <c r="Q39808" s="7">
        <v>5073560049.7799997</v>
      </c>
      <c r="R39808" t="s">
        <v>47</v>
      </c>
    </row>
    <row r="39809" spans="1:18" x14ac:dyDescent="0.25">
      <c r="A39809" s="1">
        <v>44698</v>
      </c>
      <c r="B39809" s="7">
        <v>44698</v>
      </c>
      <c r="C39809" s="4">
        <v>6.5317635647000003</v>
      </c>
      <c r="D39809" s="4">
        <v>6.9664276073</v>
      </c>
      <c r="E39809" s="4">
        <v>6.2982324052000003</v>
      </c>
      <c r="F39809" s="4">
        <v>6.6608366686</v>
      </c>
      <c r="G39809" s="4">
        <v>1.8962451025779392</v>
      </c>
      <c r="H39809" s="4">
        <v>-9.5891031987271641E-2</v>
      </c>
      <c r="I39809" s="4">
        <v>2.1892026272271468E-4</v>
      </c>
      <c r="J39809" s="13">
        <v>-8.4268029916037896</v>
      </c>
      <c r="K39809" s="4">
        <v>-6.9763827506891266E-2</v>
      </c>
      <c r="L39809" s="7">
        <v>470862319.75</v>
      </c>
      <c r="M39809" s="7">
        <v>689978459.0058068</v>
      </c>
      <c r="N39809" s="12">
        <v>0.6824304637400822</v>
      </c>
      <c r="O39809" s="4">
        <v>1.9146678908288112E-3</v>
      </c>
      <c r="P39809" s="7">
        <v>3136337005.2528582</v>
      </c>
      <c r="Q39809" s="7">
        <v>4595833820.29</v>
      </c>
      <c r="R39809" t="s">
        <v>47</v>
      </c>
    </row>
    <row r="39810" spans="1:18" x14ac:dyDescent="0.25">
      <c r="A39810" s="1">
        <v>44703</v>
      </c>
      <c r="B39810" s="7">
        <v>44703</v>
      </c>
      <c r="C39810" s="4">
        <v>6.1312298068000004</v>
      </c>
      <c r="D39810" s="4">
        <v>6.3741238542999996</v>
      </c>
      <c r="E39810" s="4">
        <v>5.9996006489999996</v>
      </c>
      <c r="F39810" s="4">
        <v>6.2575454957999996</v>
      </c>
      <c r="G39810" s="4">
        <v>1.8337880149006376</v>
      </c>
      <c r="H39810" s="4">
        <v>-6.0546623925064005E-2</v>
      </c>
      <c r="I39810" s="4">
        <v>2.0635809540174544E-4</v>
      </c>
      <c r="J39810" s="13">
        <v>-8.4858975711238003</v>
      </c>
      <c r="K39810" s="4">
        <v>-5.7382387380379346E-2</v>
      </c>
      <c r="L39810" s="7">
        <v>343189913.92000002</v>
      </c>
      <c r="M39810" s="7">
        <v>695765952.00182199</v>
      </c>
      <c r="N39810" s="12">
        <v>0.49325482647230962</v>
      </c>
      <c r="O39810" s="4">
        <v>8.3879328701861461E-3</v>
      </c>
      <c r="P39810" s="7">
        <v>2147526500.0540857</v>
      </c>
      <c r="Q39810" s="7">
        <v>4353787099.0799999</v>
      </c>
      <c r="R39810" t="s">
        <v>47</v>
      </c>
    </row>
    <row r="39811" spans="1:18" x14ac:dyDescent="0.25">
      <c r="A39811" s="1">
        <v>44704</v>
      </c>
      <c r="B39811" s="7">
        <v>44704</v>
      </c>
      <c r="C39811" s="4">
        <v>6.2545586606999999</v>
      </c>
      <c r="D39811" s="4">
        <v>6.5052145594999997</v>
      </c>
      <c r="E39811" s="4">
        <v>5.7863031334999997</v>
      </c>
      <c r="F39811" s="4">
        <v>5.8223827658999996</v>
      </c>
      <c r="G39811" s="4">
        <v>1.7617095879064146</v>
      </c>
      <c r="H39811" s="4">
        <v>-6.9542080068307421E-2</v>
      </c>
      <c r="I39811" s="4">
        <v>2.0008937849479329E-4</v>
      </c>
      <c r="J39811" s="13">
        <v>-8.5167463987689729</v>
      </c>
      <c r="K39811" s="4">
        <v>-3.037785794033419E-2</v>
      </c>
      <c r="L39811" s="7">
        <v>444878858.12</v>
      </c>
      <c r="M39811" s="7">
        <v>696459870.99461782</v>
      </c>
      <c r="N39811" s="12">
        <v>0.63877170336413824</v>
      </c>
      <c r="O39811" s="4">
        <v>9.9734543031218623E-4</v>
      </c>
      <c r="P39811" s="7">
        <v>2590254996.431159</v>
      </c>
      <c r="Q39811" s="7">
        <v>4055055950.02</v>
      </c>
      <c r="R39811" t="s">
        <v>47</v>
      </c>
    </row>
    <row r="39812" spans="1:18" x14ac:dyDescent="0.25">
      <c r="A39812" s="1">
        <v>44705</v>
      </c>
      <c r="B39812" s="7">
        <v>44705</v>
      </c>
      <c r="C39812" s="4">
        <v>5.8237050965000003</v>
      </c>
      <c r="D39812" s="4">
        <v>6.0131150918999996</v>
      </c>
      <c r="E39812" s="4">
        <v>5.5638903196999996</v>
      </c>
      <c r="F39812" s="4">
        <v>5.9625862725000003</v>
      </c>
      <c r="G39812" s="4">
        <v>1.7855043252921721</v>
      </c>
      <c r="H39812" s="4">
        <v>2.4080090958830774E-2</v>
      </c>
      <c r="I39812" s="4">
        <v>2.0106115069825419E-4</v>
      </c>
      <c r="J39812" s="13">
        <v>-8.5119014638448469</v>
      </c>
      <c r="K39812" s="4">
        <v>4.8566905988274922E-3</v>
      </c>
      <c r="L39812" s="7">
        <v>377384147.94</v>
      </c>
      <c r="M39812" s="7">
        <v>697065898.99743867</v>
      </c>
      <c r="N39812" s="12">
        <v>0.5413894848145292</v>
      </c>
      <c r="O39812" s="4">
        <v>8.7015494798771073E-4</v>
      </c>
      <c r="P39812" s="7">
        <v>2250185539.9661531</v>
      </c>
      <c r="Q39812" s="7">
        <v>4156315560.3899999</v>
      </c>
      <c r="R39812" t="s">
        <v>47</v>
      </c>
    </row>
    <row r="39813" spans="1:18" x14ac:dyDescent="0.25">
      <c r="A39813" s="1">
        <v>44710</v>
      </c>
      <c r="B39813" s="7">
        <v>44710</v>
      </c>
      <c r="C39813" s="4">
        <v>5.0045862078000001</v>
      </c>
      <c r="D39813" s="4">
        <v>5.2039139682000002</v>
      </c>
      <c r="E39813" s="4">
        <v>4.7885469238000002</v>
      </c>
      <c r="F39813" s="4">
        <v>5.1783117221000001</v>
      </c>
      <c r="G39813" s="4">
        <v>1.6444790807726339</v>
      </c>
      <c r="H39813" s="4">
        <v>-0.13153261262099417</v>
      </c>
      <c r="I39813" s="4">
        <v>1.7585815303535358E-4</v>
      </c>
      <c r="J39813" s="13">
        <v>-8.6458328365401176</v>
      </c>
      <c r="K39813" s="4">
        <v>-0.12534991257821071</v>
      </c>
      <c r="L39813" s="7">
        <v>286995830.04000002</v>
      </c>
      <c r="M39813" s="7">
        <v>700273738.99565578</v>
      </c>
      <c r="N39813" s="12">
        <v>0.409833775077178</v>
      </c>
      <c r="O39813" s="4">
        <v>4.6019178428191804E-3</v>
      </c>
      <c r="P39813" s="7">
        <v>1486153870.8899515</v>
      </c>
      <c r="Q39813" s="7">
        <v>3626235711.3200002</v>
      </c>
      <c r="R39813" t="s">
        <v>47</v>
      </c>
    </row>
    <row r="39814" spans="1:18" x14ac:dyDescent="0.25">
      <c r="A39814" s="1">
        <v>44711</v>
      </c>
      <c r="B39814" s="7">
        <v>44711</v>
      </c>
      <c r="C39814" s="4">
        <v>5.1779277201999996</v>
      </c>
      <c r="D39814" s="4">
        <v>5.7942420021999999</v>
      </c>
      <c r="E39814" s="4">
        <v>5.1067261577999998</v>
      </c>
      <c r="F39814" s="4">
        <v>5.7543308549000001</v>
      </c>
      <c r="G39814" s="4">
        <v>1.7499527634589163</v>
      </c>
      <c r="H39814" s="4">
        <v>0.11123685936898417</v>
      </c>
      <c r="I39814" s="4">
        <v>1.8137363660038588E-4</v>
      </c>
      <c r="J39814" s="13">
        <v>-8.6149513638087907</v>
      </c>
      <c r="K39814" s="4">
        <v>3.1363251972306889E-2</v>
      </c>
      <c r="L39814" s="7">
        <v>512212136.12</v>
      </c>
      <c r="M39814" s="7">
        <v>700977286.00280452</v>
      </c>
      <c r="N39814" s="12">
        <v>0.73071146005428589</v>
      </c>
      <c r="O39814" s="4">
        <v>1.0046742694617987E-3</v>
      </c>
      <c r="P39814" s="7">
        <v>2947438099.1295547</v>
      </c>
      <c r="Q39814" s="7">
        <v>4033655225.4299998</v>
      </c>
      <c r="R39814" t="s">
        <v>47</v>
      </c>
    </row>
    <row r="39815" spans="1:18" x14ac:dyDescent="0.25">
      <c r="A39815" s="1">
        <v>44712</v>
      </c>
      <c r="B39815" s="7">
        <v>44712</v>
      </c>
      <c r="C39815" s="4">
        <v>5.7553512908000002</v>
      </c>
      <c r="D39815" s="4">
        <v>6.5073810513000003</v>
      </c>
      <c r="E39815" s="4">
        <v>5.7529045087000004</v>
      </c>
      <c r="F39815" s="4">
        <v>5.9387975209999997</v>
      </c>
      <c r="G39815" s="4">
        <v>1.781506675339221</v>
      </c>
      <c r="H39815" s="4">
        <v>3.205701423005948E-2</v>
      </c>
      <c r="I39815" s="4">
        <v>1.8679981201731314E-4</v>
      </c>
      <c r="J39815" s="13">
        <v>-8.5854730385013376</v>
      </c>
      <c r="K39815" s="4">
        <v>2.9917112093212128E-2</v>
      </c>
      <c r="L39815" s="7">
        <v>867645335.49000001</v>
      </c>
      <c r="M39815" s="7">
        <v>701682444.99575353</v>
      </c>
      <c r="N39815" s="12">
        <v>1.2365213661505396</v>
      </c>
      <c r="O39815" s="4">
        <v>1.0059655384414092E-3</v>
      </c>
      <c r="P39815" s="7">
        <v>5152769967.5152254</v>
      </c>
      <c r="Q39815" s="7">
        <v>4167149964.8699999</v>
      </c>
      <c r="R39815" t="s">
        <v>47</v>
      </c>
    </row>
    <row r="39816" spans="1:18" x14ac:dyDescent="0.25">
      <c r="A39816" s="1">
        <v>44717</v>
      </c>
      <c r="B39816" s="7">
        <v>44717</v>
      </c>
      <c r="C39816" s="4">
        <v>5.3233768467999996</v>
      </c>
      <c r="D39816" s="4">
        <v>5.4896308552999997</v>
      </c>
      <c r="E39816" s="4">
        <v>5.2212952744000001</v>
      </c>
      <c r="F39816" s="4">
        <v>5.3216010091000001</v>
      </c>
      <c r="G39816" s="4">
        <v>1.6717741996398749</v>
      </c>
      <c r="H39816" s="4">
        <v>-0.10392617524297637</v>
      </c>
      <c r="I39816" s="4">
        <v>1.7794032159048918E-4</v>
      </c>
      <c r="J39816" s="13">
        <v>-8.6340623358519437</v>
      </c>
      <c r="K39816" s="4">
        <v>-4.7427726672459619E-2</v>
      </c>
      <c r="L39816" s="7">
        <v>195687205.59</v>
      </c>
      <c r="M39816" s="7">
        <v>704969283.00238585</v>
      </c>
      <c r="N39816" s="12">
        <v>0.27758259871492547</v>
      </c>
      <c r="O39816" s="4">
        <v>4.6842243668390755E-3</v>
      </c>
      <c r="P39816" s="7">
        <v>1041369230.7357032</v>
      </c>
      <c r="Q39816" s="7">
        <v>3751565247.8099999</v>
      </c>
      <c r="R39816" t="s">
        <v>47</v>
      </c>
    </row>
    <row r="39817" spans="1:18" x14ac:dyDescent="0.25">
      <c r="A39817" s="1">
        <v>44718</v>
      </c>
      <c r="B39817" s="7">
        <v>44718</v>
      </c>
      <c r="C39817" s="4">
        <v>5.3237363889999996</v>
      </c>
      <c r="D39817" s="4">
        <v>5.7468925228999996</v>
      </c>
      <c r="E39817" s="4">
        <v>5.3143013480999999</v>
      </c>
      <c r="F39817" s="4">
        <v>5.4898272281000002</v>
      </c>
      <c r="G39817" s="4">
        <v>1.7028967847348002</v>
      </c>
      <c r="H39817" s="4">
        <v>3.1611956385368109E-2</v>
      </c>
      <c r="I39817" s="4">
        <v>1.749987133604835E-4</v>
      </c>
      <c r="J39817" s="13">
        <v>-8.6507319362935959</v>
      </c>
      <c r="K39817" s="4">
        <v>-1.6531431458101323E-2</v>
      </c>
      <c r="L39817" s="7">
        <v>343224969.85000002</v>
      </c>
      <c r="M39817" s="7">
        <v>705675584.99847066</v>
      </c>
      <c r="N39817" s="12">
        <v>0.48637784436136311</v>
      </c>
      <c r="O39817" s="4">
        <v>1.0018904555341016E-3</v>
      </c>
      <c r="P39817" s="7">
        <v>1884245784.8463318</v>
      </c>
      <c r="Q39817" s="7">
        <v>3874037040.73</v>
      </c>
      <c r="R39817" t="s">
        <v>47</v>
      </c>
    </row>
    <row r="39818" spans="1:18" x14ac:dyDescent="0.25">
      <c r="A39818" s="1">
        <v>44719</v>
      </c>
      <c r="B39818" s="7">
        <v>44719</v>
      </c>
      <c r="C39818" s="4">
        <v>5.4898600994000004</v>
      </c>
      <c r="D39818" s="4">
        <v>5.4898600994000004</v>
      </c>
      <c r="E39818" s="4">
        <v>5.0756130850999996</v>
      </c>
      <c r="F39818" s="4">
        <v>5.2025609470000003</v>
      </c>
      <c r="G39818" s="4">
        <v>1.6491509941617712</v>
      </c>
      <c r="H39818" s="4">
        <v>-5.2327016710036117E-2</v>
      </c>
      <c r="I39818" s="4">
        <v>1.6698703289996658E-4</v>
      </c>
      <c r="J39818" s="13">
        <v>-8.6975943958678172</v>
      </c>
      <c r="K39818" s="4">
        <v>-4.5781367797907674E-2</v>
      </c>
      <c r="L39818" s="7">
        <v>341647427.66000003</v>
      </c>
      <c r="M39818" s="7">
        <v>706320937.00295091</v>
      </c>
      <c r="N39818" s="12">
        <v>0.48369998645328655</v>
      </c>
      <c r="O39818" s="4">
        <v>9.1451655434790383E-4</v>
      </c>
      <c r="P39818" s="7">
        <v>1777441564.7869239</v>
      </c>
      <c r="Q39818" s="7">
        <v>3674677722.9000001</v>
      </c>
      <c r="R39818" t="s">
        <v>47</v>
      </c>
    </row>
    <row r="39819" spans="1:18" x14ac:dyDescent="0.25">
      <c r="A39819" s="1">
        <v>44724</v>
      </c>
      <c r="B39819" s="7">
        <v>44724</v>
      </c>
      <c r="C39819" s="4">
        <v>4.0831089618999998</v>
      </c>
      <c r="D39819" s="4">
        <v>4.1467667339999998</v>
      </c>
      <c r="E39819" s="4">
        <v>3.7102874931000001</v>
      </c>
      <c r="F39819" s="4">
        <v>3.7102874931000001</v>
      </c>
      <c r="G39819" s="4">
        <v>1.3111093650186574</v>
      </c>
      <c r="H39819" s="4">
        <v>-0.28683440119245568</v>
      </c>
      <c r="I39819" s="4">
        <v>1.386367802322231E-4</v>
      </c>
      <c r="J39819" s="13">
        <v>-8.8836531367719065</v>
      </c>
      <c r="K39819" s="4">
        <v>-0.16977517460728028</v>
      </c>
      <c r="L39819" s="7">
        <v>370068939.76999998</v>
      </c>
      <c r="M39819" s="7">
        <v>709735911.0088309</v>
      </c>
      <c r="N39819" s="12">
        <v>0.5214178034812661</v>
      </c>
      <c r="O39819" s="4">
        <v>4.8348758007519333E-3</v>
      </c>
      <c r="P39819" s="7">
        <v>1373062158.8134081</v>
      </c>
      <c r="Q39819" s="7">
        <v>2633324274.02</v>
      </c>
      <c r="R39819" t="s">
        <v>47</v>
      </c>
    </row>
    <row r="39820" spans="1:18" x14ac:dyDescent="0.25">
      <c r="A39820" s="1">
        <v>44726</v>
      </c>
      <c r="B39820" s="7">
        <v>44726</v>
      </c>
      <c r="C39820" s="4">
        <v>3.4984409795999998</v>
      </c>
      <c r="D39820" s="4">
        <v>3.6364181702999998</v>
      </c>
      <c r="E39820" s="4">
        <v>3.1827025842999999</v>
      </c>
      <c r="F39820" s="4">
        <v>3.3845501599999999</v>
      </c>
      <c r="G39820" s="4">
        <v>1.2192210053619472</v>
      </c>
      <c r="H39820" s="4">
        <v>-8.7793017038645116E-2</v>
      </c>
      <c r="I39820" s="4">
        <v>1.5241057959144915E-4</v>
      </c>
      <c r="J39820" s="13">
        <v>-8.7889324972297782</v>
      </c>
      <c r="K39820" s="4">
        <v>9.9351696830770941E-2</v>
      </c>
      <c r="L39820" s="7">
        <v>474701971.91000003</v>
      </c>
      <c r="M39820" s="7">
        <v>711130549.9960444</v>
      </c>
      <c r="N39820" s="12">
        <v>0.66753140040550996</v>
      </c>
      <c r="O39820" s="4">
        <v>1.9650111620125414E-3</v>
      </c>
      <c r="P39820" s="7">
        <v>1606652634.9803061</v>
      </c>
      <c r="Q39820" s="7">
        <v>2406857016.77</v>
      </c>
      <c r="R39820" t="s">
        <v>47</v>
      </c>
    </row>
    <row r="39821" spans="1:18" x14ac:dyDescent="0.25">
      <c r="A39821" s="1">
        <v>44731</v>
      </c>
      <c r="B39821" s="7">
        <v>44731</v>
      </c>
      <c r="C39821" s="4">
        <v>3.0929656994000001</v>
      </c>
      <c r="D39821" s="4">
        <v>3.3248782432000001</v>
      </c>
      <c r="E39821" s="4">
        <v>2.9802682710999999</v>
      </c>
      <c r="F39821" s="4">
        <v>3.2874497417000001</v>
      </c>
      <c r="G39821" s="4">
        <v>1.1901121096912075</v>
      </c>
      <c r="H39821" s="4">
        <v>-2.8689312821411905E-2</v>
      </c>
      <c r="I39821" s="4">
        <v>1.5994775772009128E-4</v>
      </c>
      <c r="J39821" s="13">
        <v>-8.7406633102972613</v>
      </c>
      <c r="K39821" s="4">
        <v>4.9453116370571155E-2</v>
      </c>
      <c r="L39821" s="7">
        <v>279661089.38</v>
      </c>
      <c r="M39821" s="7">
        <v>718519851.99278402</v>
      </c>
      <c r="N39821" s="12">
        <v>0.38921831958347697</v>
      </c>
      <c r="O39821" s="4">
        <v>1.0390921887381619E-2</v>
      </c>
      <c r="P39821" s="7">
        <v>919371776.04582167</v>
      </c>
      <c r="Q39821" s="7">
        <v>2362097901.8400002</v>
      </c>
      <c r="R39821" t="s">
        <v>47</v>
      </c>
    </row>
    <row r="39822" spans="1:18" x14ac:dyDescent="0.25">
      <c r="A39822" s="1">
        <v>44732</v>
      </c>
      <c r="B39822" s="7">
        <v>44732</v>
      </c>
      <c r="C39822" s="4">
        <v>3.2866219865000001</v>
      </c>
      <c r="D39822" s="4">
        <v>3.5613766799</v>
      </c>
      <c r="E39822" s="4">
        <v>3.1230494798000001</v>
      </c>
      <c r="F39822" s="4">
        <v>3.4142080857999999</v>
      </c>
      <c r="G39822" s="4">
        <v>1.2279455732471072</v>
      </c>
      <c r="H39822" s="4">
        <v>3.8558260676085865E-2</v>
      </c>
      <c r="I39822" s="4">
        <v>1.6574197400130269E-4</v>
      </c>
      <c r="J39822" s="13">
        <v>-8.7050783523856161</v>
      </c>
      <c r="K39822" s="4">
        <v>3.6225679958272972E-2</v>
      </c>
      <c r="L39822" s="7">
        <v>293588745.19999999</v>
      </c>
      <c r="M39822" s="7">
        <v>719129812.99869907</v>
      </c>
      <c r="N39822" s="12">
        <v>0.4082555609477021</v>
      </c>
      <c r="O39822" s="4">
        <v>8.4891322657731027E-4</v>
      </c>
      <c r="P39822" s="7">
        <v>1002373067.7617159</v>
      </c>
      <c r="Q39822" s="7">
        <v>2455258822.2800002</v>
      </c>
      <c r="R39822" t="s">
        <v>47</v>
      </c>
    </row>
    <row r="39823" spans="1:18" x14ac:dyDescent="0.25">
      <c r="A39823" s="1">
        <v>44733</v>
      </c>
      <c r="B39823" s="7">
        <v>44733</v>
      </c>
      <c r="C39823" s="4">
        <v>3.4135255202999999</v>
      </c>
      <c r="D39823" s="4">
        <v>3.6964696451000001</v>
      </c>
      <c r="E39823" s="4">
        <v>3.3931666993</v>
      </c>
      <c r="F39823" s="4">
        <v>3.5027757326</v>
      </c>
      <c r="G39823" s="4">
        <v>1.2535557206414769</v>
      </c>
      <c r="H39823" s="4">
        <v>2.5940904764522384E-2</v>
      </c>
      <c r="I39823" s="4">
        <v>1.6912963520042035E-4</v>
      </c>
      <c r="J39823" s="13">
        <v>-8.6848450648988766</v>
      </c>
      <c r="K39823" s="4">
        <v>2.0439367996733491E-2</v>
      </c>
      <c r="L39823" s="7">
        <v>323879044.57999998</v>
      </c>
      <c r="M39823" s="7">
        <v>719829649.99544609</v>
      </c>
      <c r="N39823" s="12">
        <v>0.44993846055389491</v>
      </c>
      <c r="O39823" s="4">
        <v>9.7317199773538378E-4</v>
      </c>
      <c r="P39823" s="7">
        <v>1134475657.6524975</v>
      </c>
      <c r="Q39823" s="7">
        <v>2521401829.6100001</v>
      </c>
      <c r="R39823" t="s">
        <v>47</v>
      </c>
    </row>
    <row r="39824" spans="1:18" x14ac:dyDescent="0.25">
      <c r="A39824" s="1">
        <v>44738</v>
      </c>
      <c r="B39824" s="7">
        <v>44738</v>
      </c>
      <c r="C39824" s="4">
        <v>4.1747246492999999</v>
      </c>
      <c r="D39824" s="4">
        <v>4.3161986295999997</v>
      </c>
      <c r="E39824" s="4">
        <v>3.7812536703999999</v>
      </c>
      <c r="F39824" s="4">
        <v>3.7832616087000002</v>
      </c>
      <c r="G39824" s="4">
        <v>1.3305864970267325</v>
      </c>
      <c r="H39824" s="4">
        <v>8.0075316695141188E-2</v>
      </c>
      <c r="I39824" s="4">
        <v>1.7992145699858439E-4</v>
      </c>
      <c r="J39824" s="13">
        <v>-8.6229901523102956</v>
      </c>
      <c r="K39824" s="4">
        <v>6.3807988383441011E-2</v>
      </c>
      <c r="L39824" s="7">
        <v>289113940.77999997</v>
      </c>
      <c r="M39824" s="7">
        <v>721365838.0071094</v>
      </c>
      <c r="N39824" s="12">
        <v>0.40078684843008966</v>
      </c>
      <c r="O39824" s="4">
        <v>2.134099382642874E-3</v>
      </c>
      <c r="P39824" s="7">
        <v>1093793672.6929393</v>
      </c>
      <c r="Q39824" s="7">
        <v>2729115680.7600002</v>
      </c>
      <c r="R39824" t="s">
        <v>47</v>
      </c>
    </row>
    <row r="39825" spans="1:18" x14ac:dyDescent="0.25">
      <c r="A39825" s="1">
        <v>44739</v>
      </c>
      <c r="B39825" s="7">
        <v>44739</v>
      </c>
      <c r="C39825" s="4">
        <v>3.7843187342000002</v>
      </c>
      <c r="D39825" s="4">
        <v>3.9938884697999999</v>
      </c>
      <c r="E39825" s="4">
        <v>3.6511507719999998</v>
      </c>
      <c r="F39825" s="4">
        <v>3.7340236061000001</v>
      </c>
      <c r="G39825" s="4">
        <v>1.3174863670331309</v>
      </c>
      <c r="H39825" s="4">
        <v>-1.3014696759740919E-2</v>
      </c>
      <c r="I39825" s="4">
        <v>1.8007897457525068E-4</v>
      </c>
      <c r="J39825" s="13">
        <v>-8.6221150556553852</v>
      </c>
      <c r="K39825" s="4">
        <v>8.7547966370420561E-4</v>
      </c>
      <c r="L39825" s="7">
        <v>242266545.21000001</v>
      </c>
      <c r="M39825" s="7">
        <v>722062156.99746001</v>
      </c>
      <c r="N39825" s="12">
        <v>0.33552034663804187</v>
      </c>
      <c r="O39825" s="4">
        <v>9.6527857802955941E-4</v>
      </c>
      <c r="P39825" s="7">
        <v>904628998.78243291</v>
      </c>
      <c r="Q39825" s="7">
        <v>2696197139.3000002</v>
      </c>
      <c r="R39825" t="s">
        <v>47</v>
      </c>
    </row>
    <row r="39826" spans="1:18" x14ac:dyDescent="0.25">
      <c r="A39826" s="1">
        <v>44740</v>
      </c>
      <c r="B39826" s="7">
        <v>44740</v>
      </c>
      <c r="C39826" s="4">
        <v>3.7334211823999999</v>
      </c>
      <c r="D39826" s="4">
        <v>3.7763649030000002</v>
      </c>
      <c r="E39826" s="4">
        <v>3.3976711238999999</v>
      </c>
      <c r="F39826" s="4">
        <v>3.4148340849999999</v>
      </c>
      <c r="G39826" s="4">
        <v>1.228128907655095</v>
      </c>
      <c r="H39826" s="4">
        <v>-8.5481388114034343E-2</v>
      </c>
      <c r="I39826" s="4">
        <v>1.6837904609639048E-4</v>
      </c>
      <c r="J39826" s="13">
        <v>-8.6892928932543736</v>
      </c>
      <c r="K39826" s="4">
        <v>-6.4971096744951093E-2</v>
      </c>
      <c r="L39826" s="7">
        <v>265495419.52000001</v>
      </c>
      <c r="M39826" s="7">
        <v>722556996.00995398</v>
      </c>
      <c r="N39826" s="12">
        <v>0.36743872246216897</v>
      </c>
      <c r="O39826" s="4">
        <v>6.8531359481799944E-4</v>
      </c>
      <c r="P39826" s="7">
        <v>906622807.98827028</v>
      </c>
      <c r="Q39826" s="7">
        <v>2467412258.3299999</v>
      </c>
      <c r="R39826" t="s">
        <v>47</v>
      </c>
    </row>
    <row r="39827" spans="1:18" x14ac:dyDescent="0.25">
      <c r="A39827" s="1">
        <v>44745</v>
      </c>
      <c r="B39827" s="7">
        <v>44745</v>
      </c>
      <c r="C39827" s="4">
        <v>3.3125096737000002</v>
      </c>
      <c r="D39827" s="4">
        <v>3.3457873961</v>
      </c>
      <c r="E39827" s="4">
        <v>3.2081736749999998</v>
      </c>
      <c r="F39827" s="4">
        <v>3.3223179625000001</v>
      </c>
      <c r="G39827" s="4">
        <v>1.2006627207889993</v>
      </c>
      <c r="H39827" s="4">
        <v>-2.7092420948468934E-2</v>
      </c>
      <c r="I39827" s="4">
        <v>1.7216691006688369E-4</v>
      </c>
      <c r="J39827" s="13">
        <v>-8.6670461443260596</v>
      </c>
      <c r="K39827" s="4">
        <v>2.2496053150965124E-2</v>
      </c>
      <c r="L39827" s="7">
        <v>135311619.16999999</v>
      </c>
      <c r="M39827" s="7">
        <v>725911204.99352264</v>
      </c>
      <c r="N39827" s="12">
        <v>0.18640243908510459</v>
      </c>
      <c r="O39827" s="4">
        <v>4.6421375781993818E-3</v>
      </c>
      <c r="P39827" s="7">
        <v>449548222.90345031</v>
      </c>
      <c r="Q39827" s="7">
        <v>2411707835.5300002</v>
      </c>
      <c r="R39827" t="s">
        <v>47</v>
      </c>
    </row>
    <row r="39828" spans="1:18" x14ac:dyDescent="0.25">
      <c r="A39828" s="1">
        <v>44746</v>
      </c>
      <c r="B39828" s="7">
        <v>44746</v>
      </c>
      <c r="C39828" s="4">
        <v>3.3222697180999998</v>
      </c>
      <c r="D39828" s="4">
        <v>3.5413236684</v>
      </c>
      <c r="E39828" s="4">
        <v>3.2161565645999999</v>
      </c>
      <c r="F39828" s="4">
        <v>3.5334014322999998</v>
      </c>
      <c r="G39828" s="4">
        <v>1.2622609855566371</v>
      </c>
      <c r="H39828" s="4">
        <v>6.3534999413831603E-2</v>
      </c>
      <c r="I39828" s="4">
        <v>1.7465057382796761E-4</v>
      </c>
      <c r="J39828" s="13">
        <v>-8.652723301128697</v>
      </c>
      <c r="K39828" s="4">
        <v>1.4425906581694842E-2</v>
      </c>
      <c r="L39828" s="7">
        <v>183195504.69999999</v>
      </c>
      <c r="M39828" s="7">
        <v>726520339.00914657</v>
      </c>
      <c r="N39828" s="12">
        <v>0.25215468151910009</v>
      </c>
      <c r="O39828" s="4">
        <v>8.391302013713405E-4</v>
      </c>
      <c r="P39828" s="7">
        <v>647303258.69790125</v>
      </c>
      <c r="Q39828" s="7">
        <v>2567088006.4499998</v>
      </c>
      <c r="R39828" t="s">
        <v>47</v>
      </c>
    </row>
    <row r="39829" spans="1:18" x14ac:dyDescent="0.25">
      <c r="A39829" s="1">
        <v>44752</v>
      </c>
      <c r="B39829" s="7">
        <v>44752</v>
      </c>
      <c r="C39829" s="4">
        <v>3.8076237991999999</v>
      </c>
      <c r="D39829" s="4">
        <v>3.8177217335</v>
      </c>
      <c r="E39829" s="4">
        <v>3.506337764</v>
      </c>
      <c r="F39829" s="4">
        <v>3.5295427000999999</v>
      </c>
      <c r="G39829" s="4">
        <v>1.261168315839424</v>
      </c>
      <c r="H39829" s="4">
        <v>-1.0920729710261405E-3</v>
      </c>
      <c r="I39829" s="4">
        <v>1.6919782664288354E-4</v>
      </c>
      <c r="J39829" s="13">
        <v>-8.6844419557748633</v>
      </c>
      <c r="K39829" s="4">
        <v>-3.1220894759012213E-2</v>
      </c>
      <c r="L39829" s="7">
        <v>187083701.03999999</v>
      </c>
      <c r="M39829" s="7">
        <v>730562040.00788665</v>
      </c>
      <c r="N39829" s="12">
        <v>0.25608188051760855</v>
      </c>
      <c r="O39829" s="4">
        <v>5.5630940824757747E-3</v>
      </c>
      <c r="P39829" s="7">
        <v>660319911.31342268</v>
      </c>
      <c r="Q39829" s="7">
        <v>2578549915.2800002</v>
      </c>
      <c r="R39829" t="s">
        <v>47</v>
      </c>
    </row>
    <row r="39830" spans="1:18" x14ac:dyDescent="0.25">
      <c r="A39830" s="1">
        <v>44753</v>
      </c>
      <c r="B39830" s="7">
        <v>44753</v>
      </c>
      <c r="C39830" s="4">
        <v>3.5288378963999998</v>
      </c>
      <c r="D39830" s="4">
        <v>3.5312691651999999</v>
      </c>
      <c r="E39830" s="4">
        <v>3.2164931454999999</v>
      </c>
      <c r="F39830" s="4">
        <v>3.2278490863</v>
      </c>
      <c r="G39830" s="4">
        <v>1.171815997858809</v>
      </c>
      <c r="H39830" s="4">
        <v>-8.5476686198314666E-2</v>
      </c>
      <c r="I39830" s="4">
        <v>1.6163040179830305E-4</v>
      </c>
      <c r="J39830" s="13">
        <v>-8.7301982996315033</v>
      </c>
      <c r="K39830" s="4">
        <v>-4.4725307616111577E-2</v>
      </c>
      <c r="L39830" s="7">
        <v>187190711.87</v>
      </c>
      <c r="M39830" s="7">
        <v>731259183.01393044</v>
      </c>
      <c r="N39830" s="12">
        <v>0.25598408364388914</v>
      </c>
      <c r="O39830" s="4">
        <v>9.5425572075475741E-4</v>
      </c>
      <c r="P39830" s="7">
        <v>604223368.27342606</v>
      </c>
      <c r="Q39830" s="7">
        <v>2360394285.7399998</v>
      </c>
      <c r="R39830" t="s">
        <v>47</v>
      </c>
    </row>
    <row r="39831" spans="1:18" x14ac:dyDescent="0.25">
      <c r="A39831" s="1">
        <v>44759</v>
      </c>
      <c r="B39831" s="7">
        <v>44759</v>
      </c>
      <c r="C39831" s="4">
        <v>3.6408557850999999</v>
      </c>
      <c r="D39831" s="4">
        <v>3.7575931931</v>
      </c>
      <c r="E39831" s="4">
        <v>3.5171629200000001</v>
      </c>
      <c r="F39831" s="4">
        <v>3.5173756958000002</v>
      </c>
      <c r="G39831" s="4">
        <v>1.2577151705902219</v>
      </c>
      <c r="H39831" s="4">
        <v>8.9696451649131176E-2</v>
      </c>
      <c r="I39831" s="4">
        <v>1.6927269717552116E-4</v>
      </c>
      <c r="J39831" s="13">
        <v>-8.6839995507286911</v>
      </c>
      <c r="K39831" s="4">
        <v>4.7282536528956039E-2</v>
      </c>
      <c r="L39831" s="7">
        <v>212389306.88999999</v>
      </c>
      <c r="M39831" s="7">
        <v>739591426.00725985</v>
      </c>
      <c r="N39831" s="12">
        <v>0.28717113181882015</v>
      </c>
      <c r="O39831" s="4">
        <v>1.1394377242536013E-2</v>
      </c>
      <c r="P39831" s="7">
        <v>747052986.10269344</v>
      </c>
      <c r="Q39831" s="7">
        <v>2601420906.6599998</v>
      </c>
      <c r="R39831" t="s">
        <v>47</v>
      </c>
    </row>
    <row r="39832" spans="1:18" x14ac:dyDescent="0.25">
      <c r="A39832" s="1">
        <v>44760</v>
      </c>
      <c r="B39832" s="7">
        <v>44760</v>
      </c>
      <c r="C39832" s="4">
        <v>3.5182164238999998</v>
      </c>
      <c r="D39832" s="4">
        <v>4.0963251211999996</v>
      </c>
      <c r="E39832" s="4">
        <v>3.5182164238999998</v>
      </c>
      <c r="F39832" s="4">
        <v>4.0952833368999997</v>
      </c>
      <c r="G39832" s="4">
        <v>1.409835905851621</v>
      </c>
      <c r="H39832" s="4">
        <v>0.16430080010789375</v>
      </c>
      <c r="I39832" s="4">
        <v>1.8212843248750625E-4</v>
      </c>
      <c r="J39832" s="13">
        <v>-8.6107984467493264</v>
      </c>
      <c r="K39832" s="4">
        <v>7.5946892360643364E-2</v>
      </c>
      <c r="L39832" s="7">
        <v>410967526.07999998</v>
      </c>
      <c r="M39832" s="7">
        <v>740197599.99917674</v>
      </c>
      <c r="N39832" s="12">
        <v>0.55521326478288646</v>
      </c>
      <c r="O39832" s="4">
        <v>8.1960657006175828E-4</v>
      </c>
      <c r="P39832" s="7">
        <v>1683028461.5624399</v>
      </c>
      <c r="Q39832" s="7">
        <v>3031318897.29</v>
      </c>
      <c r="R39832" t="s">
        <v>47</v>
      </c>
    </row>
    <row r="39833" spans="1:18" x14ac:dyDescent="0.25">
      <c r="A39833" s="1">
        <v>44766</v>
      </c>
      <c r="B39833" s="7">
        <v>44766</v>
      </c>
      <c r="C39833" s="4">
        <v>4.3132669356999997</v>
      </c>
      <c r="D39833" s="4">
        <v>4.4841061781000002</v>
      </c>
      <c r="E39833" s="4">
        <v>4.2656321912999999</v>
      </c>
      <c r="F39833" s="4">
        <v>4.3556927400000003</v>
      </c>
      <c r="G39833" s="4">
        <v>1.471483665392767</v>
      </c>
      <c r="H39833" s="4">
        <v>6.3587640140455412E-2</v>
      </c>
      <c r="I39833" s="4">
        <v>1.9265164300322432E-4</v>
      </c>
      <c r="J39833" s="13">
        <v>-8.5546269584923245</v>
      </c>
      <c r="K39833" s="4">
        <v>5.7779064871927431E-2</v>
      </c>
      <c r="L39833" s="7">
        <v>250554943.74000001</v>
      </c>
      <c r="M39833" s="7">
        <v>743871203.99819565</v>
      </c>
      <c r="N39833" s="12">
        <v>0.33682570637672882</v>
      </c>
      <c r="O39833" s="4">
        <v>4.9630044720801493E-3</v>
      </c>
      <c r="P39833" s="7">
        <v>1091340349.4194267</v>
      </c>
      <c r="Q39833" s="7">
        <v>3240074402.75</v>
      </c>
      <c r="R39833" t="s">
        <v>47</v>
      </c>
    </row>
    <row r="39834" spans="1:18" x14ac:dyDescent="0.25">
      <c r="A39834" s="1">
        <v>44767</v>
      </c>
      <c r="B39834" s="7">
        <v>44767</v>
      </c>
      <c r="C39834" s="4">
        <v>4.3545699256999999</v>
      </c>
      <c r="D39834" s="4">
        <v>4.3794698117999999</v>
      </c>
      <c r="E39834" s="4">
        <v>3.8018431376000001</v>
      </c>
      <c r="F39834" s="4">
        <v>3.8018431376000001</v>
      </c>
      <c r="G39834" s="4">
        <v>1.3354859853508263</v>
      </c>
      <c r="H39834" s="4">
        <v>-0.12715534255063182</v>
      </c>
      <c r="I39834" s="4">
        <v>1.7797474193131962E-4</v>
      </c>
      <c r="J39834" s="13">
        <v>-8.6338689170030918</v>
      </c>
      <c r="K39834" s="4">
        <v>-7.6183627832642278E-2</v>
      </c>
      <c r="L39834" s="7">
        <v>309002338.81</v>
      </c>
      <c r="M39834" s="7">
        <v>744570278.00651681</v>
      </c>
      <c r="N39834" s="12">
        <v>0.41500761974720601</v>
      </c>
      <c r="O39834" s="4">
        <v>9.3977829033271962E-4</v>
      </c>
      <c r="P39834" s="7">
        <v>1174778421.3071487</v>
      </c>
      <c r="Q39834" s="7">
        <v>2830739401.9000001</v>
      </c>
      <c r="R39834" t="s">
        <v>47</v>
      </c>
    </row>
    <row r="39835" spans="1:18" x14ac:dyDescent="0.25">
      <c r="A39835" s="1">
        <v>44773</v>
      </c>
      <c r="B39835" s="7">
        <v>44773</v>
      </c>
      <c r="C39835" s="4">
        <v>4.3546736281999996</v>
      </c>
      <c r="D39835" s="4">
        <v>4.5837395958</v>
      </c>
      <c r="E39835" s="4">
        <v>4.2222112638000002</v>
      </c>
      <c r="F39835" s="4">
        <v>4.2372972589</v>
      </c>
      <c r="G39835" s="4">
        <v>1.443925627054609</v>
      </c>
      <c r="H39835" s="4">
        <v>0.11453763491538742</v>
      </c>
      <c r="I39835" s="4">
        <v>1.8157073376953345E-4</v>
      </c>
      <c r="J39835" s="13">
        <v>-8.6138652624411254</v>
      </c>
      <c r="K39835" s="4">
        <v>2.020506842258284E-2</v>
      </c>
      <c r="L39835" s="7">
        <v>386442970.16000003</v>
      </c>
      <c r="M39835" s="7">
        <v>749138422.00536394</v>
      </c>
      <c r="N39835" s="12">
        <v>0.51584988676129206</v>
      </c>
      <c r="O39835" s="4">
        <v>6.1352757876364551E-3</v>
      </c>
      <c r="P39835" s="7">
        <v>1637473738.1801426</v>
      </c>
      <c r="Q39835" s="7">
        <v>3174322182.0999999</v>
      </c>
      <c r="R39835" t="s">
        <v>47</v>
      </c>
    </row>
    <row r="39836" spans="1:18" x14ac:dyDescent="0.25">
      <c r="A39836" s="1">
        <v>44774</v>
      </c>
      <c r="B39836" s="7">
        <v>44774</v>
      </c>
      <c r="C39836" s="4">
        <v>4.2374205116999999</v>
      </c>
      <c r="D39836" s="4">
        <v>4.3670091312999997</v>
      </c>
      <c r="E39836" s="4">
        <v>4.1327602953999998</v>
      </c>
      <c r="F39836" s="4">
        <v>4.284576468</v>
      </c>
      <c r="G39836" s="4">
        <v>1.4550217065579207</v>
      </c>
      <c r="H39836" s="4">
        <v>1.1157869323587109E-2</v>
      </c>
      <c r="I39836" s="4">
        <v>1.8377540607379729E-4</v>
      </c>
      <c r="J39836" s="13">
        <v>-8.6017961650817654</v>
      </c>
      <c r="K39836" s="4">
        <v>1.214222280481728E-2</v>
      </c>
      <c r="L39836" s="7">
        <v>260485712.00999999</v>
      </c>
      <c r="M39836" s="7">
        <v>749749746.99879718</v>
      </c>
      <c r="N39836" s="12">
        <v>0.34743020995033147</v>
      </c>
      <c r="O39836" s="4">
        <v>8.1603743110223218E-4</v>
      </c>
      <c r="P39836" s="7">
        <v>1116070951.9282711</v>
      </c>
      <c r="Q39836" s="7">
        <v>3212360122.8800001</v>
      </c>
      <c r="R39836" t="s">
        <v>47</v>
      </c>
    </row>
    <row r="39837" spans="1:18" x14ac:dyDescent="0.25">
      <c r="A39837" s="1">
        <v>44780</v>
      </c>
      <c r="B39837" s="7">
        <v>44780</v>
      </c>
      <c r="C39837" s="4">
        <v>4.9071460214</v>
      </c>
      <c r="D39837" s="4">
        <v>5.1822700277999996</v>
      </c>
      <c r="E39837" s="4">
        <v>4.8192385718999997</v>
      </c>
      <c r="F39837" s="4">
        <v>4.9857162626999996</v>
      </c>
      <c r="G39837" s="4">
        <v>1.6065770766830754</v>
      </c>
      <c r="H39837" s="4">
        <v>0.16364273106958574</v>
      </c>
      <c r="I39837" s="4">
        <v>2.1512511838990585E-4</v>
      </c>
      <c r="J39837" s="13">
        <v>-8.4442907531019564</v>
      </c>
      <c r="K39837" s="4">
        <v>0.17058709315826351</v>
      </c>
      <c r="L39837" s="7">
        <v>369109894.94</v>
      </c>
      <c r="M39837" s="7">
        <v>753740362.00265062</v>
      </c>
      <c r="N39837" s="12">
        <v>0.48970429812103122</v>
      </c>
      <c r="O39837" s="4">
        <v>5.322595999301941E-3</v>
      </c>
      <c r="P39837" s="7">
        <v>1840277205.9258463</v>
      </c>
      <c r="Q39837" s="7">
        <v>3757935580.6900001</v>
      </c>
      <c r="R39837" t="s">
        <v>47</v>
      </c>
    </row>
    <row r="39838" spans="1:18" x14ac:dyDescent="0.25">
      <c r="A39838" s="1">
        <v>44781</v>
      </c>
      <c r="B39838" s="7">
        <v>44781</v>
      </c>
      <c r="C39838" s="4">
        <v>4.9861876373999996</v>
      </c>
      <c r="D39838" s="4">
        <v>5.7084700825999999</v>
      </c>
      <c r="E39838" s="4">
        <v>4.9835484898000004</v>
      </c>
      <c r="F39838" s="4">
        <v>5.4898922736999998</v>
      </c>
      <c r="G39838" s="4">
        <v>1.7029086330520529</v>
      </c>
      <c r="H39838" s="4">
        <v>0.10112408818205897</v>
      </c>
      <c r="I39838" s="4">
        <v>2.3057583085661325E-4</v>
      </c>
      <c r="J39838" s="13">
        <v>-8.3749307654374547</v>
      </c>
      <c r="K39838" s="4">
        <v>7.1821982399580084E-2</v>
      </c>
      <c r="L39838" s="7">
        <v>673164187.83000004</v>
      </c>
      <c r="M39838" s="7">
        <v>754449941.00194526</v>
      </c>
      <c r="N39838" s="12">
        <v>0.89225825498243938</v>
      </c>
      <c r="O39838" s="4">
        <v>9.4141037824924557E-4</v>
      </c>
      <c r="P39838" s="7">
        <v>3695598873.6994529</v>
      </c>
      <c r="Q39838" s="7">
        <v>4141848902</v>
      </c>
      <c r="R39838" t="s">
        <v>47</v>
      </c>
    </row>
    <row r="39839" spans="1:18" x14ac:dyDescent="0.25">
      <c r="A39839" s="1">
        <v>44787</v>
      </c>
      <c r="B39839" s="7">
        <v>44787</v>
      </c>
      <c r="C39839" s="4">
        <v>5.8717358889</v>
      </c>
      <c r="D39839" s="4">
        <v>5.9287899654</v>
      </c>
      <c r="E39839" s="4">
        <v>5.5439261363999996</v>
      </c>
      <c r="F39839" s="4">
        <v>5.6126419855999998</v>
      </c>
      <c r="G39839" s="4">
        <v>1.7250215508508309</v>
      </c>
      <c r="H39839" s="4">
        <v>2.2359220505664121E-2</v>
      </c>
      <c r="I39839" s="4">
        <v>2.3078929725061926E-4</v>
      </c>
      <c r="J39839" s="13">
        <v>-8.3740053968032253</v>
      </c>
      <c r="K39839" s="4">
        <v>9.2579691988080184E-4</v>
      </c>
      <c r="L39839" s="7">
        <v>265594415.33000001</v>
      </c>
      <c r="M39839" s="7">
        <v>762773360.0012145</v>
      </c>
      <c r="N39839" s="12">
        <v>0.34819571481832706</v>
      </c>
      <c r="O39839" s="4">
        <v>1.1032433759906392E-2</v>
      </c>
      <c r="P39839" s="7">
        <v>1490686366.6220424</v>
      </c>
      <c r="Q39839" s="7">
        <v>4281173785.8400002</v>
      </c>
      <c r="R39839" t="s">
        <v>47</v>
      </c>
    </row>
    <row r="39840" spans="1:18" x14ac:dyDescent="0.25">
      <c r="A39840" s="1">
        <v>44788</v>
      </c>
      <c r="B39840" s="7">
        <v>44788</v>
      </c>
      <c r="C39840" s="4">
        <v>5.6138583657999996</v>
      </c>
      <c r="D39840" s="4">
        <v>5.8135705105</v>
      </c>
      <c r="E39840" s="4">
        <v>5.3153161782999998</v>
      </c>
      <c r="F39840" s="4">
        <v>5.4137275511</v>
      </c>
      <c r="G39840" s="4">
        <v>1.6889378668929855</v>
      </c>
      <c r="H39840" s="4">
        <v>-3.5440428056936812E-2</v>
      </c>
      <c r="I39840" s="4">
        <v>2.2429190603739688E-4</v>
      </c>
      <c r="J39840" s="13">
        <v>-8.4025622025221232</v>
      </c>
      <c r="K39840" s="4">
        <v>-2.8152913894298661E-2</v>
      </c>
      <c r="L39840" s="7">
        <v>337951107.98000002</v>
      </c>
      <c r="M39840" s="7">
        <v>763382169.0066911</v>
      </c>
      <c r="N39840" s="12">
        <v>0.44270238643344295</v>
      </c>
      <c r="O39840" s="4">
        <v>7.9815189858705165E-4</v>
      </c>
      <c r="P39840" s="7">
        <v>1829575224.1960971</v>
      </c>
      <c r="Q39840" s="7">
        <v>4132743080.3699999</v>
      </c>
      <c r="R39840" t="s">
        <v>47</v>
      </c>
    </row>
    <row r="39841" spans="1:18" x14ac:dyDescent="0.25">
      <c r="A39841" s="1">
        <v>44794</v>
      </c>
      <c r="B39841" s="7">
        <v>44794</v>
      </c>
      <c r="C39841" s="4">
        <v>4.1539014262</v>
      </c>
      <c r="D39841" s="4">
        <v>4.2979613921000004</v>
      </c>
      <c r="E39841" s="4">
        <v>4.0910770288</v>
      </c>
      <c r="F39841" s="4">
        <v>4.2278767314000003</v>
      </c>
      <c r="G39841" s="4">
        <v>1.4416999122849541</v>
      </c>
      <c r="H39841" s="4">
        <v>-0.21904516038289551</v>
      </c>
      <c r="I39841" s="4">
        <v>1.9633384088829826E-4</v>
      </c>
      <c r="J39841" s="13">
        <v>-8.5356940778145383</v>
      </c>
      <c r="K39841" s="4">
        <v>-0.12465035249393745</v>
      </c>
      <c r="L39841" s="7">
        <v>268466628.06999999</v>
      </c>
      <c r="M39841" s="7">
        <v>767238812.00904012</v>
      </c>
      <c r="N39841" s="12">
        <v>0.34991273104004122</v>
      </c>
      <c r="O39841" s="4">
        <v>5.0520475312742274E-3</v>
      </c>
      <c r="P39841" s="7">
        <v>1135043809.9745712</v>
      </c>
      <c r="Q39841" s="7">
        <v>3243791120.7199998</v>
      </c>
      <c r="R39841" t="s">
        <v>47</v>
      </c>
    </row>
    <row r="39842" spans="1:18" x14ac:dyDescent="0.25">
      <c r="A39842" s="1">
        <v>44795</v>
      </c>
      <c r="B39842" s="7">
        <v>44795</v>
      </c>
      <c r="C39842" s="4">
        <v>4.2271919161999998</v>
      </c>
      <c r="D39842" s="4">
        <v>4.2294924554</v>
      </c>
      <c r="E39842" s="4">
        <v>3.9379940778</v>
      </c>
      <c r="F39842" s="4">
        <v>4.1225080613999996</v>
      </c>
      <c r="G39842" s="4">
        <v>1.4164617309136225</v>
      </c>
      <c r="H39842" s="4">
        <v>-2.4922360961339905E-2</v>
      </c>
      <c r="I39842" s="4">
        <v>1.9265039103463874E-4</v>
      </c>
      <c r="J39842" s="13">
        <v>-8.5546334571270322</v>
      </c>
      <c r="K39842" s="4">
        <v>-1.8761156186799046E-2</v>
      </c>
      <c r="L39842" s="7">
        <v>321534299.86000001</v>
      </c>
      <c r="M39842" s="7">
        <v>767970198.99697721</v>
      </c>
      <c r="N39842" s="12">
        <v>0.41868069917289275</v>
      </c>
      <c r="O39842" s="4">
        <v>9.5327162350133444E-4</v>
      </c>
      <c r="P39842" s="7">
        <v>1325527743.1894548</v>
      </c>
      <c r="Q39842" s="7">
        <v>3165963336.2800002</v>
      </c>
      <c r="R39842" t="s">
        <v>47</v>
      </c>
    </row>
    <row r="39843" spans="1:18" x14ac:dyDescent="0.25">
      <c r="A39843" s="1">
        <v>44801</v>
      </c>
      <c r="B39843" s="7">
        <v>44801</v>
      </c>
      <c r="C39843" s="4">
        <v>3.9164552972000002</v>
      </c>
      <c r="D39843" s="4">
        <v>3.9357992922</v>
      </c>
      <c r="E39843" s="4">
        <v>3.7528857156000002</v>
      </c>
      <c r="F39843" s="4">
        <v>3.7533377103999999</v>
      </c>
      <c r="G39843" s="4">
        <v>1.3226455002239268</v>
      </c>
      <c r="H39843" s="4">
        <v>-8.9549940352240287E-2</v>
      </c>
      <c r="I39843" s="4">
        <v>1.9133267624618931E-4</v>
      </c>
      <c r="J39843" s="13">
        <v>-8.5614968845720796</v>
      </c>
      <c r="K39843" s="4">
        <v>-6.8399279200658655E-3</v>
      </c>
      <c r="L39843" s="7">
        <v>192548822.72</v>
      </c>
      <c r="M39843" s="7">
        <v>771607193.99570298</v>
      </c>
      <c r="N39843" s="12">
        <v>0.2495425447278454</v>
      </c>
      <c r="O39843" s="4">
        <v>4.7358543384573275E-3</v>
      </c>
      <c r="P39843" s="7">
        <v>722700757.40810025</v>
      </c>
      <c r="Q39843" s="7">
        <v>2896102378.8400002</v>
      </c>
      <c r="R39843" t="s">
        <v>47</v>
      </c>
    </row>
    <row r="39844" spans="1:18" x14ac:dyDescent="0.25">
      <c r="A39844" s="1">
        <v>44802</v>
      </c>
      <c r="B39844" s="7">
        <v>44802</v>
      </c>
      <c r="C39844" s="4">
        <v>3.7537238620000002</v>
      </c>
      <c r="D39844" s="4">
        <v>4.0450572974999996</v>
      </c>
      <c r="E39844" s="4">
        <v>3.6991434285999998</v>
      </c>
      <c r="F39844" s="4">
        <v>4.0367845619000002</v>
      </c>
      <c r="G39844" s="4">
        <v>1.3954484745562812</v>
      </c>
      <c r="H39844" s="4">
        <v>7.5518611265542893E-2</v>
      </c>
      <c r="I39844" s="4">
        <v>1.9887602861409689E-4</v>
      </c>
      <c r="J39844" s="13">
        <v>-8.5228288991557921</v>
      </c>
      <c r="K39844" s="4">
        <v>3.9425321988396191E-2</v>
      </c>
      <c r="L39844" s="7">
        <v>237489470.41999999</v>
      </c>
      <c r="M39844" s="7">
        <v>772219651.00430894</v>
      </c>
      <c r="N39844" s="12">
        <v>0.30754134540753197</v>
      </c>
      <c r="O39844" s="4">
        <v>7.9374196271343701E-4</v>
      </c>
      <c r="P39844" s="7">
        <v>958693827.80526268</v>
      </c>
      <c r="Q39844" s="7">
        <v>3117284365.5700002</v>
      </c>
      <c r="R39844" t="s">
        <v>47</v>
      </c>
    </row>
    <row r="39845" spans="1:18" x14ac:dyDescent="0.25">
      <c r="A39845" s="1">
        <v>44808</v>
      </c>
      <c r="B39845" s="7">
        <v>44808</v>
      </c>
      <c r="C39845" s="4">
        <v>4.1693260500999996</v>
      </c>
      <c r="D39845" s="4">
        <v>4.2400797652</v>
      </c>
      <c r="E39845" s="4">
        <v>4.1059343396000001</v>
      </c>
      <c r="F39845" s="4">
        <v>4.2374324978000004</v>
      </c>
      <c r="G39845" s="4">
        <v>1.4439575428569755</v>
      </c>
      <c r="H39845" s="4">
        <v>4.9704890816754631E-2</v>
      </c>
      <c r="I39845" s="4">
        <v>2.1201246647584816E-4</v>
      </c>
      <c r="J39845" s="13">
        <v>-8.4588654808897967</v>
      </c>
      <c r="K39845" s="4">
        <v>6.6053399966274878E-2</v>
      </c>
      <c r="L39845" s="7">
        <v>129157463.90000001</v>
      </c>
      <c r="M39845" s="7">
        <v>776285351.99270487</v>
      </c>
      <c r="N39845" s="12">
        <v>0.16637884969548383</v>
      </c>
      <c r="O39845" s="4">
        <v>5.264954062109516E-3</v>
      </c>
      <c r="P39845" s="7">
        <v>547296034.86329043</v>
      </c>
      <c r="Q39845" s="7">
        <v>3289456778.0999999</v>
      </c>
      <c r="R39845" t="s">
        <v>47</v>
      </c>
    </row>
    <row r="39846" spans="1:18" x14ac:dyDescent="0.25">
      <c r="A39846" s="1">
        <v>44809</v>
      </c>
      <c r="B39846" s="7">
        <v>44809</v>
      </c>
      <c r="C39846" s="4">
        <v>4.2376727352000003</v>
      </c>
      <c r="D39846" s="4">
        <v>4.2701195918000003</v>
      </c>
      <c r="E39846" s="4">
        <v>4.1212266976</v>
      </c>
      <c r="F39846" s="4">
        <v>4.2300102607000003</v>
      </c>
      <c r="G39846" s="4">
        <v>1.4422044187526442</v>
      </c>
      <c r="H39846" s="4">
        <v>-1.751588279896756E-3</v>
      </c>
      <c r="I39846" s="4">
        <v>2.1350348014805053E-4</v>
      </c>
      <c r="J39846" s="13">
        <v>-8.4518574249691927</v>
      </c>
      <c r="K39846" s="4">
        <v>7.0326698094058671E-3</v>
      </c>
      <c r="L39846" s="7">
        <v>155630217.21000001</v>
      </c>
      <c r="M39846" s="7">
        <v>776897064.9934479</v>
      </c>
      <c r="N39846" s="12">
        <v>0.20032282811019828</v>
      </c>
      <c r="O39846" s="4">
        <v>7.8800018469082239E-4</v>
      </c>
      <c r="P39846" s="7">
        <v>658317415.67326987</v>
      </c>
      <c r="Q39846" s="7">
        <v>3286282556.4299998</v>
      </c>
      <c r="R39846" t="s">
        <v>47</v>
      </c>
    </row>
    <row r="39847" spans="1:18" x14ac:dyDescent="0.25">
      <c r="A39847" s="1">
        <v>44815</v>
      </c>
      <c r="B39847" s="7">
        <v>44815</v>
      </c>
      <c r="C39847" s="4">
        <v>4.8142404072999998</v>
      </c>
      <c r="D39847" s="4">
        <v>5.0160797928000003</v>
      </c>
      <c r="E39847" s="4">
        <v>4.6409956834999999</v>
      </c>
      <c r="F39847" s="4">
        <v>4.8935258125000001</v>
      </c>
      <c r="G39847" s="4">
        <v>1.5879130687242238</v>
      </c>
      <c r="H39847" s="4">
        <v>0.15685908801795634</v>
      </c>
      <c r="I39847" s="4">
        <v>2.2479067434233032E-4</v>
      </c>
      <c r="J39847" s="13">
        <v>-8.4003409250475354</v>
      </c>
      <c r="K39847" s="4">
        <v>5.2866558364542182E-2</v>
      </c>
      <c r="L39847" s="7">
        <v>344254511.38999999</v>
      </c>
      <c r="M39847" s="7">
        <v>780961157.00626028</v>
      </c>
      <c r="N39847" s="12">
        <v>0.44080874996352781</v>
      </c>
      <c r="O39847" s="4">
        <v>5.2311846651739522E-3</v>
      </c>
      <c r="P39847" s="7">
        <v>1684618337.5565403</v>
      </c>
      <c r="Q39847" s="7">
        <v>3821653580.3699999</v>
      </c>
      <c r="R39847" t="s">
        <v>47</v>
      </c>
    </row>
    <row r="39848" spans="1:18" x14ac:dyDescent="0.25">
      <c r="A39848" s="1">
        <v>44816</v>
      </c>
      <c r="B39848" s="7">
        <v>44816</v>
      </c>
      <c r="C39848" s="4">
        <v>4.8933742435000003</v>
      </c>
      <c r="D39848" s="4">
        <v>5.2511141679</v>
      </c>
      <c r="E39848" s="4">
        <v>4.7158266219999998</v>
      </c>
      <c r="F39848" s="4">
        <v>5.0844047836000001</v>
      </c>
      <c r="G39848" s="4">
        <v>1.6261779692765779</v>
      </c>
      <c r="H39848" s="4">
        <v>3.9006429804134206E-2</v>
      </c>
      <c r="I39848" s="4">
        <v>2.2728219997570121E-4</v>
      </c>
      <c r="J39848" s="13">
        <v>-8.3893181408818496</v>
      </c>
      <c r="K39848" s="4">
        <v>1.108375888217048E-2</v>
      </c>
      <c r="L39848" s="7">
        <v>641034160.53999996</v>
      </c>
      <c r="M39848" s="7">
        <v>781574591.00184608</v>
      </c>
      <c r="N39848" s="12">
        <v>0.82018295876059999</v>
      </c>
      <c r="O39848" s="4">
        <v>7.8548592344507837E-4</v>
      </c>
      <c r="P39848" s="7">
        <v>3259277152.3005862</v>
      </c>
      <c r="Q39848" s="7">
        <v>3973841589.23</v>
      </c>
      <c r="R39848" t="s">
        <v>47</v>
      </c>
    </row>
    <row r="39849" spans="1:18" x14ac:dyDescent="0.25">
      <c r="A39849" s="1">
        <v>44822</v>
      </c>
      <c r="B39849" s="7">
        <v>44822</v>
      </c>
      <c r="C39849" s="4">
        <v>4.3807409125000003</v>
      </c>
      <c r="D39849" s="4">
        <v>4.4088728429000001</v>
      </c>
      <c r="E39849" s="4">
        <v>3.8738166165000001</v>
      </c>
      <c r="F39849" s="4">
        <v>3.9036745201</v>
      </c>
      <c r="G39849" s="4">
        <v>1.3619182941992769</v>
      </c>
      <c r="H39849" s="4">
        <v>-0.23222585804114262</v>
      </c>
      <c r="I39849" s="4">
        <v>2.01018217546438E-4</v>
      </c>
      <c r="J39849" s="13">
        <v>-8.5121150194528692</v>
      </c>
      <c r="K39849" s="4">
        <v>-0.11555670629759437</v>
      </c>
      <c r="L39849" s="7">
        <v>269957514.25999999</v>
      </c>
      <c r="M39849" s="7">
        <v>787199935.00669217</v>
      </c>
      <c r="N39849" s="12">
        <v>0.34293386248527197</v>
      </c>
      <c r="O39849" s="4">
        <v>7.1974499550137103E-3</v>
      </c>
      <c r="P39849" s="7">
        <v>1053826269.9262943</v>
      </c>
      <c r="Q39849" s="7">
        <v>3072972328.5100002</v>
      </c>
      <c r="R39849" t="s">
        <v>47</v>
      </c>
    </row>
    <row r="39850" spans="1:18" x14ac:dyDescent="0.25">
      <c r="A39850" s="1">
        <v>44823</v>
      </c>
      <c r="B39850" s="7">
        <v>44823</v>
      </c>
      <c r="C39850" s="4">
        <v>3.9065407265999998</v>
      </c>
      <c r="D39850" s="4">
        <v>4.0756824574000001</v>
      </c>
      <c r="E39850" s="4">
        <v>3.8164088657000002</v>
      </c>
      <c r="F39850" s="4">
        <v>4.0561530221000002</v>
      </c>
      <c r="G39850" s="4">
        <v>1.4002349929194329</v>
      </c>
      <c r="H39850" s="4">
        <v>3.9060249827409819E-2</v>
      </c>
      <c r="I39850" s="4">
        <v>2.0753818040614909E-4</v>
      </c>
      <c r="J39850" s="13">
        <v>-8.4801952332624602</v>
      </c>
      <c r="K39850" s="4">
        <v>3.2434686464200148E-2</v>
      </c>
      <c r="L39850" s="7">
        <v>310720721.32999998</v>
      </c>
      <c r="M39850" s="7">
        <v>787199935.008093</v>
      </c>
      <c r="N39850" s="12">
        <v>0.39471639606627451</v>
      </c>
      <c r="O39850" s="4">
        <v>1.7795077199788154E-12</v>
      </c>
      <c r="P39850" s="7">
        <v>1260330792.8517714</v>
      </c>
      <c r="Q39850" s="7">
        <v>3193003395.3800001</v>
      </c>
      <c r="R39850" t="s">
        <v>47</v>
      </c>
    </row>
    <row r="39851" spans="1:18" x14ac:dyDescent="0.25">
      <c r="A39851" s="1">
        <v>44829</v>
      </c>
      <c r="B39851" s="7">
        <v>44829</v>
      </c>
      <c r="C39851" s="4">
        <v>3.7034423163999999</v>
      </c>
      <c r="D39851" s="4">
        <v>3.7659226461999999</v>
      </c>
      <c r="E39851" s="4">
        <v>3.6201851386000001</v>
      </c>
      <c r="F39851" s="4">
        <v>3.6510562457</v>
      </c>
      <c r="G39851" s="4">
        <v>1.2950165081149558</v>
      </c>
      <c r="H39851" s="4">
        <v>-9.9872163153812338E-2</v>
      </c>
      <c r="I39851" s="4">
        <v>1.9418344965669367E-4</v>
      </c>
      <c r="J39851" s="13">
        <v>-8.5467072289277652</v>
      </c>
      <c r="K39851" s="4">
        <v>-6.4348307975527264E-2</v>
      </c>
      <c r="L39851" s="7">
        <v>143505897.83000001</v>
      </c>
      <c r="M39851" s="7">
        <v>787199934.99825144</v>
      </c>
      <c r="N39851" s="12">
        <v>0.18229917388181538</v>
      </c>
      <c r="O39851" s="4">
        <v>-1.250198441307375E-11</v>
      </c>
      <c r="P39851" s="7">
        <v>523948104.5670076</v>
      </c>
      <c r="Q39851" s="7">
        <v>2874111239.29</v>
      </c>
      <c r="R39851" t="s">
        <v>47</v>
      </c>
    </row>
    <row r="39852" spans="1:18" x14ac:dyDescent="0.25">
      <c r="A39852" s="1">
        <v>44836</v>
      </c>
      <c r="B39852" s="7">
        <v>44836</v>
      </c>
      <c r="C39852" s="4">
        <v>3.5547152837999998</v>
      </c>
      <c r="D39852" s="4">
        <v>3.6128785855999999</v>
      </c>
      <c r="E39852" s="4">
        <v>3.4779103978000001</v>
      </c>
      <c r="F39852" s="4">
        <v>3.4784008320000002</v>
      </c>
      <c r="G39852" s="4">
        <v>1.246572657135157</v>
      </c>
      <c r="H39852" s="4">
        <v>-4.7289168416220169E-2</v>
      </c>
      <c r="I39852" s="4">
        <v>1.8264971847992113E-4</v>
      </c>
      <c r="J39852" s="13">
        <v>-8.6079403460331161</v>
      </c>
      <c r="K39852" s="4">
        <v>-5.9396056652426275E-2</v>
      </c>
      <c r="L39852" s="7">
        <v>109537251.02</v>
      </c>
      <c r="M39852" s="7">
        <v>799177890.00517356</v>
      </c>
      <c r="N39852" s="12">
        <v>0.13706241425083832</v>
      </c>
      <c r="O39852" s="4">
        <v>1.5215899385139979E-2</v>
      </c>
      <c r="P39852" s="7">
        <v>381014465.08296084</v>
      </c>
      <c r="Q39852" s="7">
        <v>2779861037.5100002</v>
      </c>
      <c r="R39852" t="s">
        <v>47</v>
      </c>
    </row>
    <row r="39853" spans="1:18" x14ac:dyDescent="0.25">
      <c r="A39853" s="1">
        <v>44843</v>
      </c>
      <c r="B39853" s="7">
        <v>44843</v>
      </c>
      <c r="C39853" s="4">
        <v>3.4956993501000002</v>
      </c>
      <c r="D39853" s="4">
        <v>3.5317633017999999</v>
      </c>
      <c r="E39853" s="4">
        <v>3.4869242139000001</v>
      </c>
      <c r="F39853" s="4">
        <v>3.5173875372999999</v>
      </c>
      <c r="G39853" s="4">
        <v>1.2577185371569726</v>
      </c>
      <c r="H39853" s="4">
        <v>1.1208226763671525E-2</v>
      </c>
      <c r="I39853" s="4">
        <v>1.8087578160563264E-4</v>
      </c>
      <c r="J39853" s="13">
        <v>-8.6177000517745128</v>
      </c>
      <c r="K39853" s="4">
        <v>-9.7122343743633963E-3</v>
      </c>
      <c r="L39853" s="7">
        <v>70222200.459999993</v>
      </c>
      <c r="M39853" s="7">
        <v>803829007.99163532</v>
      </c>
      <c r="N39853" s="12">
        <v>8.7359624698603477E-2</v>
      </c>
      <c r="O39853" s="4">
        <v>5.8198782081316704E-3</v>
      </c>
      <c r="P39853" s="7">
        <v>246998692.7397863</v>
      </c>
      <c r="Q39853" s="7">
        <v>2827378134.8299999</v>
      </c>
      <c r="R39853" t="s">
        <v>47</v>
      </c>
    </row>
    <row r="39854" spans="1:18" x14ac:dyDescent="0.25">
      <c r="A39854" s="1">
        <v>44850</v>
      </c>
      <c r="B39854" s="7">
        <v>44850</v>
      </c>
      <c r="C39854" s="4">
        <v>2.9198148156000001</v>
      </c>
      <c r="D39854" s="4">
        <v>3.0347879743999999</v>
      </c>
      <c r="E39854" s="4">
        <v>2.9198148156000001</v>
      </c>
      <c r="F39854" s="4">
        <v>3.0024842689</v>
      </c>
      <c r="G39854" s="4">
        <v>1.0994400356243879</v>
      </c>
      <c r="H39854" s="4">
        <v>-0.1463879833938479</v>
      </c>
      <c r="I39854" s="4">
        <v>1.5582674943135486E-4</v>
      </c>
      <c r="J39854" s="13">
        <v>-8.7667657484345476</v>
      </c>
      <c r="K39854" s="4">
        <v>-0.138487485455033</v>
      </c>
      <c r="L39854" s="7">
        <v>104133221.23999999</v>
      </c>
      <c r="M39854" s="7">
        <v>811907218.00287664</v>
      </c>
      <c r="N39854" s="12">
        <v>0.1282575384612864</v>
      </c>
      <c r="O39854" s="4">
        <v>1.0049662217869822E-2</v>
      </c>
      <c r="P39854" s="7">
        <v>312658358.64298332</v>
      </c>
      <c r="Q39854" s="7">
        <v>2437738649.8600001</v>
      </c>
      <c r="R39854" t="s">
        <v>47</v>
      </c>
    </row>
    <row r="39855" spans="1:18" x14ac:dyDescent="0.25">
      <c r="A39855" s="1">
        <v>44857</v>
      </c>
      <c r="B39855" s="7">
        <v>44857</v>
      </c>
      <c r="C39855" s="4">
        <v>2.9189919572999998</v>
      </c>
      <c r="D39855" s="4">
        <v>2.9973979589000002</v>
      </c>
      <c r="E39855" s="4">
        <v>2.8522186357999999</v>
      </c>
      <c r="F39855" s="4">
        <v>2.9792789571</v>
      </c>
      <c r="G39855" s="4">
        <v>1.0916813105354011</v>
      </c>
      <c r="H39855" s="4">
        <v>-7.7287038737763429E-3</v>
      </c>
      <c r="I39855" s="4">
        <v>1.5226032762661836E-4</v>
      </c>
      <c r="J39855" s="13">
        <v>-8.7899188203308825</v>
      </c>
      <c r="K39855" s="4">
        <v>-2.2887096199793251E-2</v>
      </c>
      <c r="L39855" s="7">
        <v>147033126.03999999</v>
      </c>
      <c r="M39855" s="7">
        <v>814435333.01153588</v>
      </c>
      <c r="N39855" s="12">
        <v>0.18053382519188588</v>
      </c>
      <c r="O39855" s="4">
        <v>3.1137979224742972E-3</v>
      </c>
      <c r="P39855" s="7">
        <v>438052698.40760404</v>
      </c>
      <c r="Q39855" s="7">
        <v>2426430049.5599999</v>
      </c>
      <c r="R39855" t="s">
        <v>47</v>
      </c>
    </row>
    <row r="39856" spans="1:18" x14ac:dyDescent="0.25">
      <c r="A39856" s="1">
        <v>43585</v>
      </c>
      <c r="B39856" s="7">
        <v>43585</v>
      </c>
      <c r="C39856" s="4">
        <v>1.5808521122000001</v>
      </c>
      <c r="D39856" s="4">
        <v>1.6052882359</v>
      </c>
      <c r="E39856" s="4">
        <v>1.5802735565999999</v>
      </c>
      <c r="F39856" s="4">
        <v>1.6000947265000001</v>
      </c>
      <c r="G39856" s="4">
        <v>0.47006283155574424</v>
      </c>
      <c r="I39856" s="4">
        <v>2.9904250715941468E-4</v>
      </c>
      <c r="J39856" s="13">
        <v>-8.1149248302652328</v>
      </c>
      <c r="L39856" s="7">
        <v>13692771.556644401</v>
      </c>
      <c r="P39856" s="7">
        <v>21909731.558955904</v>
      </c>
      <c r="R39856" t="s">
        <v>32</v>
      </c>
    </row>
    <row r="39857" spans="1:18" x14ac:dyDescent="0.25">
      <c r="A39857" s="1">
        <v>43586</v>
      </c>
      <c r="B39857" s="7">
        <v>43586</v>
      </c>
      <c r="C39857" s="4">
        <v>1.5973955372999999</v>
      </c>
      <c r="D39857" s="4">
        <v>1.6264275704</v>
      </c>
      <c r="E39857" s="4">
        <v>1.5877040198000001</v>
      </c>
      <c r="F39857" s="4">
        <v>1.6059057738</v>
      </c>
      <c r="G39857" s="4">
        <v>0.47368794244592882</v>
      </c>
      <c r="H39857" s="4">
        <v>3.6316895517247536E-3</v>
      </c>
      <c r="I39857" s="4">
        <v>2.9724149750451833E-4</v>
      </c>
      <c r="J39857" s="13">
        <v>-8.1209656266560781</v>
      </c>
      <c r="K39857" s="4">
        <v>-6.0225874642505757E-3</v>
      </c>
      <c r="L39857" s="7">
        <v>31593856.938051</v>
      </c>
      <c r="P39857" s="7">
        <v>50736757.273427293</v>
      </c>
      <c r="R39857" t="s">
        <v>32</v>
      </c>
    </row>
    <row r="39858" spans="1:18" x14ac:dyDescent="0.25">
      <c r="A39858" s="1">
        <v>43587</v>
      </c>
      <c r="B39858" s="7">
        <v>43587</v>
      </c>
      <c r="C39858" s="4">
        <v>1.6058598557999999</v>
      </c>
      <c r="D39858" s="4">
        <v>1.7115874907999999</v>
      </c>
      <c r="E39858" s="4">
        <v>1.5919752230999999</v>
      </c>
      <c r="F39858" s="4">
        <v>1.6134902778</v>
      </c>
      <c r="G39858" s="4">
        <v>0.47839970695717365</v>
      </c>
      <c r="H39858" s="4">
        <v>4.722882328303135E-3</v>
      </c>
      <c r="I39858" s="4">
        <v>2.930803159293295E-4</v>
      </c>
      <c r="J39858" s="13">
        <v>-8.1350638707103187</v>
      </c>
      <c r="K39858" s="4">
        <v>-1.3999329199065082E-2</v>
      </c>
      <c r="L39858" s="7">
        <v>48902449.5381497</v>
      </c>
      <c r="P39858" s="7">
        <v>78903626.890409634</v>
      </c>
      <c r="R39858" t="s">
        <v>32</v>
      </c>
    </row>
    <row r="39859" spans="1:18" x14ac:dyDescent="0.25">
      <c r="A39859" s="1">
        <v>43588</v>
      </c>
      <c r="B39859" s="7">
        <v>43588</v>
      </c>
      <c r="C39859" s="4">
        <v>1.6147351892999999</v>
      </c>
      <c r="D39859" s="4">
        <v>1.6771401719000001</v>
      </c>
      <c r="E39859" s="4">
        <v>1.6131745377</v>
      </c>
      <c r="F39859" s="4">
        <v>1.6423062854999999</v>
      </c>
      <c r="G39859" s="4">
        <v>0.49610152560851445</v>
      </c>
      <c r="H39859" s="4">
        <v>1.7859424439353087E-2</v>
      </c>
      <c r="I39859" s="4">
        <v>2.8471287926832168E-4</v>
      </c>
      <c r="J39859" s="13">
        <v>-8.1640293266693433</v>
      </c>
      <c r="K39859" s="4">
        <v>-2.854997830364513E-2</v>
      </c>
      <c r="L39859" s="7">
        <v>43766399.345036097</v>
      </c>
      <c r="P39859" s="7">
        <v>71877832.738055855</v>
      </c>
      <c r="R39859" t="s">
        <v>32</v>
      </c>
    </row>
    <row r="39860" spans="1:18" x14ac:dyDescent="0.25">
      <c r="A39860" s="1">
        <v>43589</v>
      </c>
      <c r="B39860" s="7">
        <v>43589</v>
      </c>
      <c r="C39860" s="4">
        <v>1.6424641667</v>
      </c>
      <c r="D39860" s="4">
        <v>1.6543791407999999</v>
      </c>
      <c r="E39860" s="4">
        <v>1.5654485789999999</v>
      </c>
      <c r="F39860" s="4">
        <v>1.5919308644000001</v>
      </c>
      <c r="G39860" s="4">
        <v>0.46494765959479478</v>
      </c>
      <c r="H39860" s="4">
        <v>-3.0673584790344408E-2</v>
      </c>
      <c r="I39860" s="4">
        <v>2.7300379763301223E-4</v>
      </c>
      <c r="J39860" s="13">
        <v>-8.2060248521324333</v>
      </c>
      <c r="K39860" s="4">
        <v>-4.1125928919690614E-2</v>
      </c>
      <c r="L39860" s="7">
        <v>41405101.806561597</v>
      </c>
      <c r="P39860" s="7">
        <v>65914059.509489611</v>
      </c>
      <c r="R39860" t="s">
        <v>32</v>
      </c>
    </row>
    <row r="39861" spans="1:18" x14ac:dyDescent="0.25">
      <c r="A39861" s="1">
        <v>43590</v>
      </c>
      <c r="B39861" s="7">
        <v>43590</v>
      </c>
      <c r="C39861" s="4">
        <v>1.5924482441000001</v>
      </c>
      <c r="D39861" s="4">
        <v>1.6183866335999999</v>
      </c>
      <c r="E39861" s="4">
        <v>1.5753932992999999</v>
      </c>
      <c r="F39861" s="4">
        <v>1.5907989762999999</v>
      </c>
      <c r="G39861" s="4">
        <v>0.46423639083849338</v>
      </c>
      <c r="H39861" s="4">
        <v>-7.1101586464108763E-4</v>
      </c>
      <c r="I39861" s="4">
        <v>2.7447877955156451E-4</v>
      </c>
      <c r="J39861" s="13">
        <v>-8.2006366058260181</v>
      </c>
      <c r="K39861" s="4">
        <v>5.4027890137082878E-3</v>
      </c>
      <c r="L39861" s="7">
        <v>27572506.316840399</v>
      </c>
      <c r="P39861" s="7">
        <v>43862314.822854988</v>
      </c>
      <c r="R39861" t="s">
        <v>32</v>
      </c>
    </row>
    <row r="39862" spans="1:18" x14ac:dyDescent="0.25">
      <c r="A39862" s="1">
        <v>43591</v>
      </c>
      <c r="B39862" s="7">
        <v>43591</v>
      </c>
      <c r="C39862" s="4">
        <v>1.5902999761000001</v>
      </c>
      <c r="D39862" s="4">
        <v>1.631666023</v>
      </c>
      <c r="E39862" s="4">
        <v>1.5410041033999999</v>
      </c>
      <c r="F39862" s="4">
        <v>1.6249002406999999</v>
      </c>
      <c r="G39862" s="4">
        <v>0.48544642355877526</v>
      </c>
      <c r="H39862" s="4">
        <v>2.1436564209586898E-2</v>
      </c>
      <c r="I39862" s="4">
        <v>2.8274835743225294E-4</v>
      </c>
      <c r="J39862" s="13">
        <v>-8.1709532522430859</v>
      </c>
      <c r="K39862" s="4">
        <v>3.0128295871174569E-2</v>
      </c>
      <c r="L39862" s="7">
        <v>54219208.8876983</v>
      </c>
      <c r="P39862" s="7">
        <v>88100805.572184548</v>
      </c>
      <c r="R39862" t="s">
        <v>32</v>
      </c>
    </row>
    <row r="39863" spans="1:18" x14ac:dyDescent="0.25">
      <c r="A39863" s="1">
        <v>43592</v>
      </c>
      <c r="B39863" s="7">
        <v>43592</v>
      </c>
      <c r="C39863" s="4">
        <v>1.6242046990000001</v>
      </c>
      <c r="D39863" s="4">
        <v>1.6505972916</v>
      </c>
      <c r="E39863" s="4">
        <v>1.5806847183999999</v>
      </c>
      <c r="F39863" s="4">
        <v>1.5806847183999999</v>
      </c>
      <c r="G39863" s="4">
        <v>0.45785811923886766</v>
      </c>
      <c r="H39863" s="4">
        <v>-2.7211222690786345E-2</v>
      </c>
      <c r="I39863" s="4">
        <v>2.7115263869228524E-4</v>
      </c>
      <c r="J39863" s="13">
        <v>-8.2128286532390842</v>
      </c>
      <c r="K39863" s="4">
        <v>-4.1010737764395531E-2</v>
      </c>
      <c r="L39863" s="7">
        <v>51668927.916228399</v>
      </c>
      <c r="P39863" s="7">
        <v>81672284.773293376</v>
      </c>
      <c r="R39863" t="s">
        <v>32</v>
      </c>
    </row>
    <row r="39864" spans="1:18" x14ac:dyDescent="0.25">
      <c r="A39864" s="1">
        <v>43593</v>
      </c>
      <c r="B39864" s="7">
        <v>43593</v>
      </c>
      <c r="C39864" s="4">
        <v>1.5823151761000001</v>
      </c>
      <c r="D39864" s="4">
        <v>1.6367999242</v>
      </c>
      <c r="E39864" s="4">
        <v>1.5293626440999999</v>
      </c>
      <c r="F39864" s="4">
        <v>1.6103580569</v>
      </c>
      <c r="G39864" s="4">
        <v>0.47645654986020042</v>
      </c>
      <c r="H39864" s="4">
        <v>1.8772458640604828E-2</v>
      </c>
      <c r="I39864" s="4">
        <v>2.6918003255059497E-4</v>
      </c>
      <c r="J39864" s="13">
        <v>-8.2201301362336991</v>
      </c>
      <c r="K39864" s="4">
        <v>-7.2748919250933746E-3</v>
      </c>
      <c r="L39864" s="7">
        <v>66144714.0551662</v>
      </c>
      <c r="P39864" s="7">
        <v>106516673.20008355</v>
      </c>
      <c r="R39864" t="s">
        <v>32</v>
      </c>
    </row>
    <row r="39865" spans="1:18" x14ac:dyDescent="0.25">
      <c r="A39865" s="1">
        <v>43594</v>
      </c>
      <c r="B39865" s="7">
        <v>43594</v>
      </c>
      <c r="C39865" s="4">
        <v>1.6109442323000001</v>
      </c>
      <c r="D39865" s="4">
        <v>1.6905340721</v>
      </c>
      <c r="E39865" s="4">
        <v>1.5941696784999999</v>
      </c>
      <c r="F39865" s="4">
        <v>1.6292118318</v>
      </c>
      <c r="G39865" s="4">
        <v>0.48809635910309329</v>
      </c>
      <c r="H39865" s="4">
        <v>1.1707815426026546E-2</v>
      </c>
      <c r="I39865" s="4">
        <v>2.6386011207070551E-4</v>
      </c>
      <c r="J39865" s="13">
        <v>-8.2400914737732478</v>
      </c>
      <c r="K39865" s="4">
        <v>-1.9763429068200038E-2</v>
      </c>
      <c r="L39865" s="7">
        <v>79710482.990068704</v>
      </c>
      <c r="P39865" s="7">
        <v>129865262.00591257</v>
      </c>
      <c r="R39865" t="s">
        <v>32</v>
      </c>
    </row>
    <row r="39866" spans="1:18" x14ac:dyDescent="0.25">
      <c r="A39866" s="1">
        <v>43595</v>
      </c>
      <c r="B39866" s="7">
        <v>43595</v>
      </c>
      <c r="C39866" s="4">
        <v>1.6287666229</v>
      </c>
      <c r="D39866" s="4">
        <v>1.6536372831999999</v>
      </c>
      <c r="E39866" s="4">
        <v>1.4691120411</v>
      </c>
      <c r="F39866" s="4">
        <v>1.4953454718999999</v>
      </c>
      <c r="G39866" s="4">
        <v>0.40235726502959385</v>
      </c>
      <c r="H39866" s="4">
        <v>-8.2166331772892093E-2</v>
      </c>
      <c r="I39866" s="4">
        <v>2.3442246055131743E-4</v>
      </c>
      <c r="J39866" s="13">
        <v>-8.3583856833873345</v>
      </c>
      <c r="K39866" s="4">
        <v>-0.1115653718493828</v>
      </c>
      <c r="L39866" s="7">
        <v>106960548.060592</v>
      </c>
      <c r="P39866" s="7">
        <v>159942971.21434855</v>
      </c>
      <c r="R39866" t="s">
        <v>32</v>
      </c>
    </row>
    <row r="39867" spans="1:18" x14ac:dyDescent="0.25">
      <c r="A39867" s="1">
        <v>43596</v>
      </c>
      <c r="B39867" s="7">
        <v>43596</v>
      </c>
      <c r="C39867" s="4">
        <v>1.492906866</v>
      </c>
      <c r="D39867" s="4">
        <v>1.492906866</v>
      </c>
      <c r="E39867" s="4">
        <v>1.3196867405999999</v>
      </c>
      <c r="F39867" s="4">
        <v>1.4113125518</v>
      </c>
      <c r="G39867" s="4">
        <v>0.34452015918414597</v>
      </c>
      <c r="H39867" s="4">
        <v>-5.6196324982498422E-2</v>
      </c>
      <c r="I39867" s="4">
        <v>1.9588581167066205E-4</v>
      </c>
      <c r="J39867" s="13">
        <v>-8.537978662024333</v>
      </c>
      <c r="K39867" s="4">
        <v>-0.16438974657131594</v>
      </c>
      <c r="L39867" s="7">
        <v>157992979.81284001</v>
      </c>
      <c r="P39867" s="7">
        <v>222977475.50614512</v>
      </c>
      <c r="R39867" t="s">
        <v>32</v>
      </c>
    </row>
    <row r="39868" spans="1:18" x14ac:dyDescent="0.25">
      <c r="A39868" s="1">
        <v>43597</v>
      </c>
      <c r="B39868" s="7">
        <v>43597</v>
      </c>
      <c r="C39868" s="4">
        <v>1.4119685357</v>
      </c>
      <c r="D39868" s="4">
        <v>1.4477303581000001</v>
      </c>
      <c r="E39868" s="4">
        <v>1.306893409</v>
      </c>
      <c r="F39868" s="4">
        <v>1.4281172022999999</v>
      </c>
      <c r="G39868" s="4">
        <v>0.35635693498924598</v>
      </c>
      <c r="H39868" s="4">
        <v>1.1907107662698183E-2</v>
      </c>
      <c r="I39868" s="4">
        <v>2.0482517284218938E-4</v>
      </c>
      <c r="J39868" s="13">
        <v>-8.4933537580837584</v>
      </c>
      <c r="K39868" s="4">
        <v>4.563557255773508E-2</v>
      </c>
      <c r="L39868" s="7">
        <v>112275696.524315</v>
      </c>
      <c r="P39868" s="7">
        <v>160342853.60658857</v>
      </c>
      <c r="R39868" t="s">
        <v>32</v>
      </c>
    </row>
    <row r="39869" spans="1:18" x14ac:dyDescent="0.25">
      <c r="A39869" s="1">
        <v>43598</v>
      </c>
      <c r="B39869" s="7">
        <v>43598</v>
      </c>
      <c r="C39869" s="4">
        <v>1.4281172022999999</v>
      </c>
      <c r="D39869" s="4">
        <v>1.4908223584</v>
      </c>
      <c r="E39869" s="4">
        <v>1.4115618767</v>
      </c>
      <c r="F39869" s="4">
        <v>1.4304386279000001</v>
      </c>
      <c r="G39869" s="4">
        <v>0.3579811300361318</v>
      </c>
      <c r="H39869" s="4">
        <v>1.6255147660580412E-3</v>
      </c>
      <c r="I39869" s="4">
        <v>1.8303955990424782E-4</v>
      </c>
      <c r="J39869" s="13">
        <v>-8.6058082541450069</v>
      </c>
      <c r="K39869" s="4">
        <v>-0.10636198976737399</v>
      </c>
      <c r="L39869" s="7">
        <v>70156216.503246695</v>
      </c>
      <c r="P39869" s="7">
        <v>100354162.07355954</v>
      </c>
      <c r="R39869" t="s">
        <v>32</v>
      </c>
    </row>
    <row r="39870" spans="1:18" x14ac:dyDescent="0.25">
      <c r="A39870" s="1">
        <v>43599</v>
      </c>
      <c r="B39870" s="7">
        <v>43599</v>
      </c>
      <c r="C39870" s="4">
        <v>1.4311171253999999</v>
      </c>
      <c r="D39870" s="4">
        <v>1.4515096954</v>
      </c>
      <c r="E39870" s="4">
        <v>1.3545197212</v>
      </c>
      <c r="F39870" s="4">
        <v>1.4281084086</v>
      </c>
      <c r="G39870" s="4">
        <v>0.3563507774224442</v>
      </c>
      <c r="H39870" s="4">
        <v>-1.6290243108304852E-3</v>
      </c>
      <c r="I39870" s="4">
        <v>1.7863823707388643E-4</v>
      </c>
      <c r="J39870" s="13">
        <v>-8.6301478190777612</v>
      </c>
      <c r="K39870" s="4">
        <v>-2.4045746354852588E-2</v>
      </c>
      <c r="L39870" s="7">
        <v>72735287.088568598</v>
      </c>
      <c r="P39870" s="7">
        <v>103873875.09311983</v>
      </c>
      <c r="R39870" t="s">
        <v>32</v>
      </c>
    </row>
    <row r="39871" spans="1:18" x14ac:dyDescent="0.25">
      <c r="A39871" s="1">
        <v>43600</v>
      </c>
      <c r="B39871" s="7">
        <v>43600</v>
      </c>
      <c r="C39871" s="4">
        <v>1.4288859794</v>
      </c>
      <c r="D39871" s="4">
        <v>1.5993228510999999</v>
      </c>
      <c r="E39871" s="4">
        <v>1.4110016840999999</v>
      </c>
      <c r="F39871" s="4">
        <v>1.598632174</v>
      </c>
      <c r="G39871" s="4">
        <v>0.46914837236781465</v>
      </c>
      <c r="H39871" s="4">
        <v>0.11940533671891723</v>
      </c>
      <c r="I39871" s="4">
        <v>1.9483236326441053E-4</v>
      </c>
      <c r="J39871" s="13">
        <v>-8.5433710447006082</v>
      </c>
      <c r="K39871" s="4">
        <v>9.0653190804978967E-2</v>
      </c>
      <c r="L39871" s="7">
        <v>118670864.340702</v>
      </c>
      <c r="P39871" s="7">
        <v>189711061.85143551</v>
      </c>
      <c r="R39871" t="s">
        <v>32</v>
      </c>
    </row>
    <row r="39872" spans="1:18" x14ac:dyDescent="0.25">
      <c r="A39872" s="1">
        <v>43601</v>
      </c>
      <c r="B39872" s="7">
        <v>43601</v>
      </c>
      <c r="C39872" s="4">
        <v>1.6086529692</v>
      </c>
      <c r="D39872" s="4">
        <v>1.6581724936</v>
      </c>
      <c r="E39872" s="4">
        <v>1.3918917018000001</v>
      </c>
      <c r="F39872" s="4">
        <v>1.4156496328999999</v>
      </c>
      <c r="G39872" s="4">
        <v>0.3475885302619327</v>
      </c>
      <c r="H39872" s="4">
        <v>-0.11446194069906172</v>
      </c>
      <c r="I39872" s="4">
        <v>1.7953911461310334E-4</v>
      </c>
      <c r="J39872" s="13">
        <v>-8.6251174650664986</v>
      </c>
      <c r="K39872" s="4">
        <v>-7.849439587483957E-2</v>
      </c>
      <c r="L39872" s="7">
        <v>172270889.674279</v>
      </c>
      <c r="P39872" s="7">
        <v>243875221.72674945</v>
      </c>
      <c r="R39872" t="s">
        <v>32</v>
      </c>
    </row>
    <row r="39873" spans="1:18" x14ac:dyDescent="0.25">
      <c r="A39873" s="1">
        <v>43602</v>
      </c>
      <c r="B39873" s="7">
        <v>43602</v>
      </c>
      <c r="C39873" s="4">
        <v>1.4167500331</v>
      </c>
      <c r="D39873" s="4">
        <v>1.4321531244000001</v>
      </c>
      <c r="E39873" s="4">
        <v>1.2531148748000001</v>
      </c>
      <c r="F39873" s="4">
        <v>1.3576529767000001</v>
      </c>
      <c r="G39873" s="4">
        <v>0.30575745649532654</v>
      </c>
      <c r="H39873" s="4">
        <v>-4.0968227485209015E-2</v>
      </c>
      <c r="I39873" s="4">
        <v>1.8486822649633165E-4</v>
      </c>
      <c r="J39873" s="13">
        <v>-8.5958672758934522</v>
      </c>
      <c r="K39873" s="4">
        <v>2.968217758404483E-2</v>
      </c>
      <c r="L39873" s="7">
        <v>130103520.110222</v>
      </c>
      <c r="P39873" s="7">
        <v>176635431.35679123</v>
      </c>
      <c r="R39873" t="s">
        <v>32</v>
      </c>
    </row>
    <row r="39874" spans="1:18" x14ac:dyDescent="0.25">
      <c r="A39874" s="1">
        <v>43603</v>
      </c>
      <c r="B39874" s="7">
        <v>43603</v>
      </c>
      <c r="C39874" s="4">
        <v>1.3576529767000001</v>
      </c>
      <c r="D39874" s="4">
        <v>1.3670205685000001</v>
      </c>
      <c r="E39874" s="4">
        <v>1.305381066</v>
      </c>
      <c r="F39874" s="4">
        <v>1.3391339365999999</v>
      </c>
      <c r="G39874" s="4">
        <v>0.29202308904046642</v>
      </c>
      <c r="H39874" s="4">
        <v>-1.3640481343777369E-2</v>
      </c>
      <c r="I39874" s="4">
        <v>1.8416939169743569E-4</v>
      </c>
      <c r="J39874" s="13">
        <v>-8.5996546168027823</v>
      </c>
      <c r="K39874" s="4">
        <v>-3.7801779794205143E-3</v>
      </c>
      <c r="L39874" s="7">
        <v>72253323.880878404</v>
      </c>
      <c r="P39874" s="7">
        <v>96756878.041035473</v>
      </c>
      <c r="R39874" t="s">
        <v>32</v>
      </c>
    </row>
    <row r="39875" spans="1:18" x14ac:dyDescent="0.25">
      <c r="A39875" s="1">
        <v>43604</v>
      </c>
      <c r="B39875" s="7">
        <v>43604</v>
      </c>
      <c r="C39875" s="4">
        <v>1.3405945177</v>
      </c>
      <c r="D39875" s="4">
        <v>1.4446302998</v>
      </c>
      <c r="E39875" s="4">
        <v>1.3397014030000001</v>
      </c>
      <c r="F39875" s="4">
        <v>1.4090947062000001</v>
      </c>
      <c r="G39875" s="4">
        <v>0.34294744584578035</v>
      </c>
      <c r="H39875" s="4">
        <v>5.2243295228278211E-2</v>
      </c>
      <c r="I39875" s="4">
        <v>1.7188924676216262E-4</v>
      </c>
      <c r="J39875" s="13">
        <v>-8.6686602027260626</v>
      </c>
      <c r="K39875" s="4">
        <v>-6.6678533398468409E-2</v>
      </c>
      <c r="L39875" s="7">
        <v>110254535.267717</v>
      </c>
      <c r="P39875" s="7">
        <v>155359081.98028123</v>
      </c>
      <c r="R39875" t="s">
        <v>32</v>
      </c>
    </row>
    <row r="39876" spans="1:18" x14ac:dyDescent="0.25">
      <c r="A39876" s="1">
        <v>43605</v>
      </c>
      <c r="B39876" s="7">
        <v>43605</v>
      </c>
      <c r="C39876" s="4">
        <v>1.4090947062000001</v>
      </c>
      <c r="D39876" s="4">
        <v>1.4090947062000001</v>
      </c>
      <c r="E39876" s="4">
        <v>1.3332060743</v>
      </c>
      <c r="F39876" s="4">
        <v>1.3595296648999999</v>
      </c>
      <c r="G39876" s="4">
        <v>0.30713880530102017</v>
      </c>
      <c r="H39876" s="4">
        <v>-3.5175095812875153E-2</v>
      </c>
      <c r="I39876" s="4">
        <v>1.7040323363710152E-4</v>
      </c>
      <c r="J39876" s="13">
        <v>-8.6773429670055613</v>
      </c>
      <c r="K39876" s="4">
        <v>-8.645177944826582E-3</v>
      </c>
      <c r="L39876" s="7">
        <v>81273098.745962605</v>
      </c>
      <c r="P39876" s="7">
        <v>110493188.70348315</v>
      </c>
      <c r="R39876" t="s">
        <v>32</v>
      </c>
    </row>
    <row r="39877" spans="1:18" x14ac:dyDescent="0.25">
      <c r="A39877" s="1">
        <v>43606</v>
      </c>
      <c r="B39877" s="7">
        <v>43606</v>
      </c>
      <c r="C39877" s="4">
        <v>1.3605375812</v>
      </c>
      <c r="D39877" s="4">
        <v>1.4654049546000001</v>
      </c>
      <c r="E39877" s="4">
        <v>1.3558988132000001</v>
      </c>
      <c r="F39877" s="4">
        <v>1.4295227392000001</v>
      </c>
      <c r="G39877" s="4">
        <v>0.35734063975409763</v>
      </c>
      <c r="H39877" s="4">
        <v>5.1483300517130279E-2</v>
      </c>
      <c r="I39877" s="4">
        <v>1.7951323603054888E-4</v>
      </c>
      <c r="J39877" s="13">
        <v>-8.6252616144227297</v>
      </c>
      <c r="K39877" s="4">
        <v>5.3461440836553846E-2</v>
      </c>
      <c r="L39877" s="7">
        <v>103995457.869528</v>
      </c>
      <c r="P39877" s="7">
        <v>148663871.79800585</v>
      </c>
      <c r="R39877" t="s">
        <v>32</v>
      </c>
    </row>
    <row r="39878" spans="1:18" x14ac:dyDescent="0.25">
      <c r="A39878" s="1">
        <v>43607</v>
      </c>
      <c r="B39878" s="7">
        <v>43607</v>
      </c>
      <c r="C39878" s="4">
        <v>1.4295227392000001</v>
      </c>
      <c r="D39878" s="4">
        <v>1.5308262094</v>
      </c>
      <c r="E39878" s="4">
        <v>1.4043000845</v>
      </c>
      <c r="F39878" s="4">
        <v>1.4591174613</v>
      </c>
      <c r="G39878" s="4">
        <v>0.37783177438777771</v>
      </c>
      <c r="H39878" s="4">
        <v>2.0702519301345236E-2</v>
      </c>
      <c r="I39878" s="4">
        <v>1.8998760656323337E-4</v>
      </c>
      <c r="J39878" s="13">
        <v>-8.5685517165458283</v>
      </c>
      <c r="K39878" s="4">
        <v>5.8348736640801223E-2</v>
      </c>
      <c r="L39878" s="7">
        <v>138929305.14217299</v>
      </c>
      <c r="P39878" s="7">
        <v>202714175.0192205</v>
      </c>
      <c r="R39878" t="s">
        <v>32</v>
      </c>
    </row>
    <row r="39879" spans="1:18" x14ac:dyDescent="0.25">
      <c r="A39879" s="1">
        <v>43608</v>
      </c>
      <c r="B39879" s="7">
        <v>43608</v>
      </c>
      <c r="C39879" s="4">
        <v>1.4591174613</v>
      </c>
      <c r="D39879" s="4">
        <v>1.549630458</v>
      </c>
      <c r="E39879" s="4">
        <v>1.4445524348000001</v>
      </c>
      <c r="F39879" s="4">
        <v>1.5309321749</v>
      </c>
      <c r="G39879" s="4">
        <v>0.4258768145185185</v>
      </c>
      <c r="H39879" s="4">
        <v>4.9217911172152476E-2</v>
      </c>
      <c r="I39879" s="4">
        <v>1.9423521277207138E-4</v>
      </c>
      <c r="J39879" s="13">
        <v>-8.5464406963396531</v>
      </c>
      <c r="K39879" s="4">
        <v>2.2357280486210485E-2</v>
      </c>
      <c r="L39879" s="7">
        <v>111063576.040483</v>
      </c>
      <c r="P39879" s="7">
        <v>170030802.01982817</v>
      </c>
      <c r="R39879" t="s">
        <v>32</v>
      </c>
    </row>
    <row r="39880" spans="1:18" x14ac:dyDescent="0.25">
      <c r="A39880" s="1">
        <v>43609</v>
      </c>
      <c r="B39880" s="7">
        <v>43609</v>
      </c>
      <c r="C39880" s="4">
        <v>1.5295535332000001</v>
      </c>
      <c r="D39880" s="4">
        <v>1.6885570575</v>
      </c>
      <c r="E39880" s="4">
        <v>1.5159364196</v>
      </c>
      <c r="F39880" s="4">
        <v>1.6215145805</v>
      </c>
      <c r="G39880" s="4">
        <v>0.48336063870753998</v>
      </c>
      <c r="H39880" s="4">
        <v>5.9168137612573717E-2</v>
      </c>
      <c r="I39880" s="4">
        <v>2.0300978452496743E-4</v>
      </c>
      <c r="J39880" s="13">
        <v>-8.5022563804536695</v>
      </c>
      <c r="K39880" s="4">
        <v>4.5174979488362514E-2</v>
      </c>
      <c r="L39880" s="7">
        <v>154090656.60247901</v>
      </c>
      <c r="P39880" s="7">
        <v>249860246.39973831</v>
      </c>
      <c r="R39880" t="s">
        <v>32</v>
      </c>
    </row>
    <row r="39881" spans="1:18" x14ac:dyDescent="0.25">
      <c r="A39881" s="1">
        <v>43610</v>
      </c>
      <c r="B39881" s="7">
        <v>43610</v>
      </c>
      <c r="C39881" s="4">
        <v>1.6215145805</v>
      </c>
      <c r="D39881" s="4">
        <v>1.7645353328</v>
      </c>
      <c r="E39881" s="4">
        <v>1.6212017602</v>
      </c>
      <c r="F39881" s="4">
        <v>1.6456894235999999</v>
      </c>
      <c r="G39881" s="4">
        <v>0.49815939891081712</v>
      </c>
      <c r="H39881" s="4">
        <v>1.4908804022314466E-2</v>
      </c>
      <c r="I39881" s="4">
        <v>2.0436888670235235E-4</v>
      </c>
      <c r="J39881" s="13">
        <v>-8.4955839289198778</v>
      </c>
      <c r="K39881" s="4">
        <v>6.6947619326090555E-3</v>
      </c>
      <c r="L39881" s="7">
        <v>127717316.018967</v>
      </c>
      <c r="P39881" s="7">
        <v>210183036.18299285</v>
      </c>
      <c r="R39881" t="s">
        <v>32</v>
      </c>
    </row>
    <row r="39882" spans="1:18" x14ac:dyDescent="0.25">
      <c r="A39882" s="1">
        <v>43611</v>
      </c>
      <c r="B39882" s="7">
        <v>43611</v>
      </c>
      <c r="C39882" s="4">
        <v>1.6461899815000001</v>
      </c>
      <c r="D39882" s="4">
        <v>1.6811141030000001</v>
      </c>
      <c r="E39882" s="4">
        <v>1.5827575277999999</v>
      </c>
      <c r="F39882" s="4">
        <v>1.6684009403</v>
      </c>
      <c r="G39882" s="4">
        <v>0.51186564693435666</v>
      </c>
      <c r="H39882" s="4">
        <v>1.3800609260961192E-2</v>
      </c>
      <c r="I39882" s="4">
        <v>1.9236243321348794E-4</v>
      </c>
      <c r="J39882" s="13">
        <v>-8.5561292923652772</v>
      </c>
      <c r="K39882" s="4">
        <v>-5.8748930341588124E-2</v>
      </c>
      <c r="L39882" s="7">
        <v>109840037.011747</v>
      </c>
      <c r="P39882" s="7">
        <v>183257221.03298551</v>
      </c>
      <c r="R39882" t="s">
        <v>32</v>
      </c>
    </row>
    <row r="39883" spans="1:18" x14ac:dyDescent="0.25">
      <c r="A39883" s="1">
        <v>43612</v>
      </c>
      <c r="B39883" s="7">
        <v>43612</v>
      </c>
      <c r="C39883" s="4">
        <v>1.6694703196</v>
      </c>
      <c r="D39883" s="4">
        <v>1.7094743381999999</v>
      </c>
      <c r="E39883" s="4">
        <v>1.6139565084</v>
      </c>
      <c r="F39883" s="4">
        <v>1.6532360233000001</v>
      </c>
      <c r="G39883" s="4">
        <v>0.50273459346159266</v>
      </c>
      <c r="H39883" s="4">
        <v>-9.0894920002101177E-3</v>
      </c>
      <c r="I39883" s="4">
        <v>1.8774445058635821E-4</v>
      </c>
      <c r="J39883" s="13">
        <v>-8.5804288252196663</v>
      </c>
      <c r="K39883" s="4">
        <v>-2.4006676095662576E-2</v>
      </c>
      <c r="L39883" s="7">
        <v>119592939.62396</v>
      </c>
      <c r="P39883" s="7">
        <v>197715355.91867265</v>
      </c>
      <c r="R39883" t="s">
        <v>32</v>
      </c>
    </row>
    <row r="39884" spans="1:18" x14ac:dyDescent="0.25">
      <c r="A39884" s="1">
        <v>43613</v>
      </c>
      <c r="B39884" s="7">
        <v>43613</v>
      </c>
      <c r="C39884" s="4">
        <v>1.6528517711999999</v>
      </c>
      <c r="D39884" s="4">
        <v>1.7014466715000001</v>
      </c>
      <c r="E39884" s="4">
        <v>1.591216489</v>
      </c>
      <c r="F39884" s="4">
        <v>1.6518130716999999</v>
      </c>
      <c r="G39884" s="4">
        <v>0.50187351597256291</v>
      </c>
      <c r="H39884" s="4">
        <v>-8.6070686819407288E-4</v>
      </c>
      <c r="I39884" s="4">
        <v>1.894289357764808E-4</v>
      </c>
      <c r="J39884" s="13">
        <v>-8.5714966128703765</v>
      </c>
      <c r="K39884" s="4">
        <v>8.9722235989487774E-3</v>
      </c>
      <c r="L39884" s="7">
        <v>113637122.18165199</v>
      </c>
      <c r="P39884" s="7">
        <v>187707283.85002276</v>
      </c>
      <c r="R39884" t="s">
        <v>32</v>
      </c>
    </row>
    <row r="39885" spans="1:18" x14ac:dyDescent="0.25">
      <c r="A39885" s="1">
        <v>43614</v>
      </c>
      <c r="B39885" s="7">
        <v>43614</v>
      </c>
      <c r="C39885" s="4">
        <v>1.6518130716999999</v>
      </c>
      <c r="D39885" s="4">
        <v>1.6520453392000001</v>
      </c>
      <c r="E39885" s="4">
        <v>1.5432045367</v>
      </c>
      <c r="F39885" s="4">
        <v>1.597525021</v>
      </c>
      <c r="G39885" s="4">
        <v>0.4684555697447047</v>
      </c>
      <c r="H39885" s="4">
        <v>-3.2865735009669175E-2</v>
      </c>
      <c r="I39885" s="4">
        <v>1.8448262368898455E-4</v>
      </c>
      <c r="J39885" s="13">
        <v>-8.5979552794664684</v>
      </c>
      <c r="K39885" s="4">
        <v>-2.6111702878026638E-2</v>
      </c>
      <c r="L39885" s="7">
        <v>107250863.129106</v>
      </c>
      <c r="P39885" s="7">
        <v>171335937.37259319</v>
      </c>
      <c r="R39885" t="s">
        <v>32</v>
      </c>
    </row>
    <row r="39886" spans="1:18" x14ac:dyDescent="0.25">
      <c r="A39886" s="1">
        <v>43615</v>
      </c>
      <c r="B39886" s="7">
        <v>43615</v>
      </c>
      <c r="C39886" s="4">
        <v>1.597525021</v>
      </c>
      <c r="D39886" s="4">
        <v>1.6160254972999999</v>
      </c>
      <c r="E39886" s="4">
        <v>1.4629926306000001</v>
      </c>
      <c r="F39886" s="4">
        <v>1.5218205837000001</v>
      </c>
      <c r="G39886" s="4">
        <v>0.4199073705592043</v>
      </c>
      <c r="H39886" s="4">
        <v>-4.7388576895410005E-2</v>
      </c>
      <c r="I39886" s="4">
        <v>1.829227313721776E-4</v>
      </c>
      <c r="J39886" s="13">
        <v>-8.6064467272272012</v>
      </c>
      <c r="K39886" s="4">
        <v>-8.4554972474628898E-3</v>
      </c>
      <c r="L39886" s="7">
        <v>111341860.11403599</v>
      </c>
      <c r="P39886" s="7">
        <v>169442334.54898602</v>
      </c>
      <c r="R39886" t="s">
        <v>32</v>
      </c>
    </row>
    <row r="39887" spans="1:18" x14ac:dyDescent="0.25">
      <c r="A39887" s="1">
        <v>43616</v>
      </c>
      <c r="B39887" s="7">
        <v>43616</v>
      </c>
      <c r="C39887" s="4">
        <v>1.5218205837000001</v>
      </c>
      <c r="D39887" s="4">
        <v>1.5462177101000001</v>
      </c>
      <c r="E39887" s="4">
        <v>1.4609295039000001</v>
      </c>
      <c r="F39887" s="4">
        <v>1.5069544342000001</v>
      </c>
      <c r="G39887" s="4">
        <v>0.41009068308903007</v>
      </c>
      <c r="H39887" s="4">
        <v>-9.768661075575634E-3</v>
      </c>
      <c r="I39887" s="4">
        <v>1.7574834035555246E-4</v>
      </c>
      <c r="J39887" s="13">
        <v>-8.6464574705297377</v>
      </c>
      <c r="K39887" s="4">
        <v>-3.9220882843849593E-2</v>
      </c>
      <c r="L39887" s="7">
        <v>103993835.353976</v>
      </c>
      <c r="P39887" s="7">
        <v>156713971.31613886</v>
      </c>
      <c r="R39887" t="s">
        <v>32</v>
      </c>
    </row>
    <row r="39888" spans="1:18" x14ac:dyDescent="0.25">
      <c r="A39888" s="1">
        <v>43617</v>
      </c>
      <c r="B39888" s="7">
        <v>43617</v>
      </c>
      <c r="C39888" s="4">
        <v>1.5069544342000001</v>
      </c>
      <c r="D39888" s="4">
        <v>1.5535413896000001</v>
      </c>
      <c r="E39888" s="4">
        <v>1.4792691703</v>
      </c>
      <c r="F39888" s="4">
        <v>1.4950074820000001</v>
      </c>
      <c r="G39888" s="4">
        <v>0.40213121151240067</v>
      </c>
      <c r="H39888" s="4">
        <v>-7.9278788587541296E-3</v>
      </c>
      <c r="I39888" s="4">
        <v>1.7456849679345438E-4</v>
      </c>
      <c r="J39888" s="13">
        <v>-8.6531933615745853</v>
      </c>
      <c r="K39888" s="4">
        <v>-6.7132557821664701E-3</v>
      </c>
      <c r="L39888" s="7">
        <v>95598969.529841304</v>
      </c>
      <c r="P39888" s="7">
        <v>142921174.71860278</v>
      </c>
      <c r="R39888" t="s">
        <v>32</v>
      </c>
    </row>
    <row r="39889" spans="1:18" x14ac:dyDescent="0.25">
      <c r="A39889" s="1">
        <v>43618</v>
      </c>
      <c r="B39889" s="7">
        <v>43618</v>
      </c>
      <c r="C39889" s="4">
        <v>1.4950074820000001</v>
      </c>
      <c r="D39889" s="4">
        <v>1.5481265175000001</v>
      </c>
      <c r="E39889" s="4">
        <v>1.4855182486</v>
      </c>
      <c r="F39889" s="4">
        <v>1.5147981551</v>
      </c>
      <c r="G39889" s="4">
        <v>0.41528219912820441</v>
      </c>
      <c r="H39889" s="4">
        <v>1.3237842176899509E-2</v>
      </c>
      <c r="I39889" s="4">
        <v>1.7325922619189512E-4</v>
      </c>
      <c r="J39889" s="13">
        <v>-8.6607216676793133</v>
      </c>
      <c r="K39889" s="4">
        <v>-7.5000393863067097E-3</v>
      </c>
      <c r="L39889" s="7">
        <v>82414896.747413307</v>
      </c>
      <c r="P39889" s="7">
        <v>124841933.54573867</v>
      </c>
      <c r="R39889" t="s">
        <v>32</v>
      </c>
    </row>
    <row r="39890" spans="1:18" x14ac:dyDescent="0.25">
      <c r="A39890" s="1">
        <v>43619</v>
      </c>
      <c r="B39890" s="7">
        <v>43619</v>
      </c>
      <c r="C39890" s="4">
        <v>1.5147981551</v>
      </c>
      <c r="D39890" s="4">
        <v>1.5787439092</v>
      </c>
      <c r="E39890" s="4">
        <v>1.4633815290000001</v>
      </c>
      <c r="F39890" s="4">
        <v>1.4723555454999999</v>
      </c>
      <c r="G39890" s="4">
        <v>0.38686353020332143</v>
      </c>
      <c r="H39890" s="4">
        <v>-2.8018656780842369E-2</v>
      </c>
      <c r="I39890" s="4">
        <v>1.7935881018998876E-4</v>
      </c>
      <c r="J39890" s="13">
        <v>-8.6261222323043274</v>
      </c>
      <c r="K39890" s="4">
        <v>3.5204959251855267E-2</v>
      </c>
      <c r="L39890" s="7">
        <v>109553444.322942</v>
      </c>
      <c r="P39890" s="7">
        <v>161301621.27750915</v>
      </c>
      <c r="R39890" t="s">
        <v>32</v>
      </c>
    </row>
    <row r="39891" spans="1:18" x14ac:dyDescent="0.25">
      <c r="A39891" s="1">
        <v>43620</v>
      </c>
      <c r="B39891" s="7">
        <v>43620</v>
      </c>
      <c r="C39891" s="4">
        <v>1.4740118245</v>
      </c>
      <c r="D39891" s="4">
        <v>1.4745830445999999</v>
      </c>
      <c r="E39891" s="4">
        <v>1.3462431799000001</v>
      </c>
      <c r="F39891" s="4">
        <v>1.4005971071000001</v>
      </c>
      <c r="G39891" s="4">
        <v>0.33689865076520664</v>
      </c>
      <c r="H39891" s="4">
        <v>-4.8737167200760101E-2</v>
      </c>
      <c r="I39891" s="4">
        <v>1.8171234572736839E-4</v>
      </c>
      <c r="J39891" s="13">
        <v>-8.613085639205142</v>
      </c>
      <c r="K39891" s="4">
        <v>1.3121939953139788E-2</v>
      </c>
      <c r="L39891" s="7">
        <v>102576851.98498</v>
      </c>
      <c r="P39891" s="7">
        <v>143668842.14558789</v>
      </c>
      <c r="R39891" t="s">
        <v>32</v>
      </c>
    </row>
    <row r="39892" spans="1:18" x14ac:dyDescent="0.25">
      <c r="A39892" s="1">
        <v>43621</v>
      </c>
      <c r="B39892" s="7">
        <v>43621</v>
      </c>
      <c r="C39892" s="4">
        <v>1.4025426922999999</v>
      </c>
      <c r="D39892" s="4">
        <v>1.4326467280999999</v>
      </c>
      <c r="E39892" s="4">
        <v>1.3831923676</v>
      </c>
      <c r="F39892" s="4">
        <v>1.411612393</v>
      </c>
      <c r="G39892" s="4">
        <v>0.34473259217970248</v>
      </c>
      <c r="H39892" s="4">
        <v>7.8647070197135731E-3</v>
      </c>
      <c r="I39892" s="4">
        <v>1.8041546776067946E-4</v>
      </c>
      <c r="J39892" s="13">
        <v>-8.6202482125441584</v>
      </c>
      <c r="K39892" s="4">
        <v>-7.1369832440262293E-3</v>
      </c>
      <c r="L39892" s="7">
        <v>64837253.197488397</v>
      </c>
      <c r="P39892" s="7">
        <v>91525070.141653493</v>
      </c>
      <c r="R39892" t="s">
        <v>32</v>
      </c>
    </row>
    <row r="39893" spans="1:18" x14ac:dyDescent="0.25">
      <c r="A39893" s="1">
        <v>43622</v>
      </c>
      <c r="B39893" s="7">
        <v>43622</v>
      </c>
      <c r="C39893" s="4">
        <v>1.4109633662000001</v>
      </c>
      <c r="D39893" s="4">
        <v>1.4307062743000001</v>
      </c>
      <c r="E39893" s="4">
        <v>1.3703952664000001</v>
      </c>
      <c r="F39893" s="4">
        <v>1.4108898239000001</v>
      </c>
      <c r="G39893" s="4">
        <v>0.34422058612248235</v>
      </c>
      <c r="H39893" s="4">
        <v>-5.1187500448637922E-4</v>
      </c>
      <c r="I39893" s="4">
        <v>1.8037402280031886E-4</v>
      </c>
      <c r="J39893" s="13">
        <v>-8.620477958485365</v>
      </c>
      <c r="K39893" s="4">
        <v>-2.2971955162722098E-4</v>
      </c>
      <c r="L39893" s="7">
        <v>53023941.768793203</v>
      </c>
      <c r="P39893" s="7">
        <v>74810939.864656493</v>
      </c>
      <c r="R39893" t="s">
        <v>32</v>
      </c>
    </row>
    <row r="39894" spans="1:18" x14ac:dyDescent="0.25">
      <c r="A39894" s="1">
        <v>43623</v>
      </c>
      <c r="B39894" s="7">
        <v>43623</v>
      </c>
      <c r="C39894" s="4">
        <v>1.4116531205</v>
      </c>
      <c r="D39894" s="4">
        <v>1.4818992491</v>
      </c>
      <c r="E39894" s="4">
        <v>1.401601514</v>
      </c>
      <c r="F39894" s="4">
        <v>1.4660806598</v>
      </c>
      <c r="G39894" s="4">
        <v>0.38259262227831864</v>
      </c>
      <c r="H39894" s="4">
        <v>3.9117750348103532E-2</v>
      </c>
      <c r="I39894" s="4">
        <v>1.8225876743140318E-4</v>
      </c>
      <c r="J39894" s="13">
        <v>-8.6100830816130962</v>
      </c>
      <c r="K39894" s="4">
        <v>1.0449091292767819E-2</v>
      </c>
      <c r="L39894" s="7">
        <v>66240459.203093998</v>
      </c>
      <c r="P39894" s="7">
        <v>97113856.133927032</v>
      </c>
      <c r="R39894" t="s">
        <v>32</v>
      </c>
    </row>
    <row r="39895" spans="1:18" x14ac:dyDescent="0.25">
      <c r="A39895" s="1">
        <v>43624</v>
      </c>
      <c r="B39895" s="7">
        <v>43624</v>
      </c>
      <c r="C39895" s="4">
        <v>1.4650730616000001</v>
      </c>
      <c r="D39895" s="4">
        <v>1.4983693874999999</v>
      </c>
      <c r="E39895" s="4">
        <v>1.4510662632</v>
      </c>
      <c r="F39895" s="4">
        <v>1.4713037794999999</v>
      </c>
      <c r="G39895" s="4">
        <v>0.38614893253515753</v>
      </c>
      <c r="H39895" s="4">
        <v>3.5626414311422795E-3</v>
      </c>
      <c r="I39895" s="4">
        <v>1.8497361755254082E-4</v>
      </c>
      <c r="J39895" s="13">
        <v>-8.5952973508795161</v>
      </c>
      <c r="K39895" s="4">
        <v>1.4895580384956975E-2</v>
      </c>
      <c r="L39895" s="7">
        <v>63702283.812954903</v>
      </c>
      <c r="P39895" s="7">
        <v>93725410.936782211</v>
      </c>
      <c r="R39895" t="s">
        <v>32</v>
      </c>
    </row>
    <row r="39896" spans="1:18" x14ac:dyDescent="0.25">
      <c r="A39896" s="1">
        <v>43625</v>
      </c>
      <c r="B39896" s="7">
        <v>43625</v>
      </c>
      <c r="C39896" s="4">
        <v>1.4710969254999999</v>
      </c>
      <c r="D39896" s="4">
        <v>1.4746955308</v>
      </c>
      <c r="E39896" s="4">
        <v>1.428778114</v>
      </c>
      <c r="F39896" s="4">
        <v>1.4516511408999999</v>
      </c>
      <c r="G39896" s="4">
        <v>0.3727016264471309</v>
      </c>
      <c r="H39896" s="4">
        <v>-1.3357294988176163E-2</v>
      </c>
      <c r="I39896" s="4">
        <v>1.8881849388193583E-4</v>
      </c>
      <c r="J39896" s="13">
        <v>-8.5747243541670048</v>
      </c>
      <c r="K39896" s="4">
        <v>2.0786079551603571E-2</v>
      </c>
      <c r="L39896" s="7">
        <v>69883705.602010101</v>
      </c>
      <c r="P39896" s="7">
        <v>101446760.96747768</v>
      </c>
      <c r="R39896" t="s">
        <v>32</v>
      </c>
    </row>
    <row r="39897" spans="1:18" x14ac:dyDescent="0.25">
      <c r="A39897" s="1">
        <v>43626</v>
      </c>
      <c r="B39897" s="7">
        <v>43626</v>
      </c>
      <c r="C39897" s="4">
        <v>1.4511931607999999</v>
      </c>
      <c r="D39897" s="4">
        <v>1.6327414606999999</v>
      </c>
      <c r="E39897" s="4">
        <v>1.4180191378</v>
      </c>
      <c r="F39897" s="4">
        <v>1.6078818909999999</v>
      </c>
      <c r="G39897" s="4">
        <v>0.47491771718848053</v>
      </c>
      <c r="H39897" s="4">
        <v>0.10762279289991084</v>
      </c>
      <c r="I39897" s="4">
        <v>2.0097695052265717E-4</v>
      </c>
      <c r="J39897" s="13">
        <v>-8.5123203304973973</v>
      </c>
      <c r="K39897" s="4">
        <v>6.4392297548585289E-2</v>
      </c>
      <c r="L39897" s="7">
        <v>100956624.923379</v>
      </c>
      <c r="P39897" s="7">
        <v>162326328.99078035</v>
      </c>
      <c r="R39897" t="s">
        <v>32</v>
      </c>
    </row>
    <row r="39898" spans="1:18" x14ac:dyDescent="0.25">
      <c r="A39898" s="1">
        <v>43627</v>
      </c>
      <c r="B39898" s="7">
        <v>43627</v>
      </c>
      <c r="C39898" s="4">
        <v>1.6081893978999999</v>
      </c>
      <c r="D39898" s="4">
        <v>1.6289651950999999</v>
      </c>
      <c r="E39898" s="4">
        <v>1.5324400696</v>
      </c>
      <c r="F39898" s="4">
        <v>1.5875276169000001</v>
      </c>
      <c r="G39898" s="4">
        <v>0.46217784810583379</v>
      </c>
      <c r="H39898" s="4">
        <v>-1.2659060478217547E-2</v>
      </c>
      <c r="I39898" s="4">
        <v>2.0025035547247168E-4</v>
      </c>
      <c r="J39898" s="13">
        <v>-8.5159421968739526</v>
      </c>
      <c r="K39898" s="4">
        <v>-3.6153153299217939E-3</v>
      </c>
      <c r="L39898" s="7">
        <v>80721823.488893002</v>
      </c>
      <c r="P39898" s="7">
        <v>128148124.07514475</v>
      </c>
      <c r="R39898" t="s">
        <v>32</v>
      </c>
    </row>
    <row r="39899" spans="1:18" x14ac:dyDescent="0.25">
      <c r="A39899" s="1">
        <v>43628</v>
      </c>
      <c r="B39899" s="7">
        <v>43628</v>
      </c>
      <c r="C39899" s="4">
        <v>1.5892460921</v>
      </c>
      <c r="D39899" s="4">
        <v>1.7631082585</v>
      </c>
      <c r="E39899" s="4">
        <v>1.5892460921</v>
      </c>
      <c r="F39899" s="4">
        <v>1.6802571240999999</v>
      </c>
      <c r="G39899" s="4">
        <v>0.51894683176372591</v>
      </c>
      <c r="H39899" s="4">
        <v>5.8411271849918914E-2</v>
      </c>
      <c r="I39899" s="4">
        <v>2.0627136302332183E-4</v>
      </c>
      <c r="J39899" s="13">
        <v>-8.4863179598184519</v>
      </c>
      <c r="K39899" s="4">
        <v>3.0067400063506288E-2</v>
      </c>
      <c r="L39899" s="7">
        <v>137022139.022807</v>
      </c>
      <c r="P39899" s="7">
        <v>230232425.25249207</v>
      </c>
      <c r="R39899" t="s">
        <v>32</v>
      </c>
    </row>
    <row r="39900" spans="1:18" x14ac:dyDescent="0.25">
      <c r="A39900" s="1">
        <v>43629</v>
      </c>
      <c r="B39900" s="7">
        <v>43629</v>
      </c>
      <c r="C39900" s="4">
        <v>1.6780297121000001</v>
      </c>
      <c r="D39900" s="4">
        <v>1.7151732959999999</v>
      </c>
      <c r="E39900" s="4">
        <v>1.5995305648</v>
      </c>
      <c r="F39900" s="4">
        <v>1.6033838980999999</v>
      </c>
      <c r="G39900" s="4">
        <v>0.47211633222877791</v>
      </c>
      <c r="H39900" s="4">
        <v>-4.5750870445602665E-2</v>
      </c>
      <c r="I39900" s="4">
        <v>1.9479999221029554E-4</v>
      </c>
      <c r="J39900" s="13">
        <v>-8.5435372067440554</v>
      </c>
      <c r="K39900" s="4">
        <v>-5.5613007277841547E-2</v>
      </c>
      <c r="L39900" s="7">
        <v>71193631.630004898</v>
      </c>
      <c r="P39900" s="7">
        <v>114150722.60281271</v>
      </c>
      <c r="R39900" t="s">
        <v>32</v>
      </c>
    </row>
    <row r="39901" spans="1:18" x14ac:dyDescent="0.25">
      <c r="A39901" s="1">
        <v>43630</v>
      </c>
      <c r="B39901" s="7">
        <v>43630</v>
      </c>
      <c r="C39901" s="4">
        <v>1.6036908467</v>
      </c>
      <c r="D39901" s="4">
        <v>1.6713788643</v>
      </c>
      <c r="E39901" s="4">
        <v>1.5991736730999999</v>
      </c>
      <c r="F39901" s="4">
        <v>1.6317966169</v>
      </c>
      <c r="G39901" s="4">
        <v>0.48968162677839988</v>
      </c>
      <c r="H39901" s="4">
        <v>1.7720471581178385E-2</v>
      </c>
      <c r="I39901" s="4">
        <v>1.876958818444096E-4</v>
      </c>
      <c r="J39901" s="13">
        <v>-8.5806875547062145</v>
      </c>
      <c r="K39901" s="4">
        <v>-3.6468740502908867E-2</v>
      </c>
      <c r="L39901" s="7">
        <v>93032663.022453204</v>
      </c>
      <c r="P39901" s="7">
        <v>151810384.78123686</v>
      </c>
      <c r="R39901" t="s">
        <v>32</v>
      </c>
    </row>
    <row r="39902" spans="1:18" x14ac:dyDescent="0.25">
      <c r="A39902" s="1">
        <v>43631</v>
      </c>
      <c r="B39902" s="7">
        <v>43631</v>
      </c>
      <c r="C39902" s="4">
        <v>1.6305265436</v>
      </c>
      <c r="D39902" s="4">
        <v>1.6654436757</v>
      </c>
      <c r="E39902" s="4">
        <v>1.6302469606000001</v>
      </c>
      <c r="F39902" s="4">
        <v>1.6403334258</v>
      </c>
      <c r="G39902" s="4">
        <v>0.49489952958638622</v>
      </c>
      <c r="H39902" s="4">
        <v>5.2315397713090881E-3</v>
      </c>
      <c r="I39902" s="4">
        <v>1.855921911474307E-4</v>
      </c>
      <c r="J39902" s="13">
        <v>-8.5919588120563919</v>
      </c>
      <c r="K39902" s="4">
        <v>-1.12079747105094E-2</v>
      </c>
      <c r="L39902" s="7">
        <v>59488010.781389497</v>
      </c>
      <c r="P39902" s="7">
        <v>97580172.519063964</v>
      </c>
      <c r="R39902" t="s">
        <v>32</v>
      </c>
    </row>
    <row r="39903" spans="1:18" x14ac:dyDescent="0.25">
      <c r="A39903" s="1">
        <v>43632</v>
      </c>
      <c r="B39903" s="7">
        <v>43632</v>
      </c>
      <c r="C39903" s="4">
        <v>1.6403334258</v>
      </c>
      <c r="D39903" s="4">
        <v>1.6855077569000001</v>
      </c>
      <c r="E39903" s="4">
        <v>1.6258189762999999</v>
      </c>
      <c r="F39903" s="4">
        <v>1.6402288620000001</v>
      </c>
      <c r="G39903" s="4">
        <v>0.49483578209991164</v>
      </c>
      <c r="H39903" s="4">
        <v>-6.3745454646761991E-5</v>
      </c>
      <c r="I39903" s="4">
        <v>1.8235933603359011E-4</v>
      </c>
      <c r="J39903" s="13">
        <v>-8.6095314435908392</v>
      </c>
      <c r="K39903" s="4">
        <v>-1.7419133282781676E-2</v>
      </c>
      <c r="L39903" s="7">
        <v>71218058.010608703</v>
      </c>
      <c r="P39903" s="7">
        <v>116813914.2445907</v>
      </c>
      <c r="R39903" t="s">
        <v>32</v>
      </c>
    </row>
    <row r="39904" spans="1:18" x14ac:dyDescent="0.25">
      <c r="A39904" s="1">
        <v>43633</v>
      </c>
      <c r="B39904" s="7">
        <v>43633</v>
      </c>
      <c r="C39904" s="4">
        <v>1.6402288620000001</v>
      </c>
      <c r="D39904" s="4">
        <v>1.7059896466</v>
      </c>
      <c r="E39904" s="4">
        <v>1.6402288620000001</v>
      </c>
      <c r="F39904" s="4">
        <v>1.6974366510000001</v>
      </c>
      <c r="G39904" s="4">
        <v>0.52911926075581583</v>
      </c>
      <c r="H39904" s="4">
        <v>3.4877930955466874E-2</v>
      </c>
      <c r="I39904" s="4">
        <v>1.8212151405412158E-4</v>
      </c>
      <c r="J39904" s="13">
        <v>-8.6108364340349866</v>
      </c>
      <c r="K39904" s="4">
        <v>-1.3041393143958632E-3</v>
      </c>
      <c r="L39904" s="7">
        <v>58350865.539116502</v>
      </c>
      <c r="P39904" s="7">
        <v>99046897.783669233</v>
      </c>
      <c r="R39904" t="s">
        <v>32</v>
      </c>
    </row>
    <row r="39905" spans="1:18" x14ac:dyDescent="0.25">
      <c r="A39905" s="1">
        <v>43634</v>
      </c>
      <c r="B39905" s="7">
        <v>43634</v>
      </c>
      <c r="C39905" s="4">
        <v>1.6990319190000001</v>
      </c>
      <c r="D39905" s="4">
        <v>1.7012416484999999</v>
      </c>
      <c r="E39905" s="4">
        <v>1.624145417</v>
      </c>
      <c r="F39905" s="4">
        <v>1.6345891588999999</v>
      </c>
      <c r="G39905" s="4">
        <v>0.49139149381312441</v>
      </c>
      <c r="H39905" s="4">
        <v>-3.7024941144622535E-2</v>
      </c>
      <c r="I39905" s="4">
        <v>1.7998588882243505E-4</v>
      </c>
      <c r="J39905" s="13">
        <v>-8.622632105578063</v>
      </c>
      <c r="K39905" s="4">
        <v>-1.1726375342189805E-2</v>
      </c>
      <c r="L39905" s="7">
        <v>48035192.419412203</v>
      </c>
      <c r="P39905" s="7">
        <v>78517804.774446651</v>
      </c>
      <c r="R39905" t="s">
        <v>32</v>
      </c>
    </row>
    <row r="39906" spans="1:18" x14ac:dyDescent="0.25">
      <c r="A39906" s="1">
        <v>43635</v>
      </c>
      <c r="B39906" s="7">
        <v>43635</v>
      </c>
      <c r="C39906" s="4">
        <v>1.6341373940999999</v>
      </c>
      <c r="D39906" s="4">
        <v>1.6971546329</v>
      </c>
      <c r="E39906" s="4">
        <v>1.6331370516999999</v>
      </c>
      <c r="F39906" s="4">
        <v>1.6872459748999999</v>
      </c>
      <c r="G39906" s="4">
        <v>0.52309759904066688</v>
      </c>
      <c r="H39906" s="4">
        <v>3.2214098394874685E-2</v>
      </c>
      <c r="I39906" s="4">
        <v>1.8194231031629931E-4</v>
      </c>
      <c r="J39906" s="13">
        <v>-8.6118208974191486</v>
      </c>
      <c r="K39906" s="4">
        <v>1.0869860446639597E-2</v>
      </c>
      <c r="L39906" s="7">
        <v>68202374.571180999</v>
      </c>
      <c r="P39906" s="7">
        <v>115074181.97384726</v>
      </c>
      <c r="R39906" t="s">
        <v>32</v>
      </c>
    </row>
    <row r="39907" spans="1:18" x14ac:dyDescent="0.25">
      <c r="A39907" s="1">
        <v>43636</v>
      </c>
      <c r="B39907" s="7">
        <v>43636</v>
      </c>
      <c r="C39907" s="4">
        <v>1.6881146317</v>
      </c>
      <c r="D39907" s="4">
        <v>1.7116172785999999</v>
      </c>
      <c r="E39907" s="4">
        <v>1.6556692231000001</v>
      </c>
      <c r="F39907" s="4">
        <v>1.6872774511999999</v>
      </c>
      <c r="G39907" s="4">
        <v>0.52311625429714403</v>
      </c>
      <c r="H39907" s="4">
        <v>1.865543048746352E-5</v>
      </c>
      <c r="I39907" s="4">
        <v>1.7710182144523598E-4</v>
      </c>
      <c r="J39907" s="13">
        <v>-8.638785728387969</v>
      </c>
      <c r="K39907" s="4">
        <v>-2.6604525701846567E-2</v>
      </c>
      <c r="L39907" s="7">
        <v>62454101.943892598</v>
      </c>
      <c r="P39907" s="7">
        <v>105377397.94487606</v>
      </c>
      <c r="R39907" t="s">
        <v>32</v>
      </c>
    </row>
    <row r="39908" spans="1:18" x14ac:dyDescent="0.25">
      <c r="A39908" s="1">
        <v>43637</v>
      </c>
      <c r="B39908" s="7">
        <v>43637</v>
      </c>
      <c r="C39908" s="4">
        <v>1.6866406188</v>
      </c>
      <c r="D39908" s="4">
        <v>1.7206668597999999</v>
      </c>
      <c r="E39908" s="4">
        <v>1.5961191656</v>
      </c>
      <c r="F39908" s="4">
        <v>1.6054818891</v>
      </c>
      <c r="G39908" s="4">
        <v>0.47342395394814718</v>
      </c>
      <c r="H39908" s="4">
        <v>-4.8477837501963023E-2</v>
      </c>
      <c r="I39908" s="4">
        <v>1.5826042812114451E-4</v>
      </c>
      <c r="J39908" s="13">
        <v>-8.7512686026109439</v>
      </c>
      <c r="K39908" s="4">
        <v>-0.106387349211525</v>
      </c>
      <c r="L39908" s="7">
        <v>81977824.6005041</v>
      </c>
      <c r="P39908" s="7">
        <v>131613912.70392577</v>
      </c>
      <c r="R39908" t="s">
        <v>32</v>
      </c>
    </row>
    <row r="39909" spans="1:18" x14ac:dyDescent="0.25">
      <c r="A39909" s="1">
        <v>43638</v>
      </c>
      <c r="B39909" s="7">
        <v>43638</v>
      </c>
      <c r="C39909" s="4">
        <v>1.6057905590999999</v>
      </c>
      <c r="D39909" s="4">
        <v>1.6828772853</v>
      </c>
      <c r="E39909" s="4">
        <v>1.5702488406999999</v>
      </c>
      <c r="F39909" s="4">
        <v>1.6448737116000001</v>
      </c>
      <c r="G39909" s="4">
        <v>0.4976636102064565</v>
      </c>
      <c r="H39909" s="4">
        <v>2.4535824893099419E-2</v>
      </c>
      <c r="I39909" s="4">
        <v>1.5370222421875863E-4</v>
      </c>
      <c r="J39909" s="13">
        <v>-8.7804934363548881</v>
      </c>
      <c r="K39909" s="4">
        <v>-2.8801918183215622E-2</v>
      </c>
      <c r="L39909" s="7">
        <v>130479528.260555</v>
      </c>
      <c r="P39909" s="7">
        <v>214622345.93775621</v>
      </c>
      <c r="R39909" t="s">
        <v>32</v>
      </c>
    </row>
    <row r="39910" spans="1:18" x14ac:dyDescent="0.25">
      <c r="A39910" s="1">
        <v>43639</v>
      </c>
      <c r="B39910" s="7">
        <v>43639</v>
      </c>
      <c r="C39910" s="4">
        <v>1.6444282095</v>
      </c>
      <c r="D39910" s="4">
        <v>1.6639186212999999</v>
      </c>
      <c r="E39910" s="4">
        <v>1.6083033289999999</v>
      </c>
      <c r="F39910" s="4">
        <v>1.6154175665999999</v>
      </c>
      <c r="G39910" s="4">
        <v>0.47959347842527084</v>
      </c>
      <c r="H39910" s="4">
        <v>-1.7907845929003026E-2</v>
      </c>
      <c r="I39910" s="4">
        <v>1.4881274571624693E-4</v>
      </c>
      <c r="J39910" s="13">
        <v>-8.8128217825383999</v>
      </c>
      <c r="K39910" s="4">
        <v>-3.1811371158511605E-2</v>
      </c>
      <c r="L39910" s="7">
        <v>66435297.803238697</v>
      </c>
      <c r="P39910" s="7">
        <v>107320747.11365418</v>
      </c>
      <c r="R39910" t="s">
        <v>32</v>
      </c>
    </row>
    <row r="39911" spans="1:18" x14ac:dyDescent="0.25">
      <c r="A39911" s="1">
        <v>43640</v>
      </c>
      <c r="B39911" s="7">
        <v>43640</v>
      </c>
      <c r="C39911" s="4">
        <v>1.6154175665999999</v>
      </c>
      <c r="D39911" s="4">
        <v>1.6856034773999999</v>
      </c>
      <c r="E39911" s="4">
        <v>1.5915230162</v>
      </c>
      <c r="F39911" s="4">
        <v>1.6647285691</v>
      </c>
      <c r="G39911" s="4">
        <v>0.50966208858138651</v>
      </c>
      <c r="H39911" s="4">
        <v>3.0525236025373857E-2</v>
      </c>
      <c r="I39911" s="4">
        <v>1.5118636638666272E-4</v>
      </c>
      <c r="J39911" s="13">
        <v>-8.7969972676847252</v>
      </c>
      <c r="K39911" s="4">
        <v>1.5950385559996068E-2</v>
      </c>
      <c r="L39911" s="7">
        <v>69765188.1850252</v>
      </c>
      <c r="P39911" s="7">
        <v>116140101.90024923</v>
      </c>
      <c r="R39911" t="s">
        <v>32</v>
      </c>
    </row>
    <row r="39912" spans="1:18" x14ac:dyDescent="0.25">
      <c r="A39912" s="1">
        <v>43641</v>
      </c>
      <c r="B39912" s="7">
        <v>43641</v>
      </c>
      <c r="C39912" s="4">
        <v>1.6635994760999999</v>
      </c>
      <c r="D39912" s="4">
        <v>1.6940678889</v>
      </c>
      <c r="E39912" s="4">
        <v>1.6356355475</v>
      </c>
      <c r="F39912" s="4">
        <v>1.6565989570999999</v>
      </c>
      <c r="G39912" s="4">
        <v>0.50476667963939215</v>
      </c>
      <c r="H39912" s="4">
        <v>-4.8834459568355727E-3</v>
      </c>
      <c r="I39912" s="4">
        <v>1.4049789534711482E-4</v>
      </c>
      <c r="J39912" s="13">
        <v>-8.8703180490385094</v>
      </c>
      <c r="K39912" s="4">
        <v>-7.0697320763777646E-2</v>
      </c>
      <c r="L39912" s="7">
        <v>69189556.849914595</v>
      </c>
      <c r="P39912" s="7">
        <v>114619347.71977967</v>
      </c>
      <c r="R39912" t="s">
        <v>32</v>
      </c>
    </row>
    <row r="39913" spans="1:18" x14ac:dyDescent="0.25">
      <c r="A39913" s="1">
        <v>43642</v>
      </c>
      <c r="B39913" s="7">
        <v>43642</v>
      </c>
      <c r="C39913" s="4">
        <v>1.6565989570999999</v>
      </c>
      <c r="D39913" s="4">
        <v>1.9596089097</v>
      </c>
      <c r="E39913" s="4">
        <v>1.6516653241999999</v>
      </c>
      <c r="F39913" s="4">
        <v>1.840860634</v>
      </c>
      <c r="G39913" s="4">
        <v>0.61023319813613564</v>
      </c>
      <c r="H39913" s="4">
        <v>0.11122889828601841</v>
      </c>
      <c r="I39913" s="4">
        <v>1.4142807766312881E-4</v>
      </c>
      <c r="J39913" s="13">
        <v>-8.8637192551678528</v>
      </c>
      <c r="K39913" s="4">
        <v>6.6206138797729108E-3</v>
      </c>
      <c r="L39913" s="7">
        <v>176773846.83099699</v>
      </c>
      <c r="P39913" s="7">
        <v>325416015.75192803</v>
      </c>
      <c r="R39913" t="s">
        <v>32</v>
      </c>
    </row>
    <row r="39914" spans="1:18" x14ac:dyDescent="0.25">
      <c r="A39914" s="1">
        <v>43643</v>
      </c>
      <c r="B39914" s="7">
        <v>43643</v>
      </c>
      <c r="C39914" s="4">
        <v>1.840860634</v>
      </c>
      <c r="D39914" s="4">
        <v>1.9832226989999999</v>
      </c>
      <c r="E39914" s="4">
        <v>1.6449377145999999</v>
      </c>
      <c r="F39914" s="4">
        <v>1.7442224243</v>
      </c>
      <c r="G39914" s="4">
        <v>0.55630885422391885</v>
      </c>
      <c r="H39914" s="4">
        <v>-5.2496211780038549E-2</v>
      </c>
      <c r="I39914" s="4">
        <v>1.5597358836141309E-4</v>
      </c>
      <c r="J39914" s="13">
        <v>-8.7658238704240663</v>
      </c>
      <c r="K39914" s="4">
        <v>0.10284740440954455</v>
      </c>
      <c r="L39914" s="7">
        <v>145061800.51453</v>
      </c>
      <c r="P39914" s="7">
        <v>253020045.3667765</v>
      </c>
      <c r="R39914" t="s">
        <v>32</v>
      </c>
    </row>
    <row r="39915" spans="1:18" x14ac:dyDescent="0.25">
      <c r="A39915" s="1">
        <v>43644</v>
      </c>
      <c r="B39915" s="7">
        <v>43644</v>
      </c>
      <c r="C39915" s="4">
        <v>1.7442965447000001</v>
      </c>
      <c r="D39915" s="4">
        <v>1.8484959671000001</v>
      </c>
      <c r="E39915" s="4">
        <v>1.6919440082999999</v>
      </c>
      <c r="F39915" s="4">
        <v>1.8026318450000001</v>
      </c>
      <c r="G39915" s="4">
        <v>0.58924773313302381</v>
      </c>
      <c r="H39915" s="4">
        <v>3.3487369435375343E-2</v>
      </c>
      <c r="I39915" s="4">
        <v>1.4528762874166463E-4</v>
      </c>
      <c r="J39915" s="13">
        <v>-8.8367951338782458</v>
      </c>
      <c r="K39915" s="4">
        <v>-6.8511340490465381E-2</v>
      </c>
      <c r="L39915" s="7">
        <v>101426426.28636</v>
      </c>
      <c r="P39915" s="7">
        <v>182834505.94833761</v>
      </c>
      <c r="R39915" t="s">
        <v>32</v>
      </c>
    </row>
    <row r="39916" spans="1:18" x14ac:dyDescent="0.25">
      <c r="A39916" s="1">
        <v>43645</v>
      </c>
      <c r="B39916" s="7">
        <v>43645</v>
      </c>
      <c r="C39916" s="4">
        <v>1.8064954791000001</v>
      </c>
      <c r="D39916" s="4">
        <v>1.8974705760999999</v>
      </c>
      <c r="E39916" s="4">
        <v>1.7355404357999999</v>
      </c>
      <c r="F39916" s="4">
        <v>1.8817381569</v>
      </c>
      <c r="G39916" s="4">
        <v>0.63219590124988523</v>
      </c>
      <c r="H39916" s="4">
        <v>4.3883786985911118E-2</v>
      </c>
      <c r="I39916" s="4">
        <v>1.5734424165061224E-4</v>
      </c>
      <c r="J39916" s="13">
        <v>-8.7570745309251397</v>
      </c>
      <c r="K39916" s="4">
        <v>8.2984442745537762E-2</v>
      </c>
      <c r="L39916" s="7">
        <v>104081121.1309</v>
      </c>
      <c r="P39916" s="7">
        <v>195853417.04494539</v>
      </c>
      <c r="R39916" t="s">
        <v>32</v>
      </c>
    </row>
    <row r="39917" spans="1:18" x14ac:dyDescent="0.25">
      <c r="A39917" s="1">
        <v>43646</v>
      </c>
      <c r="B39917" s="7">
        <v>43646</v>
      </c>
      <c r="C39917" s="4">
        <v>1.8818545229999999</v>
      </c>
      <c r="D39917" s="4">
        <v>1.9214757892000001</v>
      </c>
      <c r="E39917" s="4">
        <v>1.8082413751999999</v>
      </c>
      <c r="F39917" s="4">
        <v>1.8083410629000001</v>
      </c>
      <c r="G39917" s="4">
        <v>0.59240988516402482</v>
      </c>
      <c r="H39917" s="4">
        <v>-3.9004945364404617E-2</v>
      </c>
      <c r="I39917" s="4">
        <v>1.6717343542859174E-4</v>
      </c>
      <c r="J39917" s="13">
        <v>-8.6964787489518809</v>
      </c>
      <c r="K39917" s="4">
        <v>6.2469358108481157E-2</v>
      </c>
      <c r="L39917" s="7">
        <v>98826424.092990294</v>
      </c>
      <c r="P39917" s="7">
        <v>178711880.78692424</v>
      </c>
      <c r="R39917" t="s">
        <v>32</v>
      </c>
    </row>
    <row r="39918" spans="1:18" x14ac:dyDescent="0.25">
      <c r="A39918" s="1">
        <v>43647</v>
      </c>
      <c r="B39918" s="7">
        <v>43647</v>
      </c>
      <c r="C39918" s="4">
        <v>1.8083410629000001</v>
      </c>
      <c r="D39918" s="4">
        <v>1.8711223565999999</v>
      </c>
      <c r="E39918" s="4">
        <v>1.6585401157999999</v>
      </c>
      <c r="F39918" s="4">
        <v>1.7689323664000001</v>
      </c>
      <c r="G39918" s="4">
        <v>0.57037618177293392</v>
      </c>
      <c r="H39918" s="4">
        <v>-2.1792734406418376E-2</v>
      </c>
      <c r="I39918" s="4">
        <v>1.6714635566056978E-4</v>
      </c>
      <c r="J39918" s="13">
        <v>-8.6966407481442882</v>
      </c>
      <c r="K39918" s="4">
        <v>-1.6198607124710346E-4</v>
      </c>
      <c r="L39918" s="7">
        <v>127482243.091278</v>
      </c>
      <c r="P39918" s="7">
        <v>225507465.94543445</v>
      </c>
      <c r="R39918" t="s">
        <v>32</v>
      </c>
    </row>
    <row r="39919" spans="1:18" x14ac:dyDescent="0.25">
      <c r="A39919" s="1">
        <v>43648</v>
      </c>
      <c r="B39919" s="7">
        <v>43648</v>
      </c>
      <c r="C39919" s="4">
        <v>1.7636642786000001</v>
      </c>
      <c r="D39919" s="4">
        <v>1.7742010298999999</v>
      </c>
      <c r="E39919" s="4">
        <v>1.5827165443</v>
      </c>
      <c r="F39919" s="4">
        <v>1.7321450152</v>
      </c>
      <c r="G39919" s="4">
        <v>0.54936053365611726</v>
      </c>
      <c r="H39919" s="4">
        <v>-2.0796358243400218E-2</v>
      </c>
      <c r="I39919" s="4">
        <v>1.6035888381595406E-4</v>
      </c>
      <c r="J39919" s="13">
        <v>-8.7380962307033787</v>
      </c>
      <c r="K39919" s="4">
        <v>-4.0607955930545621E-2</v>
      </c>
      <c r="L39919" s="7">
        <v>122440656.782171</v>
      </c>
      <c r="P39919" s="7">
        <v>212084973.30305156</v>
      </c>
      <c r="R39919" t="s">
        <v>32</v>
      </c>
    </row>
    <row r="39920" spans="1:18" x14ac:dyDescent="0.25">
      <c r="A39920" s="1">
        <v>43649</v>
      </c>
      <c r="B39920" s="7">
        <v>43649</v>
      </c>
      <c r="C39920" s="4">
        <v>1.7332899080999999</v>
      </c>
      <c r="D39920" s="4">
        <v>1.7988061391000001</v>
      </c>
      <c r="E39920" s="4">
        <v>1.7261856013000001</v>
      </c>
      <c r="F39920" s="4">
        <v>1.7912990072999999</v>
      </c>
      <c r="G39920" s="4">
        <v>0.58294105906023619</v>
      </c>
      <c r="H39920" s="4">
        <v>3.4150715777783648E-2</v>
      </c>
      <c r="I39920" s="4">
        <v>1.4975827031416799E-4</v>
      </c>
      <c r="J39920" s="13">
        <v>-8.8064880950201196</v>
      </c>
      <c r="K39920" s="4">
        <v>-6.6105558042874143E-2</v>
      </c>
      <c r="L39920" s="7">
        <v>64297844.569419801</v>
      </c>
      <c r="P39920" s="7">
        <v>115176665.14873138</v>
      </c>
      <c r="R39920" t="s">
        <v>32</v>
      </c>
    </row>
    <row r="39921" spans="1:18" x14ac:dyDescent="0.25">
      <c r="A39921" s="1">
        <v>43650</v>
      </c>
      <c r="B39921" s="7">
        <v>43650</v>
      </c>
      <c r="C39921" s="4">
        <v>1.7851616843</v>
      </c>
      <c r="D39921" s="4">
        <v>2.0974137698000002</v>
      </c>
      <c r="E39921" s="4">
        <v>1.7227869928999999</v>
      </c>
      <c r="F39921" s="4">
        <v>1.8439585907</v>
      </c>
      <c r="G39921" s="4">
        <v>0.61191466864581456</v>
      </c>
      <c r="H39921" s="4">
        <v>2.9397427891937011E-2</v>
      </c>
      <c r="I39921" s="4">
        <v>1.6441254144199672E-4</v>
      </c>
      <c r="J39921" s="13">
        <v>-8.7131317921083014</v>
      </c>
      <c r="K39921" s="4">
        <v>9.7852833750593504E-2</v>
      </c>
      <c r="L39921" s="7">
        <v>195029267.141875</v>
      </c>
      <c r="P39921" s="7">
        <v>359625892.58418566</v>
      </c>
      <c r="R39921" t="s">
        <v>32</v>
      </c>
    </row>
    <row r="39922" spans="1:18" x14ac:dyDescent="0.25">
      <c r="A39922" s="1">
        <v>43651</v>
      </c>
      <c r="B39922" s="7">
        <v>43651</v>
      </c>
      <c r="C39922" s="4">
        <v>1.8457881968000001</v>
      </c>
      <c r="D39922" s="4">
        <v>1.9572144872999999</v>
      </c>
      <c r="E39922" s="4">
        <v>1.8012350008</v>
      </c>
      <c r="F39922" s="4">
        <v>1.8619503120000001</v>
      </c>
      <c r="G39922" s="4">
        <v>0.62162449321417668</v>
      </c>
      <c r="H39922" s="4">
        <v>9.7571178608571989E-3</v>
      </c>
      <c r="I39922" s="4">
        <v>1.6960031918636452E-4</v>
      </c>
      <c r="J39922" s="13">
        <v>-8.6820659526131685</v>
      </c>
      <c r="K39922" s="4">
        <v>3.1553418607047086E-2</v>
      </c>
      <c r="L39922" s="7">
        <v>95519142.475578994</v>
      </c>
      <c r="P39922" s="7">
        <v>177851897.13437676</v>
      </c>
      <c r="R39922" t="s">
        <v>32</v>
      </c>
    </row>
    <row r="39923" spans="1:18" x14ac:dyDescent="0.25">
      <c r="A39923" s="1">
        <v>43652</v>
      </c>
      <c r="B39923" s="7">
        <v>43652</v>
      </c>
      <c r="C39923" s="4">
        <v>1.8640164489</v>
      </c>
      <c r="D39923" s="4">
        <v>1.9026653116000001</v>
      </c>
      <c r="E39923" s="4">
        <v>1.8534068441</v>
      </c>
      <c r="F39923" s="4">
        <v>1.8574033476</v>
      </c>
      <c r="G39923" s="4">
        <v>0.61917946266244306</v>
      </c>
      <c r="H39923" s="4">
        <v>-2.442043899182214E-3</v>
      </c>
      <c r="I39923" s="4">
        <v>1.6571306792637519E-4</v>
      </c>
      <c r="J39923" s="13">
        <v>-8.7052527716663288</v>
      </c>
      <c r="K39923" s="4">
        <v>-2.2920070425798158E-2</v>
      </c>
      <c r="L39923" s="7">
        <v>63910095.038542703</v>
      </c>
      <c r="P39923" s="7">
        <v>118706824.47002336</v>
      </c>
      <c r="R39923" t="s">
        <v>32</v>
      </c>
    </row>
    <row r="39924" spans="1:18" x14ac:dyDescent="0.25">
      <c r="A39924" s="1">
        <v>43653</v>
      </c>
      <c r="B39924" s="7">
        <v>43653</v>
      </c>
      <c r="C39924" s="4">
        <v>1.8575046341000001</v>
      </c>
      <c r="D39924" s="4">
        <v>1.9396359237</v>
      </c>
      <c r="E39924" s="4">
        <v>1.8521704927</v>
      </c>
      <c r="F39924" s="4">
        <v>1.8905014579999999</v>
      </c>
      <c r="G39924" s="4">
        <v>0.63684211557309678</v>
      </c>
      <c r="H39924" s="4">
        <v>1.7819560001744814E-2</v>
      </c>
      <c r="I39924" s="4">
        <v>1.6509708831139369E-4</v>
      </c>
      <c r="J39924" s="13">
        <v>-8.7089768431028904</v>
      </c>
      <c r="K39924" s="4">
        <v>-3.7171456825310892E-3</v>
      </c>
      <c r="L39924" s="7">
        <v>74222439.165083706</v>
      </c>
      <c r="P39924" s="7">
        <v>140317629.45790705</v>
      </c>
      <c r="R39924" t="s">
        <v>32</v>
      </c>
    </row>
    <row r="39925" spans="1:18" x14ac:dyDescent="0.25">
      <c r="A39925" s="1">
        <v>43654</v>
      </c>
      <c r="B39925" s="7">
        <v>43654</v>
      </c>
      <c r="C39925" s="4">
        <v>1.8899384296999999</v>
      </c>
      <c r="D39925" s="4">
        <v>1.9286606291999999</v>
      </c>
      <c r="E39925" s="4">
        <v>1.8798776068</v>
      </c>
      <c r="F39925" s="4">
        <v>1.8985979690000001</v>
      </c>
      <c r="G39925" s="4">
        <v>0.64111570272939433</v>
      </c>
      <c r="H39925" s="4">
        <v>4.2827319522755931E-3</v>
      </c>
      <c r="I39925" s="4">
        <v>1.5453397573604984E-4</v>
      </c>
      <c r="J39925" s="13">
        <v>-8.7750965781259254</v>
      </c>
      <c r="K39925" s="4">
        <v>-6.3981216648839392E-2</v>
      </c>
      <c r="L39925" s="7">
        <v>65701420.721091703</v>
      </c>
      <c r="P39925" s="7">
        <v>124740583.94147924</v>
      </c>
      <c r="R39925" t="s">
        <v>32</v>
      </c>
    </row>
    <row r="39926" spans="1:18" x14ac:dyDescent="0.25">
      <c r="A39926" s="1">
        <v>43655</v>
      </c>
      <c r="B39926" s="7">
        <v>43655</v>
      </c>
      <c r="C39926" s="4">
        <v>1.8987242818000001</v>
      </c>
      <c r="D39926" s="4">
        <v>1.9324372830000001</v>
      </c>
      <c r="E39926" s="4">
        <v>1.8564750038</v>
      </c>
      <c r="F39926" s="4">
        <v>1.8574352087999999</v>
      </c>
      <c r="G39926" s="4">
        <v>0.61919661614005295</v>
      </c>
      <c r="H39926" s="4">
        <v>-2.1680608992582465E-2</v>
      </c>
      <c r="I39926" s="4">
        <v>1.4772251007390876E-4</v>
      </c>
      <c r="J39926" s="13">
        <v>-8.8201749760182047</v>
      </c>
      <c r="K39926" s="4">
        <v>-4.4077463416687925E-2</v>
      </c>
      <c r="L39926" s="7">
        <v>76308615.571204707</v>
      </c>
      <c r="P39926" s="7">
        <v>141738309.29673955</v>
      </c>
      <c r="R39926" t="s">
        <v>32</v>
      </c>
    </row>
    <row r="39927" spans="1:18" x14ac:dyDescent="0.25">
      <c r="A39927" s="1">
        <v>43656</v>
      </c>
      <c r="B39927" s="7">
        <v>43656</v>
      </c>
      <c r="C39927" s="4">
        <v>1.8571179813000001</v>
      </c>
      <c r="D39927" s="4">
        <v>1.876850439</v>
      </c>
      <c r="E39927" s="4">
        <v>1.6464031107999999</v>
      </c>
      <c r="F39927" s="4">
        <v>1.7418835497</v>
      </c>
      <c r="G39927" s="4">
        <v>0.55496702757356908</v>
      </c>
      <c r="H39927" s="4">
        <v>-6.2210330972810771E-2</v>
      </c>
      <c r="I39927" s="4">
        <v>1.4328809606260621E-4</v>
      </c>
      <c r="J39927" s="13">
        <v>-8.8506532966252731</v>
      </c>
      <c r="K39927" s="4">
        <v>-3.0018539551513995E-2</v>
      </c>
      <c r="L39927" s="7">
        <v>115324830.525424</v>
      </c>
      <c r="P39927" s="7">
        <v>200882425.16417649</v>
      </c>
      <c r="R39927" t="s">
        <v>32</v>
      </c>
    </row>
    <row r="39928" spans="1:18" x14ac:dyDescent="0.25">
      <c r="A39928" s="1">
        <v>43657</v>
      </c>
      <c r="B39928" s="7">
        <v>43657</v>
      </c>
      <c r="C39928" s="4">
        <v>1.7416160715</v>
      </c>
      <c r="D39928" s="4">
        <v>1.7957616855</v>
      </c>
      <c r="E39928" s="4">
        <v>1.5522965471000001</v>
      </c>
      <c r="F39928" s="4">
        <v>1.7186285906000001</v>
      </c>
      <c r="G39928" s="4">
        <v>0.54152664174138587</v>
      </c>
      <c r="H39928" s="4">
        <v>-1.3350467144606259E-2</v>
      </c>
      <c r="I39928" s="4">
        <v>1.5130555237261018E-4</v>
      </c>
      <c r="J39928" s="13">
        <v>-8.7962092400732494</v>
      </c>
      <c r="K39928" s="4">
        <v>5.5953401087142231E-2</v>
      </c>
      <c r="L39928" s="7">
        <v>134249903.06474599</v>
      </c>
      <c r="P39928" s="7">
        <v>230725721.69235104</v>
      </c>
      <c r="R39928" t="s">
        <v>32</v>
      </c>
    </row>
    <row r="39929" spans="1:18" x14ac:dyDescent="0.25">
      <c r="A39929" s="1">
        <v>43658</v>
      </c>
      <c r="B39929" s="7">
        <v>43658</v>
      </c>
      <c r="C39929" s="4">
        <v>1.7182741993999999</v>
      </c>
      <c r="D39929" s="4">
        <v>2.0031358652</v>
      </c>
      <c r="E39929" s="4">
        <v>1.7110452054</v>
      </c>
      <c r="F39929" s="4">
        <v>1.9809305079999999</v>
      </c>
      <c r="G39929" s="4">
        <v>0.68356668784821983</v>
      </c>
      <c r="H39929" s="4">
        <v>0.15262280566880723</v>
      </c>
      <c r="I39929" s="4">
        <v>1.676483361503549E-4</v>
      </c>
      <c r="J39929" s="13">
        <v>-8.6936420096443516</v>
      </c>
      <c r="K39929" s="4">
        <v>0.10801179151376036</v>
      </c>
      <c r="L39929" s="7">
        <v>104721992.41291299</v>
      </c>
      <c r="P39929" s="7">
        <v>207446989.62928388</v>
      </c>
      <c r="R39929" t="s">
        <v>32</v>
      </c>
    </row>
    <row r="39930" spans="1:18" x14ac:dyDescent="0.25">
      <c r="A39930" s="1">
        <v>43659</v>
      </c>
      <c r="B39930" s="7">
        <v>43659</v>
      </c>
      <c r="C39930" s="4">
        <v>1.9828316967999999</v>
      </c>
      <c r="D39930" s="4">
        <v>2.0186450127</v>
      </c>
      <c r="E39930" s="4">
        <v>1.8690429930000001</v>
      </c>
      <c r="F39930" s="4">
        <v>1.9830983443000001</v>
      </c>
      <c r="G39930" s="4">
        <v>0.68466044200435183</v>
      </c>
      <c r="H39930" s="4">
        <v>1.0943525233446352E-3</v>
      </c>
      <c r="I39930" s="4">
        <v>1.7407235888692864E-4</v>
      </c>
      <c r="J39930" s="13">
        <v>-8.6560394895217474</v>
      </c>
      <c r="K39930" s="4">
        <v>3.8318440159241254E-2</v>
      </c>
      <c r="L39930" s="7">
        <v>98219511.910798594</v>
      </c>
      <c r="P39930" s="7">
        <v>194778951.44825882</v>
      </c>
      <c r="R39930" t="s">
        <v>32</v>
      </c>
    </row>
    <row r="39931" spans="1:18" x14ac:dyDescent="0.25">
      <c r="A39931" s="1">
        <v>43660</v>
      </c>
      <c r="B39931" s="7">
        <v>43660</v>
      </c>
      <c r="C39931" s="4">
        <v>1.9841651924000001</v>
      </c>
      <c r="D39931" s="4">
        <v>2.0033076839000001</v>
      </c>
      <c r="E39931" s="4">
        <v>1.8541763962</v>
      </c>
      <c r="F39931" s="4">
        <v>1.9107321962999999</v>
      </c>
      <c r="G39931" s="4">
        <v>0.64748651744730945</v>
      </c>
      <c r="H39931" s="4">
        <v>-3.6491457021282626E-2</v>
      </c>
      <c r="I39931" s="4">
        <v>1.8630278270217982E-4</v>
      </c>
      <c r="J39931" s="13">
        <v>-8.5881373437952835</v>
      </c>
      <c r="K39931" s="4">
        <v>7.0260573783547373E-2</v>
      </c>
      <c r="L39931" s="7">
        <v>96092999.391275004</v>
      </c>
      <c r="P39931" s="7">
        <v>183607987.77594545</v>
      </c>
      <c r="R39931" t="s">
        <v>32</v>
      </c>
    </row>
    <row r="39932" spans="1:18" x14ac:dyDescent="0.25">
      <c r="A39932" s="1">
        <v>43661</v>
      </c>
      <c r="B39932" s="7">
        <v>43661</v>
      </c>
      <c r="C39932" s="4">
        <v>1.9127168453000001</v>
      </c>
      <c r="D39932" s="4">
        <v>2.0269911691</v>
      </c>
      <c r="E39932" s="4">
        <v>1.8184947561</v>
      </c>
      <c r="F39932" s="4">
        <v>1.9558639405</v>
      </c>
      <c r="G39932" s="4">
        <v>0.67083200912163699</v>
      </c>
      <c r="H39932" s="4">
        <v>2.3620130695130689E-2</v>
      </c>
      <c r="I39932" s="4">
        <v>1.7951793426880243E-4</v>
      </c>
      <c r="J39932" s="13">
        <v>-8.6252354426658311</v>
      </c>
      <c r="K39932" s="4">
        <v>-3.6418395554636072E-2</v>
      </c>
      <c r="L39932" s="7">
        <v>116830953.30781101</v>
      </c>
      <c r="P39932" s="7">
        <v>228505448.70898676</v>
      </c>
      <c r="R39932" t="s">
        <v>32</v>
      </c>
    </row>
    <row r="39933" spans="1:18" x14ac:dyDescent="0.25">
      <c r="A39933" s="1">
        <v>43662</v>
      </c>
      <c r="B39933" s="7">
        <v>43662</v>
      </c>
      <c r="C39933" s="4">
        <v>1.9571126342</v>
      </c>
      <c r="D39933" s="4">
        <v>2.0655528792000002</v>
      </c>
      <c r="E39933" s="4">
        <v>1.8446265033</v>
      </c>
      <c r="F39933" s="4">
        <v>1.8446265033</v>
      </c>
      <c r="G39933" s="4">
        <v>0.61227681976353521</v>
      </c>
      <c r="H39933" s="4">
        <v>-5.6873811565626139E-2</v>
      </c>
      <c r="I39933" s="4">
        <v>1.946292648590705E-4</v>
      </c>
      <c r="J39933" s="13">
        <v>-8.5444140148372529</v>
      </c>
      <c r="K39933" s="4">
        <v>8.4177275389326955E-2</v>
      </c>
      <c r="L39933" s="7">
        <v>127699750.658738</v>
      </c>
      <c r="P39933" s="7">
        <v>235558344.52990976</v>
      </c>
      <c r="R39933" t="s">
        <v>32</v>
      </c>
    </row>
    <row r="39934" spans="1:18" x14ac:dyDescent="0.25">
      <c r="A39934" s="1">
        <v>43663</v>
      </c>
      <c r="B39934" s="7">
        <v>43663</v>
      </c>
      <c r="C39934" s="4">
        <v>1.8391704204999999</v>
      </c>
      <c r="D39934" s="4">
        <v>1.9185406768</v>
      </c>
      <c r="E39934" s="4">
        <v>1.7467955198</v>
      </c>
      <c r="F39934" s="4">
        <v>1.8439408194</v>
      </c>
      <c r="G39934" s="4">
        <v>0.61190503101852378</v>
      </c>
      <c r="H39934" s="4">
        <v>-3.7171964014034097E-4</v>
      </c>
      <c r="I39934" s="4">
        <v>1.9021852123557773E-4</v>
      </c>
      <c r="J39934" s="13">
        <v>-8.5673370349094569</v>
      </c>
      <c r="K39934" s="4">
        <v>-2.2662283735627103E-2</v>
      </c>
      <c r="L39934" s="7">
        <v>91785979.322088599</v>
      </c>
      <c r="P39934" s="7">
        <v>169247913.92060351</v>
      </c>
      <c r="R39934" t="s">
        <v>32</v>
      </c>
    </row>
    <row r="39935" spans="1:18" x14ac:dyDescent="0.25">
      <c r="A39935" s="1">
        <v>43664</v>
      </c>
      <c r="B39935" s="7">
        <v>43664</v>
      </c>
      <c r="C39935" s="4">
        <v>1.8343190141000001</v>
      </c>
      <c r="D39935" s="4">
        <v>1.944962565</v>
      </c>
      <c r="E39935" s="4">
        <v>1.8169097202</v>
      </c>
      <c r="F39935" s="4">
        <v>1.9276474038</v>
      </c>
      <c r="G39935" s="4">
        <v>0.65630029761695685</v>
      </c>
      <c r="H39935" s="4">
        <v>4.5395483151805978E-2</v>
      </c>
      <c r="I39935" s="4">
        <v>1.8072005843638026E-4</v>
      </c>
      <c r="J39935" s="13">
        <v>-8.6185613624514339</v>
      </c>
      <c r="K39935" s="4">
        <v>-4.9934479237350476E-2</v>
      </c>
      <c r="L39935" s="7">
        <v>93750599.450934097</v>
      </c>
      <c r="P39935" s="7">
        <v>180718099.63628682</v>
      </c>
      <c r="R39935" t="s">
        <v>32</v>
      </c>
    </row>
    <row r="39936" spans="1:18" x14ac:dyDescent="0.25">
      <c r="A39936" s="1">
        <v>43665</v>
      </c>
      <c r="B39936" s="7">
        <v>43665</v>
      </c>
      <c r="C39936" s="4">
        <v>1.9276474038</v>
      </c>
      <c r="D39936" s="4">
        <v>2.0029449919000002</v>
      </c>
      <c r="E39936" s="4">
        <v>1.8176074928999999</v>
      </c>
      <c r="F39936" s="4">
        <v>1.9881865775000001</v>
      </c>
      <c r="G39936" s="4">
        <v>0.68722295569173897</v>
      </c>
      <c r="H39936" s="4">
        <v>3.1405729896794549E-2</v>
      </c>
      <c r="I39936" s="4">
        <v>1.8879850510264778E-4</v>
      </c>
      <c r="J39936" s="13">
        <v>-8.5748302221727393</v>
      </c>
      <c r="K39936" s="4">
        <v>4.4701438988917826E-2</v>
      </c>
      <c r="L39936" s="7">
        <v>137039186.93094799</v>
      </c>
      <c r="P39936" s="7">
        <v>272459472.04762423</v>
      </c>
      <c r="R39936" t="s">
        <v>32</v>
      </c>
    </row>
    <row r="39937" spans="1:18" x14ac:dyDescent="0.25">
      <c r="A39937" s="1">
        <v>43666</v>
      </c>
      <c r="B39937" s="7">
        <v>43666</v>
      </c>
      <c r="C39937" s="4">
        <v>1.9872811499</v>
      </c>
      <c r="D39937" s="4">
        <v>2.0863470668000001</v>
      </c>
      <c r="E39937" s="4">
        <v>1.9612032230000001</v>
      </c>
      <c r="F39937" s="4">
        <v>2.0061254957000001</v>
      </c>
      <c r="G39937" s="4">
        <v>0.69620524775242953</v>
      </c>
      <c r="H39937" s="4">
        <v>9.0227539019788212E-3</v>
      </c>
      <c r="I39937" s="4">
        <v>1.8631926255707792E-4</v>
      </c>
      <c r="J39937" s="13">
        <v>-8.5880488903335586</v>
      </c>
      <c r="K39937" s="4">
        <v>-1.3131685254721309E-2</v>
      </c>
      <c r="L39937" s="7">
        <v>98298105.977553904</v>
      </c>
      <c r="P39937" s="7">
        <v>197198336.58059147</v>
      </c>
      <c r="R39937" t="s">
        <v>32</v>
      </c>
    </row>
    <row r="39938" spans="1:18" x14ac:dyDescent="0.25">
      <c r="A39938" s="1">
        <v>43667</v>
      </c>
      <c r="B39938" s="7">
        <v>43667</v>
      </c>
      <c r="C39938" s="4">
        <v>2.0061254957000001</v>
      </c>
      <c r="D39938" s="4">
        <v>2.2846685852999999</v>
      </c>
      <c r="E39938" s="4">
        <v>1.9848098297000001</v>
      </c>
      <c r="F39938" s="4">
        <v>2.2077403373000002</v>
      </c>
      <c r="G39938" s="4">
        <v>0.79196952063881831</v>
      </c>
      <c r="H39938" s="4">
        <v>0.10049961581772847</v>
      </c>
      <c r="I39938" s="4">
        <v>2.0829496968952047E-4</v>
      </c>
      <c r="J39938" s="13">
        <v>-8.4765553593431466</v>
      </c>
      <c r="K39938" s="4">
        <v>0.11794651197543474</v>
      </c>
      <c r="L39938" s="7">
        <v>98928408.954387501</v>
      </c>
      <c r="P39938" s="7">
        <v>218408238.95351183</v>
      </c>
      <c r="R39938" t="s">
        <v>32</v>
      </c>
    </row>
    <row r="39939" spans="1:18" x14ac:dyDescent="0.25">
      <c r="A39939" s="1">
        <v>43668</v>
      </c>
      <c r="B39939" s="7">
        <v>43668</v>
      </c>
      <c r="C39939" s="4">
        <v>2.2060963024000002</v>
      </c>
      <c r="D39939" s="4">
        <v>2.6372012381999999</v>
      </c>
      <c r="E39939" s="4">
        <v>2.1519512284000002</v>
      </c>
      <c r="F39939" s="4">
        <v>2.5972524262999999</v>
      </c>
      <c r="G39939" s="4">
        <v>0.95445412714845068</v>
      </c>
      <c r="H39939" s="4">
        <v>0.176430208942217</v>
      </c>
      <c r="I39939" s="4">
        <v>2.5110952010094035E-4</v>
      </c>
      <c r="J39939" s="13">
        <v>-8.2896213789354452</v>
      </c>
      <c r="K39939" s="4">
        <v>0.20554769265545986</v>
      </c>
      <c r="L39939" s="7">
        <v>175791579.22276101</v>
      </c>
      <c r="P39939" s="7">
        <v>456575105.65942466</v>
      </c>
      <c r="R39939" t="s">
        <v>32</v>
      </c>
    </row>
    <row r="39940" spans="1:18" x14ac:dyDescent="0.25">
      <c r="A39940" s="1">
        <v>43669</v>
      </c>
      <c r="B39940" s="7">
        <v>43669</v>
      </c>
      <c r="C39940" s="4">
        <v>2.5944936767</v>
      </c>
      <c r="D39940" s="4">
        <v>2.7474590523</v>
      </c>
      <c r="E39940" s="4">
        <v>2.3861866731000001</v>
      </c>
      <c r="F39940" s="4">
        <v>2.4834417998</v>
      </c>
      <c r="G39940" s="4">
        <v>0.90964542054132447</v>
      </c>
      <c r="H39940" s="4">
        <v>-4.3819624672420641E-2</v>
      </c>
      <c r="I39940" s="4">
        <v>2.5083324820318831E-4</v>
      </c>
      <c r="J39940" s="13">
        <v>-8.2907221893986929</v>
      </c>
      <c r="K39940" s="4">
        <v>-1.1002047936732485E-3</v>
      </c>
      <c r="L39940" s="7">
        <v>160811636.26905701</v>
      </c>
      <c r="P39940" s="7">
        <v>399366339.40480989</v>
      </c>
      <c r="R39940" t="s">
        <v>32</v>
      </c>
    </row>
    <row r="39941" spans="1:18" x14ac:dyDescent="0.25">
      <c r="A39941" s="1">
        <v>43670</v>
      </c>
      <c r="B39941" s="7">
        <v>43670</v>
      </c>
      <c r="C39941" s="4">
        <v>2.4834417998</v>
      </c>
      <c r="D39941" s="4">
        <v>2.5792524068999998</v>
      </c>
      <c r="E39941" s="4">
        <v>2.4203855917000001</v>
      </c>
      <c r="F39941" s="4">
        <v>2.5692091608999998</v>
      </c>
      <c r="G39941" s="4">
        <v>0.94359813205760634</v>
      </c>
      <c r="H39941" s="4">
        <v>3.4535683947538844E-2</v>
      </c>
      <c r="I39941" s="4">
        <v>2.6184554506181098E-4</v>
      </c>
      <c r="J39941" s="13">
        <v>-8.2477557507048314</v>
      </c>
      <c r="K39941" s="4">
        <v>4.3902859519253684E-2</v>
      </c>
      <c r="L39941" s="7">
        <v>123285889.347386</v>
      </c>
      <c r="P39941" s="7">
        <v>316747236.32100785</v>
      </c>
      <c r="R39941" t="s">
        <v>32</v>
      </c>
    </row>
    <row r="39942" spans="1:18" x14ac:dyDescent="0.25">
      <c r="A39942" s="1">
        <v>43671</v>
      </c>
      <c r="B39942" s="7">
        <v>43671</v>
      </c>
      <c r="C39942" s="4">
        <v>2.5694102672999999</v>
      </c>
      <c r="D39942" s="4">
        <v>2.6430377072</v>
      </c>
      <c r="E39942" s="4">
        <v>2.5157525353999999</v>
      </c>
      <c r="F39942" s="4">
        <v>2.6031997022</v>
      </c>
      <c r="G39942" s="4">
        <v>0.95674134308496528</v>
      </c>
      <c r="H39942" s="4">
        <v>1.3229962673842077E-2</v>
      </c>
      <c r="I39942" s="4">
        <v>2.6263530357175605E-4</v>
      </c>
      <c r="J39942" s="13">
        <v>-8.2447441665491663</v>
      </c>
      <c r="K39942" s="4">
        <v>3.0161235309871153E-3</v>
      </c>
      <c r="L39942" s="7">
        <v>116358158.322768</v>
      </c>
      <c r="P39942" s="7">
        <v>302903523.09437013</v>
      </c>
      <c r="R39942" t="s">
        <v>32</v>
      </c>
    </row>
    <row r="39943" spans="1:18" x14ac:dyDescent="0.25">
      <c r="A39943" s="1">
        <v>43672</v>
      </c>
      <c r="B39943" s="7">
        <v>43672</v>
      </c>
      <c r="C39943" s="4">
        <v>2.6033053699000002</v>
      </c>
      <c r="D39943" s="4">
        <v>2.7447909316999999</v>
      </c>
      <c r="E39943" s="4">
        <v>2.5346004766000001</v>
      </c>
      <c r="F39943" s="4">
        <v>2.7447909316999999</v>
      </c>
      <c r="G39943" s="4">
        <v>1.009704908745803</v>
      </c>
      <c r="H39943" s="4">
        <v>5.4391228371891413E-2</v>
      </c>
      <c r="I39943" s="4">
        <v>2.7808576719320633E-4</v>
      </c>
      <c r="J39943" s="13">
        <v>-8.1875809767711534</v>
      </c>
      <c r="K39943" s="4">
        <v>5.8828586299438511E-2</v>
      </c>
      <c r="L39943" s="7">
        <v>121174680.681145</v>
      </c>
      <c r="P39943" s="7">
        <v>332599164.68524992</v>
      </c>
      <c r="R39943" t="s">
        <v>32</v>
      </c>
    </row>
    <row r="39944" spans="1:18" x14ac:dyDescent="0.25">
      <c r="A39944" s="1">
        <v>43673</v>
      </c>
      <c r="B39944" s="7">
        <v>43673</v>
      </c>
      <c r="C39944" s="4">
        <v>2.7447909316999999</v>
      </c>
      <c r="D39944" s="4">
        <v>2.8816113349000001</v>
      </c>
      <c r="E39944" s="4">
        <v>2.5306786687999998</v>
      </c>
      <c r="F39944" s="4">
        <v>2.6153583628999999</v>
      </c>
      <c r="G39944" s="4">
        <v>0.96140112938954059</v>
      </c>
      <c r="H39944" s="4">
        <v>-4.7155711316721409E-2</v>
      </c>
      <c r="I39944" s="4">
        <v>2.7594928332924109E-4</v>
      </c>
      <c r="J39944" s="13">
        <v>-8.1952934651858111</v>
      </c>
      <c r="K39944" s="4">
        <v>-7.6828234883408349E-3</v>
      </c>
      <c r="L39944" s="7">
        <v>147131042.07828599</v>
      </c>
      <c r="P39944" s="7">
        <v>384800401.34163707</v>
      </c>
      <c r="R39944" t="s">
        <v>32</v>
      </c>
    </row>
    <row r="39945" spans="1:18" x14ac:dyDescent="0.25">
      <c r="A39945" s="1">
        <v>43674</v>
      </c>
      <c r="B39945" s="7">
        <v>43674</v>
      </c>
      <c r="C39945" s="4">
        <v>2.6153583628999999</v>
      </c>
      <c r="D39945" s="4">
        <v>2.6993404449999998</v>
      </c>
      <c r="E39945" s="4">
        <v>2.4869202503999999</v>
      </c>
      <c r="F39945" s="4">
        <v>2.5846614960999998</v>
      </c>
      <c r="G39945" s="4">
        <v>0.94959455010145355</v>
      </c>
      <c r="H39945" s="4">
        <v>-1.1737155120096928E-2</v>
      </c>
      <c r="I39945" s="4">
        <v>2.7056414291569918E-4</v>
      </c>
      <c r="J39945" s="13">
        <v>-8.2150013605580146</v>
      </c>
      <c r="K39945" s="4">
        <v>-1.9514964302758418E-2</v>
      </c>
      <c r="L39945" s="7">
        <v>99702757.656274498</v>
      </c>
      <c r="P39945" s="7">
        <v>257697878.76916215</v>
      </c>
      <c r="R39945" t="s">
        <v>32</v>
      </c>
    </row>
    <row r="39946" spans="1:18" x14ac:dyDescent="0.25">
      <c r="A39946" s="1">
        <v>43675</v>
      </c>
      <c r="B39946" s="7">
        <v>43675</v>
      </c>
      <c r="C39946" s="4">
        <v>2.5827683992999999</v>
      </c>
      <c r="D39946" s="4">
        <v>2.7107129797999998</v>
      </c>
      <c r="E39946" s="4">
        <v>2.5827683992999999</v>
      </c>
      <c r="F39946" s="4">
        <v>2.6710998141000002</v>
      </c>
      <c r="G39946" s="4">
        <v>0.98249030299156104</v>
      </c>
      <c r="H39946" s="4">
        <v>3.344280020050102E-2</v>
      </c>
      <c r="I39946" s="4">
        <v>2.8060288583799673E-4</v>
      </c>
      <c r="J39946" s="13">
        <v>-8.1785701058227946</v>
      </c>
      <c r="K39946" s="4">
        <v>3.710300564633711E-2</v>
      </c>
      <c r="L39946" s="7">
        <v>106144639.09796099</v>
      </c>
      <c r="P39946" s="7">
        <v>283522925.76227522</v>
      </c>
      <c r="R39946" t="s">
        <v>32</v>
      </c>
    </row>
    <row r="39947" spans="1:18" x14ac:dyDescent="0.25">
      <c r="A39947" s="1">
        <v>43676</v>
      </c>
      <c r="B39947" s="7">
        <v>43676</v>
      </c>
      <c r="C39947" s="4">
        <v>2.6728509871999999</v>
      </c>
      <c r="D39947" s="4">
        <v>2.7474876268999999</v>
      </c>
      <c r="E39947" s="4">
        <v>2.6639416341</v>
      </c>
      <c r="F39947" s="4">
        <v>2.7266752526000002</v>
      </c>
      <c r="G39947" s="4">
        <v>1.003083010816894</v>
      </c>
      <c r="H39947" s="4">
        <v>2.0806200579488864E-2</v>
      </c>
      <c r="I39947" s="4">
        <v>2.8380920229310311E-4</v>
      </c>
      <c r="J39947" s="13">
        <v>-8.167208368488815</v>
      </c>
      <c r="K39947" s="4">
        <v>1.1426527013544376E-2</v>
      </c>
      <c r="L39947" s="7">
        <v>104916670.105232</v>
      </c>
      <c r="P39947" s="7">
        <v>286073687.96113437</v>
      </c>
      <c r="R39947" t="s">
        <v>32</v>
      </c>
    </row>
    <row r="39948" spans="1:18" x14ac:dyDescent="0.25">
      <c r="A39948" s="1">
        <v>43677</v>
      </c>
      <c r="B39948" s="7">
        <v>43677</v>
      </c>
      <c r="C39948" s="4">
        <v>2.7247219222000001</v>
      </c>
      <c r="D39948" s="4">
        <v>2.7331139181999999</v>
      </c>
      <c r="E39948" s="4">
        <v>2.6016719476999999</v>
      </c>
      <c r="F39948" s="4">
        <v>2.6937434840000001</v>
      </c>
      <c r="G39948" s="4">
        <v>0.99093185593428068</v>
      </c>
      <c r="H39948" s="4">
        <v>-1.2077627714777658E-2</v>
      </c>
      <c r="I39948" s="4">
        <v>2.6708733962944235E-4</v>
      </c>
      <c r="J39948" s="13">
        <v>-8.2279348383373669</v>
      </c>
      <c r="K39948" s="4">
        <v>-5.8919381501912324E-2</v>
      </c>
      <c r="L39948" s="7">
        <v>143644842.111072</v>
      </c>
      <c r="P39948" s="7">
        <v>386942357.44690901</v>
      </c>
      <c r="R39948" t="s">
        <v>32</v>
      </c>
    </row>
    <row r="39949" spans="1:18" x14ac:dyDescent="0.25">
      <c r="A39949" s="1">
        <v>43678</v>
      </c>
      <c r="B39949" s="7">
        <v>43678</v>
      </c>
      <c r="C39949" s="4">
        <v>2.6926574239000001</v>
      </c>
      <c r="D39949" s="4">
        <v>2.8329730536</v>
      </c>
      <c r="E39949" s="4">
        <v>2.6726252286999999</v>
      </c>
      <c r="F39949" s="4">
        <v>2.7806661574999998</v>
      </c>
      <c r="G39949" s="4">
        <v>1.022690523997061</v>
      </c>
      <c r="H39949" s="4">
        <v>3.2268355920410913E-2</v>
      </c>
      <c r="I39949" s="4">
        <v>2.673802449313429E-4</v>
      </c>
      <c r="J39949" s="13">
        <v>-8.2268387743675948</v>
      </c>
      <c r="K39949" s="4">
        <v>1.0966648674060079E-3</v>
      </c>
      <c r="L39949" s="7">
        <v>119665107.522246</v>
      </c>
      <c r="P39949" s="7">
        <v>332748714.72070813</v>
      </c>
      <c r="R39949" t="s">
        <v>32</v>
      </c>
    </row>
    <row r="39950" spans="1:18" x14ac:dyDescent="0.25">
      <c r="A39950" s="1">
        <v>43679</v>
      </c>
      <c r="B39950" s="7">
        <v>43679</v>
      </c>
      <c r="C39950" s="4">
        <v>2.7801398492999998</v>
      </c>
      <c r="D39950" s="4">
        <v>3.1431715428000002</v>
      </c>
      <c r="E39950" s="4">
        <v>2.7596935394000002</v>
      </c>
      <c r="F39950" s="4">
        <v>2.9439826159</v>
      </c>
      <c r="G39950" s="4">
        <v>1.0797632959239238</v>
      </c>
      <c r="H39950" s="4">
        <v>5.87328536219653E-2</v>
      </c>
      <c r="I39950" s="4">
        <v>2.7989482075075267E-4</v>
      </c>
      <c r="J39950" s="13">
        <v>-8.181096665541352</v>
      </c>
      <c r="K39950" s="4">
        <v>4.6804414524428399E-2</v>
      </c>
      <c r="L39950" s="7">
        <v>136997767.54881901</v>
      </c>
      <c r="P39950" s="7">
        <v>403319046.0808323</v>
      </c>
      <c r="R39950" t="s">
        <v>32</v>
      </c>
    </row>
    <row r="39951" spans="1:18" x14ac:dyDescent="0.25">
      <c r="A39951" s="1">
        <v>43680</v>
      </c>
      <c r="B39951" s="7">
        <v>43680</v>
      </c>
      <c r="C39951" s="4">
        <v>2.9438959283999999</v>
      </c>
      <c r="D39951" s="4">
        <v>3.0986334959000001</v>
      </c>
      <c r="E39951" s="4">
        <v>2.9048894392000002</v>
      </c>
      <c r="F39951" s="4">
        <v>3.0168586853999999</v>
      </c>
      <c r="G39951" s="4">
        <v>1.1042161196367677</v>
      </c>
      <c r="H39951" s="4">
        <v>2.4754245866265449E-2</v>
      </c>
      <c r="I39951" s="4">
        <v>2.7877794569365497E-4</v>
      </c>
      <c r="J39951" s="13">
        <v>-8.1850949866054776</v>
      </c>
      <c r="K39951" s="4">
        <v>-3.9903384210609617E-3</v>
      </c>
      <c r="L39951" s="7">
        <v>82783677.031058401</v>
      </c>
      <c r="P39951" s="7">
        <v>249746655.06049702</v>
      </c>
      <c r="R39951" t="s">
        <v>32</v>
      </c>
    </row>
    <row r="39952" spans="1:18" x14ac:dyDescent="0.25">
      <c r="A39952" s="1">
        <v>43681</v>
      </c>
      <c r="B39952" s="7">
        <v>43681</v>
      </c>
      <c r="C39952" s="4">
        <v>3.0168531234999998</v>
      </c>
      <c r="D39952" s="4">
        <v>3.1580584195000001</v>
      </c>
      <c r="E39952" s="4">
        <v>2.9886175760000002</v>
      </c>
      <c r="F39952" s="4">
        <v>3.1394058174000001</v>
      </c>
      <c r="G39952" s="4">
        <v>1.1440335518864939</v>
      </c>
      <c r="H39952" s="4">
        <v>4.0620773055451191E-2</v>
      </c>
      <c r="I39952" s="4">
        <v>2.8617621688677147E-4</v>
      </c>
      <c r="J39952" s="13">
        <v>-8.1589027939218237</v>
      </c>
      <c r="K39952" s="4">
        <v>2.6538222651394234E-2</v>
      </c>
      <c r="L39952" s="7">
        <v>98333600.797757998</v>
      </c>
      <c r="P39952" s="7">
        <v>308709078.39037073</v>
      </c>
      <c r="R39952" t="s">
        <v>32</v>
      </c>
    </row>
    <row r="39953" spans="1:18" x14ac:dyDescent="0.25">
      <c r="A39953" s="1">
        <v>43682</v>
      </c>
      <c r="B39953" s="7">
        <v>43682</v>
      </c>
      <c r="C39953" s="4">
        <v>3.1404148807999999</v>
      </c>
      <c r="D39953" s="4">
        <v>3.2777130347000001</v>
      </c>
      <c r="E39953" s="4">
        <v>3.1027316516000001</v>
      </c>
      <c r="F39953" s="4">
        <v>3.1938811523999999</v>
      </c>
      <c r="G39953" s="4">
        <v>1.1612368394574439</v>
      </c>
      <c r="H39953" s="4">
        <v>1.7352116345734268E-2</v>
      </c>
      <c r="I39953" s="4">
        <v>2.7053827146864229E-4</v>
      </c>
      <c r="J39953" s="13">
        <v>-8.2150969855132487</v>
      </c>
      <c r="K39953" s="4">
        <v>-5.4644462031995127E-2</v>
      </c>
      <c r="L39953" s="7">
        <v>133044205.977025</v>
      </c>
      <c r="P39953" s="7">
        <v>424927381.90604359</v>
      </c>
      <c r="R39953" t="s">
        <v>32</v>
      </c>
    </row>
    <row r="39954" spans="1:18" x14ac:dyDescent="0.25">
      <c r="A39954" s="1">
        <v>43683</v>
      </c>
      <c r="B39954" s="7">
        <v>43683</v>
      </c>
      <c r="C39954" s="4">
        <v>3.1918658239000002</v>
      </c>
      <c r="D39954" s="4">
        <v>3.4431405288999999</v>
      </c>
      <c r="E39954" s="4">
        <v>3.1374183134</v>
      </c>
      <c r="F39954" s="4">
        <v>3.3653134313000002</v>
      </c>
      <c r="G39954" s="4">
        <v>1.2135211032760977</v>
      </c>
      <c r="H39954" s="4">
        <v>5.3675221687939048E-2</v>
      </c>
      <c r="I39954" s="4">
        <v>2.9319252311288223E-4</v>
      </c>
      <c r="J39954" s="13">
        <v>-8.1346810892561887</v>
      </c>
      <c r="K39954" s="4">
        <v>8.3737696412634038E-2</v>
      </c>
      <c r="L39954" s="7">
        <v>158724135.91128001</v>
      </c>
      <c r="P39954" s="7">
        <v>534156466.45371729</v>
      </c>
      <c r="R39954" t="s">
        <v>32</v>
      </c>
    </row>
    <row r="39955" spans="1:18" x14ac:dyDescent="0.25">
      <c r="A39955" s="1">
        <v>43684</v>
      </c>
      <c r="B39955" s="7">
        <v>43684</v>
      </c>
      <c r="C39955" s="4">
        <v>3.3639422183000001</v>
      </c>
      <c r="D39955" s="4">
        <v>3.6653872549000002</v>
      </c>
      <c r="E39955" s="4">
        <v>3.3460643444999998</v>
      </c>
      <c r="F39955" s="4">
        <v>3.58790239</v>
      </c>
      <c r="G39955" s="4">
        <v>1.2775677392557072</v>
      </c>
      <c r="H39955" s="4">
        <v>6.614211818422365E-2</v>
      </c>
      <c r="I39955" s="4">
        <v>3.0044480839912637E-4</v>
      </c>
      <c r="J39955" s="13">
        <v>-8.1102464867507482</v>
      </c>
      <c r="K39955" s="4">
        <v>2.4735573776729393E-2</v>
      </c>
      <c r="L39955" s="7">
        <v>169688993.617181</v>
      </c>
      <c r="P39955" s="7">
        <v>608827545.75577843</v>
      </c>
      <c r="R39955" t="s">
        <v>32</v>
      </c>
    </row>
    <row r="39956" spans="1:18" x14ac:dyDescent="0.25">
      <c r="A39956" s="1">
        <v>43685</v>
      </c>
      <c r="B39956" s="7">
        <v>43685</v>
      </c>
      <c r="C39956" s="4">
        <v>3.58790239</v>
      </c>
      <c r="D39956" s="4">
        <v>3.8973690099999998</v>
      </c>
      <c r="E39956" s="4">
        <v>3.4983778068000002</v>
      </c>
      <c r="F39956" s="4">
        <v>3.8071266405999999</v>
      </c>
      <c r="G39956" s="4">
        <v>1.336874742042778</v>
      </c>
      <c r="H39956" s="4">
        <v>6.1100951690048609E-2</v>
      </c>
      <c r="I39956" s="4">
        <v>3.181511803625576E-4</v>
      </c>
      <c r="J39956" s="13">
        <v>-8.0529838782104513</v>
      </c>
      <c r="K39956" s="4">
        <v>5.8933858959909775E-2</v>
      </c>
      <c r="L39956" s="7">
        <v>240039123.52694401</v>
      </c>
      <c r="P39956" s="7">
        <v>913859341.96570277</v>
      </c>
      <c r="R39956" t="s">
        <v>32</v>
      </c>
    </row>
    <row r="39957" spans="1:18" x14ac:dyDescent="0.25">
      <c r="A39957" s="1">
        <v>43686</v>
      </c>
      <c r="B39957" s="7">
        <v>43686</v>
      </c>
      <c r="C39957" s="4">
        <v>3.8016424639999999</v>
      </c>
      <c r="D39957" s="4">
        <v>3.9060781385999999</v>
      </c>
      <c r="E39957" s="4">
        <v>3.7444273085000002</v>
      </c>
      <c r="F39957" s="4">
        <v>3.8858513300999999</v>
      </c>
      <c r="G39957" s="4">
        <v>1.3573420924004449</v>
      </c>
      <c r="H39957" s="4">
        <v>2.0678242919598036E-2</v>
      </c>
      <c r="I39957" s="4">
        <v>3.2756234048237476E-4</v>
      </c>
      <c r="J39957" s="13">
        <v>-8.0238321683857894</v>
      </c>
      <c r="K39957" s="4">
        <v>2.9580780147011966E-2</v>
      </c>
      <c r="L39957" s="7">
        <v>154347257.290916</v>
      </c>
      <c r="P39957" s="7">
        <v>599770495.04119289</v>
      </c>
      <c r="R39957" t="s">
        <v>32</v>
      </c>
    </row>
    <row r="39958" spans="1:18" x14ac:dyDescent="0.25">
      <c r="A39958" s="1">
        <v>43687</v>
      </c>
      <c r="B39958" s="7">
        <v>43687</v>
      </c>
      <c r="C39958" s="4">
        <v>3.8858513300999999</v>
      </c>
      <c r="D39958" s="4">
        <v>4.0501165028999999</v>
      </c>
      <c r="E39958" s="4">
        <v>3.4096671996999999</v>
      </c>
      <c r="F39958" s="4">
        <v>3.6081157229</v>
      </c>
      <c r="G39958" s="4">
        <v>1.2831856756605193</v>
      </c>
      <c r="H39958" s="4">
        <v>-7.147355459758481E-2</v>
      </c>
      <c r="I39958" s="4">
        <v>3.177829863419915E-4</v>
      </c>
      <c r="J39958" s="13">
        <v>-8.054141841034232</v>
      </c>
      <c r="K39958" s="4">
        <v>-2.9854940363358003E-2</v>
      </c>
      <c r="L39958" s="7">
        <v>307425767.88690603</v>
      </c>
      <c r="P39958" s="7">
        <v>1109227746.7373517</v>
      </c>
      <c r="R39958" t="s">
        <v>32</v>
      </c>
    </row>
    <row r="39959" spans="1:18" x14ac:dyDescent="0.25">
      <c r="A39959" s="1">
        <v>43688</v>
      </c>
      <c r="B39959" s="7">
        <v>43688</v>
      </c>
      <c r="C39959" s="4">
        <v>3.6065735276000002</v>
      </c>
      <c r="D39959" s="4">
        <v>3.6079920486999999</v>
      </c>
      <c r="E39959" s="4">
        <v>3.1828218648000002</v>
      </c>
      <c r="F39959" s="4">
        <v>3.2526412374999998</v>
      </c>
      <c r="G39959" s="4">
        <v>1.1794673547507246</v>
      </c>
      <c r="H39959" s="4">
        <v>-9.8520810500581701E-2</v>
      </c>
      <c r="I39959" s="4">
        <v>2.8225962877444205E-4</v>
      </c>
      <c r="J39959" s="13">
        <v>-8.1726832411693788</v>
      </c>
      <c r="K39959" s="4">
        <v>-0.11178495732719919</v>
      </c>
      <c r="L39959" s="7">
        <v>171349766.991972</v>
      </c>
      <c r="P39959" s="7">
        <v>557339318.15410447</v>
      </c>
      <c r="R39959" t="s">
        <v>32</v>
      </c>
    </row>
    <row r="39960" spans="1:18" x14ac:dyDescent="0.25">
      <c r="A39960" s="1">
        <v>43689</v>
      </c>
      <c r="B39960" s="7">
        <v>43689</v>
      </c>
      <c r="C39960" s="4">
        <v>3.2446753867</v>
      </c>
      <c r="D39960" s="4">
        <v>3.2644316871000001</v>
      </c>
      <c r="E39960" s="4">
        <v>3.0560815987000001</v>
      </c>
      <c r="F39960" s="4">
        <v>3.0783311335999999</v>
      </c>
      <c r="G39960" s="4">
        <v>1.1243876103970234</v>
      </c>
      <c r="H39960" s="4">
        <v>-5.3590325883581223E-2</v>
      </c>
      <c r="I39960" s="4">
        <v>2.7044144733032681E-4</v>
      </c>
      <c r="J39960" s="13">
        <v>-8.2154549439948141</v>
      </c>
      <c r="K39960" s="4">
        <v>-4.1869896504254697E-2</v>
      </c>
      <c r="L39960" s="7">
        <v>149915945.85843799</v>
      </c>
      <c r="P39960" s="7">
        <v>461490923.55912161</v>
      </c>
      <c r="R39960" t="s">
        <v>32</v>
      </c>
    </row>
    <row r="39961" spans="1:18" x14ac:dyDescent="0.25">
      <c r="A39961" s="1">
        <v>43690</v>
      </c>
      <c r="B39961" s="7">
        <v>43690</v>
      </c>
      <c r="C39961" s="4">
        <v>3.0818383562</v>
      </c>
      <c r="D39961" s="4">
        <v>3.1645983837</v>
      </c>
      <c r="E39961" s="4">
        <v>3.0144352347000001</v>
      </c>
      <c r="F39961" s="4">
        <v>3.1063077391</v>
      </c>
      <c r="G39961" s="4">
        <v>1.1334347987302877</v>
      </c>
      <c r="H39961" s="4">
        <v>9.0882378424579965E-3</v>
      </c>
      <c r="I39961" s="4">
        <v>2.8509141707030674E-4</v>
      </c>
      <c r="J39961" s="13">
        <v>-8.162700667478445</v>
      </c>
      <c r="K39961" s="4">
        <v>5.417057882435429E-2</v>
      </c>
      <c r="L39961" s="7">
        <v>119448265.07807399</v>
      </c>
      <c r="P39961" s="7">
        <v>371043070.23408949</v>
      </c>
      <c r="R39961" t="s">
        <v>32</v>
      </c>
    </row>
    <row r="39962" spans="1:18" x14ac:dyDescent="0.25">
      <c r="A39962" s="1">
        <v>43691</v>
      </c>
      <c r="B39962" s="7">
        <v>43691</v>
      </c>
      <c r="C39962" s="4">
        <v>3.1014389567</v>
      </c>
      <c r="D39962" s="4">
        <v>3.1294517066999998</v>
      </c>
      <c r="E39962" s="4">
        <v>2.8381910368000001</v>
      </c>
      <c r="F39962" s="4">
        <v>2.8438361821</v>
      </c>
      <c r="G39962" s="4">
        <v>1.0451539090513189</v>
      </c>
      <c r="H39962" s="4">
        <v>-8.4496314932417702E-2</v>
      </c>
      <c r="I39962" s="4">
        <v>2.8292080641617178E-4</v>
      </c>
      <c r="J39962" s="13">
        <v>-8.1703435354676905</v>
      </c>
      <c r="K39962" s="4">
        <v>-7.6137355394310918E-3</v>
      </c>
      <c r="L39962" s="7">
        <v>86095698.124253601</v>
      </c>
      <c r="M39962" s="7">
        <v>19999999.999859344</v>
      </c>
      <c r="N39962" s="12">
        <v>4.3047849062429551</v>
      </c>
      <c r="P39962" s="7">
        <v>244842061.44891149</v>
      </c>
      <c r="Q39962" s="7">
        <v>56876723.641599998</v>
      </c>
      <c r="R39962" t="s">
        <v>32</v>
      </c>
    </row>
    <row r="39963" spans="1:18" x14ac:dyDescent="0.25">
      <c r="A39963" s="1">
        <v>43692</v>
      </c>
      <c r="B39963" s="7">
        <v>43692</v>
      </c>
      <c r="C39963" s="4">
        <v>2.8438361821</v>
      </c>
      <c r="D39963" s="4">
        <v>3.0647318586000001</v>
      </c>
      <c r="E39963" s="4">
        <v>2.6335379133000001</v>
      </c>
      <c r="F39963" s="4">
        <v>3.0585198500000002</v>
      </c>
      <c r="G39963" s="4">
        <v>1.1179310897889527</v>
      </c>
      <c r="H39963" s="4">
        <v>7.5490870132142882E-2</v>
      </c>
      <c r="I39963" s="4">
        <v>2.9661119868591913E-4</v>
      </c>
      <c r="J39963" s="13">
        <v>-8.1230883721090237</v>
      </c>
      <c r="K39963" s="4">
        <v>4.838948553542935E-2</v>
      </c>
      <c r="L39963" s="7">
        <v>177491584.58880499</v>
      </c>
      <c r="M39963" s="7">
        <v>19999999.999673042</v>
      </c>
      <c r="N39963" s="12">
        <v>8.8745792295853292</v>
      </c>
      <c r="O39963" s="4">
        <v>-9.315088391369527E-12</v>
      </c>
      <c r="P39963" s="7">
        <v>542861534.67281413</v>
      </c>
      <c r="Q39963" s="7">
        <v>61170396.998999998</v>
      </c>
      <c r="R39963" t="s">
        <v>32</v>
      </c>
    </row>
    <row r="39964" spans="1:18" x14ac:dyDescent="0.25">
      <c r="A39964" s="1">
        <v>43693</v>
      </c>
      <c r="B39964" s="7">
        <v>43693</v>
      </c>
      <c r="C39964" s="4">
        <v>3.0474815414999998</v>
      </c>
      <c r="D39964" s="4">
        <v>3.1147111337000002</v>
      </c>
      <c r="E39964" s="4">
        <v>2.9085510499999998</v>
      </c>
      <c r="F39964" s="4">
        <v>3.0251594401999999</v>
      </c>
      <c r="G39964" s="4">
        <v>1.1069637975979454</v>
      </c>
      <c r="H39964" s="4">
        <v>-1.0907370700896452E-2</v>
      </c>
      <c r="I39964" s="4">
        <v>2.9160020112949559E-4</v>
      </c>
      <c r="J39964" s="13">
        <v>-8.1401268680855114</v>
      </c>
      <c r="K39964" s="4">
        <v>-1.6894161712787095E-2</v>
      </c>
      <c r="L39964" s="7">
        <v>105541236.445585</v>
      </c>
      <c r="M39964" s="7">
        <v>19999999.999735553</v>
      </c>
      <c r="N39964" s="12">
        <v>5.2770618223490251</v>
      </c>
      <c r="O39964" s="4">
        <v>3.1255185604606413E-12</v>
      </c>
      <c r="P39964" s="7">
        <v>319279067.76374173</v>
      </c>
      <c r="Q39964" s="7">
        <v>60503188.803199999</v>
      </c>
      <c r="R39964" t="s">
        <v>32</v>
      </c>
    </row>
    <row r="39965" spans="1:18" x14ac:dyDescent="0.25">
      <c r="A39965" s="1">
        <v>43694</v>
      </c>
      <c r="B39965" s="7">
        <v>43694</v>
      </c>
      <c r="C39965" s="4">
        <v>3.0260397020999998</v>
      </c>
      <c r="D39965" s="4">
        <v>3.1573314310999998</v>
      </c>
      <c r="E39965" s="4">
        <v>2.9911600978999999</v>
      </c>
      <c r="F39965" s="4">
        <v>3.0764793528999999</v>
      </c>
      <c r="G39965" s="4">
        <v>1.1237858759455934</v>
      </c>
      <c r="H39965" s="4">
        <v>1.6964366247290107E-2</v>
      </c>
      <c r="I39965" s="4">
        <v>3.0067986448694442E-4</v>
      </c>
      <c r="J39965" s="13">
        <v>-8.1094644323437315</v>
      </c>
      <c r="K39965" s="4">
        <v>3.1137370009620396E-2</v>
      </c>
      <c r="L39965" s="7">
        <v>92631413.413003996</v>
      </c>
      <c r="M39965" s="7">
        <v>20000000.00013002</v>
      </c>
      <c r="N39965" s="12">
        <v>4.6315706706200901</v>
      </c>
      <c r="O39965" s="4">
        <v>1.9723363220952469E-11</v>
      </c>
      <c r="P39965" s="7">
        <v>284978630.79505092</v>
      </c>
      <c r="Q39965" s="7">
        <v>61529587.058399998</v>
      </c>
      <c r="R39965" t="s">
        <v>32</v>
      </c>
    </row>
    <row r="39966" spans="1:18" x14ac:dyDescent="0.25">
      <c r="A39966" s="1">
        <v>43695</v>
      </c>
      <c r="B39966" s="7">
        <v>43695</v>
      </c>
      <c r="C39966" s="4">
        <v>3.0764793528999999</v>
      </c>
      <c r="D39966" s="4">
        <v>3.1932533744999998</v>
      </c>
      <c r="E39966" s="4">
        <v>3.0503427148000002</v>
      </c>
      <c r="F39966" s="4">
        <v>3.0930811673999998</v>
      </c>
      <c r="G39966" s="4">
        <v>1.1291677356476495</v>
      </c>
      <c r="H39966" s="4">
        <v>5.3963679243777506E-3</v>
      </c>
      <c r="I39966" s="4">
        <v>2.989694430828612E-4</v>
      </c>
      <c r="J39966" s="13">
        <v>-8.1151691868433495</v>
      </c>
      <c r="K39966" s="4">
        <v>-5.6885132863876255E-3</v>
      </c>
      <c r="L39966" s="7">
        <v>93999808.153053999</v>
      </c>
      <c r="M39966" s="7">
        <v>19999999.99987068</v>
      </c>
      <c r="N39966" s="12">
        <v>4.6999904076830896</v>
      </c>
      <c r="O39966" s="4">
        <v>-1.2966990470801933E-11</v>
      </c>
      <c r="P39966" s="7">
        <v>290749036.33742428</v>
      </c>
      <c r="Q39966" s="7">
        <v>61861623.347599998</v>
      </c>
      <c r="R39966" t="s">
        <v>32</v>
      </c>
    </row>
    <row r="39967" spans="1:18" x14ac:dyDescent="0.25">
      <c r="A39967" s="1">
        <v>43696</v>
      </c>
      <c r="B39967" s="7">
        <v>43696</v>
      </c>
      <c r="C39967" s="4">
        <v>3.0944631163</v>
      </c>
      <c r="D39967" s="4">
        <v>3.1373054929999999</v>
      </c>
      <c r="E39967" s="4">
        <v>3.0396510110000001</v>
      </c>
      <c r="F39967" s="4">
        <v>3.0533940340000001</v>
      </c>
      <c r="G39967" s="4">
        <v>1.1162537699513264</v>
      </c>
      <c r="H39967" s="4">
        <v>-1.2830938230230855E-2</v>
      </c>
      <c r="I39967" s="4">
        <v>2.7971591843601419E-4</v>
      </c>
      <c r="J39967" s="13">
        <v>-8.1817360468409071</v>
      </c>
      <c r="K39967" s="4">
        <v>-6.4399640472657893E-2</v>
      </c>
      <c r="L39967" s="7">
        <v>84835431.943251595</v>
      </c>
      <c r="M39967" s="7">
        <v>20000000.000262003</v>
      </c>
      <c r="N39967" s="12">
        <v>4.2417715971070118</v>
      </c>
      <c r="O39967" s="4">
        <v>1.9566155970223101E-11</v>
      </c>
      <c r="P39967" s="7">
        <v>259036001.76733744</v>
      </c>
      <c r="Q39967" s="7">
        <v>61067880.680799998</v>
      </c>
      <c r="R39967" t="s">
        <v>32</v>
      </c>
    </row>
    <row r="39968" spans="1:18" x14ac:dyDescent="0.25">
      <c r="A39968" s="1">
        <v>43697</v>
      </c>
      <c r="B39968" s="7">
        <v>43697</v>
      </c>
      <c r="C39968" s="4">
        <v>3.0533940340000001</v>
      </c>
      <c r="D39968" s="4">
        <v>3.0914316511000002</v>
      </c>
      <c r="E39968" s="4">
        <v>3.0097141203</v>
      </c>
      <c r="F39968" s="4">
        <v>3.0342755923000002</v>
      </c>
      <c r="G39968" s="4">
        <v>1.1099727114418627</v>
      </c>
      <c r="H39968" s="4">
        <v>-6.2613738964290766E-3</v>
      </c>
      <c r="I39968" s="4">
        <v>2.8191117822074202E-4</v>
      </c>
      <c r="J39968" s="13">
        <v>-8.1739185074883292</v>
      </c>
      <c r="K39968" s="4">
        <v>7.8481760959557313E-3</v>
      </c>
      <c r="L39968" s="7">
        <v>87669084.492359295</v>
      </c>
      <c r="M39968" s="7">
        <v>20000000.000065912</v>
      </c>
      <c r="N39968" s="12">
        <v>4.3834542246035184</v>
      </c>
      <c r="O39968" s="4">
        <v>-9.804591536393469E-12</v>
      </c>
      <c r="P39968" s="7">
        <v>266012163.27445227</v>
      </c>
      <c r="Q39968" s="7">
        <v>60685511.846199997</v>
      </c>
      <c r="R39968" t="s">
        <v>32</v>
      </c>
    </row>
    <row r="39969" spans="1:18" x14ac:dyDescent="0.25">
      <c r="A39969" s="1">
        <v>43698</v>
      </c>
      <c r="B39969" s="7">
        <v>43698</v>
      </c>
      <c r="C39969" s="4">
        <v>3.0326226271999999</v>
      </c>
      <c r="D39969" s="4">
        <v>3.0546773034000001</v>
      </c>
      <c r="E39969" s="4">
        <v>2.8079285523999999</v>
      </c>
      <c r="F39969" s="4">
        <v>2.8763044767000001</v>
      </c>
      <c r="G39969" s="4">
        <v>1.0565063023706049</v>
      </c>
      <c r="H39969" s="4">
        <v>-5.2062217420487174E-2</v>
      </c>
      <c r="I39969" s="4">
        <v>2.8371379700192832E-4</v>
      </c>
      <c r="J39969" s="13">
        <v>-8.1675445849670609</v>
      </c>
      <c r="K39969" s="4">
        <v>6.3942791930542697E-3</v>
      </c>
      <c r="L39969" s="7">
        <v>101439093.38226201</v>
      </c>
      <c r="M39969" s="7">
        <v>19999999.99965233</v>
      </c>
      <c r="N39969" s="12">
        <v>5.0719546692012685</v>
      </c>
      <c r="O39969" s="4">
        <v>-2.0679086446693934E-11</v>
      </c>
      <c r="P39969" s="7">
        <v>291769718.40778959</v>
      </c>
      <c r="Q39969" s="7">
        <v>57526089.533</v>
      </c>
      <c r="R39969" t="s">
        <v>32</v>
      </c>
    </row>
    <row r="39970" spans="1:18" x14ac:dyDescent="0.25">
      <c r="A39970" s="1">
        <v>43699</v>
      </c>
      <c r="B39970" s="7">
        <v>43699</v>
      </c>
      <c r="C39970" s="4">
        <v>2.8765015395</v>
      </c>
      <c r="D39970" s="4">
        <v>2.9634560866999999</v>
      </c>
      <c r="E39970" s="4">
        <v>2.7295916434</v>
      </c>
      <c r="F39970" s="4">
        <v>2.9036099675</v>
      </c>
      <c r="G39970" s="4">
        <v>1.0659547792302058</v>
      </c>
      <c r="H39970" s="4">
        <v>9.493254633225626E-3</v>
      </c>
      <c r="I39970" s="4">
        <v>2.8660486510366181E-4</v>
      </c>
      <c r="J39970" s="13">
        <v>-8.1574060674747066</v>
      </c>
      <c r="K39970" s="4">
        <v>1.0190086390877358E-2</v>
      </c>
      <c r="L39970" s="7">
        <v>118583482.672739</v>
      </c>
      <c r="M39970" s="7">
        <v>20000000.000206638</v>
      </c>
      <c r="N39970" s="12">
        <v>5.9291741335756907</v>
      </c>
      <c r="O39970" s="4">
        <v>2.7715414762978739E-11</v>
      </c>
      <c r="P39970" s="7">
        <v>344320182.26942849</v>
      </c>
      <c r="Q39970" s="7">
        <v>58072199.350599997</v>
      </c>
      <c r="R39970" t="s">
        <v>32</v>
      </c>
    </row>
    <row r="39971" spans="1:18" x14ac:dyDescent="0.25">
      <c r="A39971" s="1">
        <v>43700</v>
      </c>
      <c r="B39971" s="7">
        <v>43700</v>
      </c>
      <c r="C39971" s="4">
        <v>2.9036099675</v>
      </c>
      <c r="D39971" s="4">
        <v>2.9967664803999998</v>
      </c>
      <c r="E39971" s="4">
        <v>2.8788713333999998</v>
      </c>
      <c r="F39971" s="4">
        <v>2.9763926938999998</v>
      </c>
      <c r="G39971" s="4">
        <v>1.0907120618611656</v>
      </c>
      <c r="H39971" s="4">
        <v>2.5066288935034053E-2</v>
      </c>
      <c r="I39971" s="4">
        <v>2.8597257963636707E-4</v>
      </c>
      <c r="J39971" s="13">
        <v>-8.1596146271380796</v>
      </c>
      <c r="K39971" s="4">
        <v>-2.2061225899499427E-3</v>
      </c>
      <c r="L39971" s="7">
        <v>92843355.204423606</v>
      </c>
      <c r="M39971" s="7">
        <v>19999999.99973122</v>
      </c>
      <c r="N39971" s="12">
        <v>4.6421677602835665</v>
      </c>
      <c r="O39971" s="4">
        <v>-2.3770891129724952E-11</v>
      </c>
      <c r="P39971" s="7">
        <v>276338284.10760897</v>
      </c>
      <c r="Q39971" s="7">
        <v>59527853.8772</v>
      </c>
      <c r="R39971" t="s">
        <v>32</v>
      </c>
    </row>
    <row r="39972" spans="1:18" x14ac:dyDescent="0.25">
      <c r="A39972" s="1">
        <v>43701</v>
      </c>
      <c r="B39972" s="7">
        <v>43701</v>
      </c>
      <c r="C39972" s="4">
        <v>2.9754038450000002</v>
      </c>
      <c r="D39972" s="4">
        <v>3.0338567440999999</v>
      </c>
      <c r="E39972" s="4">
        <v>2.8851156255000001</v>
      </c>
      <c r="F39972" s="4">
        <v>2.9763799935000002</v>
      </c>
      <c r="G39972" s="4">
        <v>1.0907077948075867</v>
      </c>
      <c r="H39972" s="4">
        <v>-4.2670444749127425E-6</v>
      </c>
      <c r="I39972" s="4">
        <v>2.9295192458881616E-4</v>
      </c>
      <c r="J39972" s="13">
        <v>-8.1355020423114386</v>
      </c>
      <c r="K39972" s="4">
        <v>2.4405643930350909E-2</v>
      </c>
      <c r="L39972" s="7">
        <v>104576870.093234</v>
      </c>
      <c r="M39972" s="7">
        <v>19999999.999731217</v>
      </c>
      <c r="N39972" s="12">
        <v>5.2288435047319712</v>
      </c>
      <c r="O39972" s="4">
        <v>-1.862645149255989E-16</v>
      </c>
      <c r="P39972" s="7">
        <v>311260503.92835021</v>
      </c>
      <c r="Q39972" s="7">
        <v>59527599.869199999</v>
      </c>
      <c r="R39972" t="s">
        <v>32</v>
      </c>
    </row>
    <row r="39973" spans="1:18" x14ac:dyDescent="0.25">
      <c r="A39973" s="1">
        <v>43702</v>
      </c>
      <c r="B39973" s="7">
        <v>43702</v>
      </c>
      <c r="C39973" s="4">
        <v>2.9763799935000002</v>
      </c>
      <c r="D39973" s="4">
        <v>3.0159998468000002</v>
      </c>
      <c r="E39973" s="4">
        <v>2.9142857499999999</v>
      </c>
      <c r="F39973" s="4">
        <v>2.9487031608000001</v>
      </c>
      <c r="G39973" s="4">
        <v>1.0813654671879849</v>
      </c>
      <c r="H39973" s="4">
        <v>-9.2988236584180956E-3</v>
      </c>
      <c r="I39973" s="4">
        <v>2.9084164551781153E-4</v>
      </c>
      <c r="J39973" s="13">
        <v>-8.142731612387216</v>
      </c>
      <c r="K39973" s="4">
        <v>-7.2034995979855564E-3</v>
      </c>
      <c r="L39973" s="7">
        <v>74508837.875422299</v>
      </c>
      <c r="M39973" s="7">
        <v>20000000.000203479</v>
      </c>
      <c r="N39973" s="12">
        <v>3.7254418937332123</v>
      </c>
      <c r="O39973" s="4">
        <v>2.3613125086148028E-11</v>
      </c>
      <c r="P39973" s="7">
        <v>219704445.7507925</v>
      </c>
      <c r="Q39973" s="7">
        <v>58974063.216600001</v>
      </c>
      <c r="R39973" t="s">
        <v>32</v>
      </c>
    </row>
    <row r="39974" spans="1:18" x14ac:dyDescent="0.25">
      <c r="A39974" s="1">
        <v>43703</v>
      </c>
      <c r="B39974" s="7">
        <v>43703</v>
      </c>
      <c r="C39974" s="4">
        <v>2.9474043838999999</v>
      </c>
      <c r="D39974" s="4">
        <v>2.9932961239</v>
      </c>
      <c r="E39974" s="4">
        <v>2.8812196922000002</v>
      </c>
      <c r="F39974" s="4">
        <v>2.9607869552000001</v>
      </c>
      <c r="G39974" s="4">
        <v>1.085455096243843</v>
      </c>
      <c r="H39974" s="4">
        <v>4.0980030003161345E-3</v>
      </c>
      <c r="I39974" s="4">
        <v>2.8549207385515537E-4</v>
      </c>
      <c r="J39974" s="13">
        <v>-8.1612962915822926</v>
      </c>
      <c r="K39974" s="4">
        <v>-1.8393416985149541E-2</v>
      </c>
      <c r="L39974" s="7">
        <v>104741366.929465</v>
      </c>
      <c r="M39974" s="7">
        <v>20000000.000270199</v>
      </c>
      <c r="N39974" s="12">
        <v>5.2370683464024976</v>
      </c>
      <c r="O39974" s="4">
        <v>3.3359974622387039E-12</v>
      </c>
      <c r="P39974" s="7">
        <v>310116872.87457663</v>
      </c>
      <c r="Q39974" s="7">
        <v>59215739.104800001</v>
      </c>
      <c r="R39974" t="s">
        <v>32</v>
      </c>
    </row>
    <row r="39975" spans="1:18" x14ac:dyDescent="0.25">
      <c r="A39975" s="1">
        <v>43704</v>
      </c>
      <c r="B39975" s="7">
        <v>43704</v>
      </c>
      <c r="C39975" s="4">
        <v>2.9605975227000001</v>
      </c>
      <c r="D39975" s="4">
        <v>2.9613565604000001</v>
      </c>
      <c r="E39975" s="4">
        <v>2.8537069952</v>
      </c>
      <c r="F39975" s="4">
        <v>2.8747371625000002</v>
      </c>
      <c r="G39975" s="4">
        <v>1.0559612483309615</v>
      </c>
      <c r="H39975" s="4">
        <v>-2.9063149089086443E-2</v>
      </c>
      <c r="I39975" s="4">
        <v>2.8223820046227398E-4</v>
      </c>
      <c r="J39975" s="13">
        <v>-8.172759161079318</v>
      </c>
      <c r="K39975" s="4">
        <v>-1.1397421122564148E-2</v>
      </c>
      <c r="L39975" s="7">
        <v>88749069.344355106</v>
      </c>
      <c r="M39975" s="7">
        <v>19999999.999860857</v>
      </c>
      <c r="N39975" s="12">
        <v>4.437453467248627</v>
      </c>
      <c r="O39975" s="4">
        <v>-2.0467117428503091E-11</v>
      </c>
      <c r="P39975" s="7">
        <v>255130247.78150716</v>
      </c>
      <c r="Q39975" s="7">
        <v>57494743.249600001</v>
      </c>
      <c r="R39975" t="s">
        <v>32</v>
      </c>
    </row>
    <row r="39976" spans="1:18" x14ac:dyDescent="0.25">
      <c r="A39976" s="1">
        <v>43705</v>
      </c>
      <c r="B39976" s="7">
        <v>43705</v>
      </c>
      <c r="C39976" s="4">
        <v>2.8720140797</v>
      </c>
      <c r="D39976" s="4">
        <v>2.8758007051000001</v>
      </c>
      <c r="E39976" s="4">
        <v>2.5885667331</v>
      </c>
      <c r="F39976" s="4">
        <v>2.647618746</v>
      </c>
      <c r="G39976" s="4">
        <v>0.97366064961224386</v>
      </c>
      <c r="H39976" s="4">
        <v>-7.9004932855318094E-2</v>
      </c>
      <c r="I39976" s="4">
        <v>2.7142750235789804E-4</v>
      </c>
      <c r="J39976" s="13">
        <v>-8.2118154805542396</v>
      </c>
      <c r="K39976" s="4">
        <v>-3.8303454623326155E-2</v>
      </c>
      <c r="L39976" s="7">
        <v>86422934.462848797</v>
      </c>
      <c r="M39976" s="7">
        <v>19999999.9996223</v>
      </c>
      <c r="N39976" s="12">
        <v>4.3211467232240448</v>
      </c>
      <c r="O39976" s="4">
        <v>-1.1927820742213263E-11</v>
      </c>
      <c r="P39976" s="7">
        <v>228814981.36816791</v>
      </c>
      <c r="Q39976" s="7">
        <v>52952374.919</v>
      </c>
      <c r="R39976" t="s">
        <v>32</v>
      </c>
    </row>
    <row r="39977" spans="1:18" x14ac:dyDescent="0.25">
      <c r="A39977" s="1">
        <v>43706</v>
      </c>
      <c r="B39977" s="7">
        <v>43706</v>
      </c>
      <c r="C39977" s="4">
        <v>2.6479994918999998</v>
      </c>
      <c r="D39977" s="4">
        <v>2.6496899813999999</v>
      </c>
      <c r="E39977" s="4">
        <v>2.3519406232</v>
      </c>
      <c r="F39977" s="4">
        <v>2.4725254906999998</v>
      </c>
      <c r="G39977" s="4">
        <v>0.90524009414813766</v>
      </c>
      <c r="H39977" s="4">
        <v>-6.6132352161552568E-2</v>
      </c>
      <c r="I39977" s="4">
        <v>2.5998668263900297E-4</v>
      </c>
      <c r="J39977" s="13">
        <v>-8.2548801488797867</v>
      </c>
      <c r="K39977" s="4">
        <v>-4.215055445564049E-2</v>
      </c>
      <c r="L39977" s="7">
        <v>107813894.630325</v>
      </c>
      <c r="M39977" s="7">
        <v>19999999.999676444</v>
      </c>
      <c r="N39977" s="12">
        <v>5.3906947316034595</v>
      </c>
      <c r="O39977" s="4">
        <v>2.707168459943398E-12</v>
      </c>
      <c r="P39977" s="7">
        <v>266572602.72512242</v>
      </c>
      <c r="Q39977" s="7">
        <v>49450509.813199997</v>
      </c>
      <c r="R39977" t="s">
        <v>32</v>
      </c>
    </row>
    <row r="39978" spans="1:18" x14ac:dyDescent="0.25">
      <c r="A39978" s="1">
        <v>43707</v>
      </c>
      <c r="B39978" s="7">
        <v>43707</v>
      </c>
      <c r="C39978" s="4">
        <v>2.4725254906999998</v>
      </c>
      <c r="D39978" s="4">
        <v>2.5363652842</v>
      </c>
      <c r="E39978" s="4">
        <v>2.4092681003999998</v>
      </c>
      <c r="F39978" s="4">
        <v>2.4490340053000001</v>
      </c>
      <c r="G39978" s="4">
        <v>0.89569366325541822</v>
      </c>
      <c r="H39978" s="4">
        <v>-9.501008377207458E-3</v>
      </c>
      <c r="I39978" s="4">
        <v>2.5515625107949279E-4</v>
      </c>
      <c r="J39978" s="13">
        <v>-8.2736344511287232</v>
      </c>
      <c r="K39978" s="4">
        <v>-1.8579534576458813E-2</v>
      </c>
      <c r="L39978" s="7">
        <v>64872183.254220903</v>
      </c>
      <c r="M39978" s="7">
        <v>19999999.999836668</v>
      </c>
      <c r="N39978" s="12">
        <v>3.2436091627375343</v>
      </c>
      <c r="O39978" s="4">
        <v>8.0112367869719505E-12</v>
      </c>
      <c r="P39978" s="7">
        <v>158874182.78764021</v>
      </c>
      <c r="Q39978" s="7">
        <v>48980680.105599999</v>
      </c>
      <c r="R39978" t="s">
        <v>32</v>
      </c>
    </row>
    <row r="39979" spans="1:18" x14ac:dyDescent="0.25">
      <c r="A39979" s="1">
        <v>43708</v>
      </c>
      <c r="B39979" s="7">
        <v>43708</v>
      </c>
      <c r="C39979" s="4">
        <v>2.4493640340999998</v>
      </c>
      <c r="D39979" s="4">
        <v>2.5411018668000001</v>
      </c>
      <c r="E39979" s="4">
        <v>2.3303593039999999</v>
      </c>
      <c r="F39979" s="4">
        <v>2.4692639766000002</v>
      </c>
      <c r="G39979" s="4">
        <v>0.90392012105129338</v>
      </c>
      <c r="H39979" s="4">
        <v>8.2603880780013593E-3</v>
      </c>
      <c r="I39979" s="4">
        <v>2.5639602997822822E-4</v>
      </c>
      <c r="J39979" s="13">
        <v>-8.268787316741891</v>
      </c>
      <c r="K39979" s="4">
        <v>4.8589007460733743E-3</v>
      </c>
      <c r="L39979" s="7">
        <v>84504676.103709593</v>
      </c>
      <c r="M39979" s="7">
        <v>20000000.000080995</v>
      </c>
      <c r="N39979" s="12">
        <v>4.2252338051683687</v>
      </c>
      <c r="O39979" s="4">
        <v>1.2216344475845921E-11</v>
      </c>
      <c r="P39979" s="7">
        <v>208664352.55714095</v>
      </c>
      <c r="Q39979" s="7">
        <v>49385279.532200001</v>
      </c>
      <c r="R39979" t="s">
        <v>32</v>
      </c>
    </row>
    <row r="39980" spans="1:18" x14ac:dyDescent="0.25">
      <c r="A39980" s="1">
        <v>43709</v>
      </c>
      <c r="B39980" s="7">
        <v>43709</v>
      </c>
      <c r="C39980" s="4">
        <v>2.4689337508000002</v>
      </c>
      <c r="D39980" s="4">
        <v>2.5618857410999998</v>
      </c>
      <c r="E39980" s="4">
        <v>2.4309551686000002</v>
      </c>
      <c r="F39980" s="4">
        <v>2.5188683081000001</v>
      </c>
      <c r="G39980" s="4">
        <v>0.9238097165675716</v>
      </c>
      <c r="H39980" s="4">
        <v>2.0088711441982599E-2</v>
      </c>
      <c r="I39980" s="4">
        <v>2.5813445071005297E-4</v>
      </c>
      <c r="J39980" s="13">
        <v>-8.2620299819989107</v>
      </c>
      <c r="K39980" s="4">
        <v>6.7802170414743386E-3</v>
      </c>
      <c r="L39980" s="7">
        <v>66458383.1343413</v>
      </c>
      <c r="M39980" s="7">
        <v>19999999.999761797</v>
      </c>
      <c r="N39980" s="12">
        <v>3.3229191567566412</v>
      </c>
      <c r="O39980" s="4">
        <v>-1.59598886966059E-11</v>
      </c>
      <c r="P39980" s="7">
        <v>167399915.08465984</v>
      </c>
      <c r="Q39980" s="7">
        <v>50377366.161399998</v>
      </c>
      <c r="R39980" t="s">
        <v>32</v>
      </c>
    </row>
    <row r="39981" spans="1:18" x14ac:dyDescent="0.25">
      <c r="A39981" s="1">
        <v>43710</v>
      </c>
      <c r="B39981" s="7">
        <v>43710</v>
      </c>
      <c r="C39981" s="4">
        <v>2.5156562181000002</v>
      </c>
      <c r="D39981" s="4">
        <v>2.7544607495000002</v>
      </c>
      <c r="E39981" s="4">
        <v>2.4626753036000002</v>
      </c>
      <c r="F39981" s="4">
        <v>2.6876082868000002</v>
      </c>
      <c r="G39981" s="4">
        <v>0.98865168540484039</v>
      </c>
      <c r="H39981" s="4">
        <v>6.6990393327582054E-2</v>
      </c>
      <c r="I39981" s="4">
        <v>2.5975359251527311E-4</v>
      </c>
      <c r="J39981" s="13">
        <v>-8.2557770974154288</v>
      </c>
      <c r="K39981" s="4">
        <v>6.2724746765352342E-3</v>
      </c>
      <c r="L39981" s="7">
        <v>90018716.434868306</v>
      </c>
      <c r="M39981" s="7">
        <v>19999999.999702338</v>
      </c>
      <c r="N39981" s="12">
        <v>4.500935821810403</v>
      </c>
      <c r="O39981" s="4">
        <v>-2.972967922722939E-12</v>
      </c>
      <c r="P39981" s="7">
        <v>241935048.25745142</v>
      </c>
      <c r="Q39981" s="7">
        <v>53752165.735200003</v>
      </c>
      <c r="R39981" t="s">
        <v>32</v>
      </c>
    </row>
    <row r="39982" spans="1:18" x14ac:dyDescent="0.25">
      <c r="A39982" s="1">
        <v>43711</v>
      </c>
      <c r="B39982" s="7">
        <v>43711</v>
      </c>
      <c r="C39982" s="4">
        <v>2.6884385134</v>
      </c>
      <c r="D39982" s="4">
        <v>2.8435270953999998</v>
      </c>
      <c r="E39982" s="4">
        <v>2.6490580884999999</v>
      </c>
      <c r="F39982" s="4">
        <v>2.8215824840999999</v>
      </c>
      <c r="G39982" s="4">
        <v>1.0372978921305303</v>
      </c>
      <c r="H39982" s="4">
        <v>4.9848855563515183E-2</v>
      </c>
      <c r="I39982" s="4">
        <v>2.6559719763581707E-4</v>
      </c>
      <c r="J39982" s="13">
        <v>-8.2335296914876235</v>
      </c>
      <c r="K39982" s="4">
        <v>2.2496724930571886E-2</v>
      </c>
      <c r="L39982" s="7">
        <v>94824154.265359998</v>
      </c>
      <c r="M39982" s="7">
        <v>19999999.999716472</v>
      </c>
      <c r="N39982" s="12">
        <v>4.7412077133352133</v>
      </c>
      <c r="O39982" s="4">
        <v>7.0668756962874278E-13</v>
      </c>
      <c r="P39982" s="7">
        <v>267554172.74473608</v>
      </c>
      <c r="Q39982" s="7">
        <v>56431649.681199998</v>
      </c>
      <c r="R39982" t="s">
        <v>32</v>
      </c>
    </row>
    <row r="39983" spans="1:18" x14ac:dyDescent="0.25">
      <c r="A39983" s="1">
        <v>43712</v>
      </c>
      <c r="B39983" s="7">
        <v>43712</v>
      </c>
      <c r="C39983" s="4">
        <v>2.8208970395000001</v>
      </c>
      <c r="D39983" s="4">
        <v>2.8667945437000002</v>
      </c>
      <c r="E39983" s="4">
        <v>2.7772076392999998</v>
      </c>
      <c r="F39983" s="4">
        <v>2.8233328762999998</v>
      </c>
      <c r="G39983" s="4">
        <v>1.0379180581186265</v>
      </c>
      <c r="H39983" s="4">
        <v>6.2035833078198069E-4</v>
      </c>
      <c r="I39983" s="4">
        <v>2.664905986599759E-4</v>
      </c>
      <c r="J39983" s="13">
        <v>-8.2301715920538872</v>
      </c>
      <c r="K39983" s="4">
        <v>3.3637441663968586E-3</v>
      </c>
      <c r="L39983" s="7">
        <v>84539323.051073402</v>
      </c>
      <c r="M39983" s="7">
        <v>19999999.999929164</v>
      </c>
      <c r="N39983" s="12">
        <v>4.2269661525686413</v>
      </c>
      <c r="O39983" s="4">
        <v>1.0634586215169986E-11</v>
      </c>
      <c r="P39983" s="7">
        <v>238682650.11024195</v>
      </c>
      <c r="Q39983" s="7">
        <v>56466657.525799997</v>
      </c>
      <c r="R39983" t="s">
        <v>32</v>
      </c>
    </row>
    <row r="39984" spans="1:18" x14ac:dyDescent="0.25">
      <c r="A39984" s="1">
        <v>43713</v>
      </c>
      <c r="B39984" s="7">
        <v>43713</v>
      </c>
      <c r="C39984" s="4">
        <v>2.8240353394</v>
      </c>
      <c r="D39984" s="4">
        <v>2.8292013759999999</v>
      </c>
      <c r="E39984" s="4">
        <v>2.6896457300000001</v>
      </c>
      <c r="F39984" s="4">
        <v>2.7779116291000001</v>
      </c>
      <c r="G39984" s="4">
        <v>1.0216994328470506</v>
      </c>
      <c r="H39984" s="4">
        <v>-1.6087811529869846E-2</v>
      </c>
      <c r="I39984" s="4">
        <v>2.626734325826174E-4</v>
      </c>
      <c r="J39984" s="13">
        <v>-8.2445989985429868</v>
      </c>
      <c r="K39984" s="4">
        <v>-1.4323830170943273E-2</v>
      </c>
      <c r="L39984" s="7">
        <v>91394934.112802997</v>
      </c>
      <c r="M39984" s="7">
        <v>20000000.000287987</v>
      </c>
      <c r="N39984" s="12">
        <v>4.5697467055743486</v>
      </c>
      <c r="O39984" s="4">
        <v>1.7941184341971044E-11</v>
      </c>
      <c r="P39984" s="7">
        <v>253887050.31278375</v>
      </c>
      <c r="Q39984" s="7">
        <v>55558232.582800001</v>
      </c>
      <c r="R39984" t="s">
        <v>32</v>
      </c>
    </row>
    <row r="39985" spans="1:18" x14ac:dyDescent="0.25">
      <c r="A39985" s="1">
        <v>43714</v>
      </c>
      <c r="B39985" s="7">
        <v>43714</v>
      </c>
      <c r="C39985" s="4">
        <v>2.7779116291000001</v>
      </c>
      <c r="D39985" s="4">
        <v>2.7799435511000001</v>
      </c>
      <c r="E39985" s="4">
        <v>2.6665008093</v>
      </c>
      <c r="F39985" s="4">
        <v>2.6846592249999999</v>
      </c>
      <c r="G39985" s="4">
        <v>0.98755380184273434</v>
      </c>
      <c r="H39985" s="4">
        <v>-3.3569247892242186E-2</v>
      </c>
      <c r="I39985" s="4">
        <v>2.5930462378059236E-4</v>
      </c>
      <c r="J39985" s="13">
        <v>-8.2575070337984915</v>
      </c>
      <c r="K39985" s="4">
        <v>-1.2825083865173406E-2</v>
      </c>
      <c r="L39985" s="7">
        <v>89619859.852759093</v>
      </c>
      <c r="M39985" s="7">
        <v>20000000.000148997</v>
      </c>
      <c r="N39985" s="12">
        <v>4.4809929926045724</v>
      </c>
      <c r="O39985" s="4">
        <v>-6.9495290516806319E-12</v>
      </c>
      <c r="P39985" s="7">
        <v>240598783.49691683</v>
      </c>
      <c r="Q39985" s="7">
        <v>53693184.500399999</v>
      </c>
      <c r="R39985" t="s">
        <v>32</v>
      </c>
    </row>
    <row r="39986" spans="1:18" x14ac:dyDescent="0.25">
      <c r="A39986" s="1">
        <v>43715</v>
      </c>
      <c r="B39986" s="7">
        <v>43715</v>
      </c>
      <c r="C39986" s="4">
        <v>2.6830862571999998</v>
      </c>
      <c r="D39986" s="4">
        <v>2.7060818714999999</v>
      </c>
      <c r="E39986" s="4">
        <v>2.6356365338000001</v>
      </c>
      <c r="F39986" s="4">
        <v>2.7024336695</v>
      </c>
      <c r="G39986" s="4">
        <v>0.99415272610420491</v>
      </c>
      <c r="H39986" s="4">
        <v>6.6207451338633483E-3</v>
      </c>
      <c r="I39986" s="4">
        <v>2.5695238206183211E-4</v>
      </c>
      <c r="J39986" s="13">
        <v>-8.2666197740423204</v>
      </c>
      <c r="K39986" s="4">
        <v>-9.0713450630582337E-3</v>
      </c>
      <c r="L39986" s="7">
        <v>67006843.233361997</v>
      </c>
      <c r="M39986" s="7">
        <v>20000000.00029603</v>
      </c>
      <c r="N39986" s="12">
        <v>3.3503421616185096</v>
      </c>
      <c r="O39986" s="4">
        <v>7.3516741394448954E-12</v>
      </c>
      <c r="P39986" s="7">
        <v>181081549.24074569</v>
      </c>
      <c r="Q39986" s="7">
        <v>54048673.390799999</v>
      </c>
      <c r="R39986" t="s">
        <v>32</v>
      </c>
    </row>
    <row r="39987" spans="1:18" x14ac:dyDescent="0.25">
      <c r="A39987" s="1">
        <v>43716</v>
      </c>
      <c r="B39987" s="7">
        <v>43716</v>
      </c>
      <c r="C39987" s="4">
        <v>2.7024336695</v>
      </c>
      <c r="D39987" s="4">
        <v>2.7095610771</v>
      </c>
      <c r="E39987" s="4">
        <v>2.6626507573999998</v>
      </c>
      <c r="F39987" s="4">
        <v>2.6744782953000001</v>
      </c>
      <c r="G39987" s="4">
        <v>0.9837543315327939</v>
      </c>
      <c r="H39987" s="4">
        <v>-1.0344518170975899E-2</v>
      </c>
      <c r="I39987" s="4">
        <v>2.5614477585680527E-4</v>
      </c>
      <c r="J39987" s="13">
        <v>-8.2697677426462821</v>
      </c>
      <c r="K39987" s="4">
        <v>-3.1430189459481436E-3</v>
      </c>
      <c r="L39987" s="7">
        <v>66522365.992871098</v>
      </c>
      <c r="M39987" s="7">
        <v>19999999.999626096</v>
      </c>
      <c r="N39987" s="12">
        <v>3.3261182997057372</v>
      </c>
      <c r="O39987" s="4">
        <v>-3.3496692776184189E-11</v>
      </c>
      <c r="P39987" s="7">
        <v>177912623.99993661</v>
      </c>
      <c r="Q39987" s="7">
        <v>53489565.905000001</v>
      </c>
      <c r="R39987" t="s">
        <v>32</v>
      </c>
    </row>
    <row r="39988" spans="1:18" x14ac:dyDescent="0.25">
      <c r="A39988" s="1">
        <v>43717</v>
      </c>
      <c r="B39988" s="7">
        <v>43717</v>
      </c>
      <c r="C39988" s="4">
        <v>2.6744782953000001</v>
      </c>
      <c r="D39988" s="4">
        <v>2.7316974914999999</v>
      </c>
      <c r="E39988" s="4">
        <v>2.5847744898</v>
      </c>
      <c r="F39988" s="4">
        <v>2.6867073981999998</v>
      </c>
      <c r="G39988" s="4">
        <v>0.98831642835585354</v>
      </c>
      <c r="H39988" s="4">
        <v>4.5725190297825624E-3</v>
      </c>
      <c r="I39988" s="4">
        <v>2.5996266230356055E-4</v>
      </c>
      <c r="J39988" s="13">
        <v>-8.254972543785918</v>
      </c>
      <c r="K39988" s="4">
        <v>1.4905189590474512E-2</v>
      </c>
      <c r="L39988" s="7">
        <v>74304782.927002206</v>
      </c>
      <c r="M39988" s="7">
        <v>20000000.000297762</v>
      </c>
      <c r="N39988" s="12">
        <v>3.7152391462947976</v>
      </c>
      <c r="O39988" s="4">
        <v>3.3583305776747078E-11</v>
      </c>
      <c r="P39988" s="7">
        <v>199635210.01162186</v>
      </c>
      <c r="Q39988" s="7">
        <v>53734147.9648</v>
      </c>
      <c r="R39988" t="s">
        <v>32</v>
      </c>
    </row>
    <row r="39989" spans="1:18" x14ac:dyDescent="0.25">
      <c r="A39989" s="1">
        <v>43718</v>
      </c>
      <c r="B39989" s="7">
        <v>43718</v>
      </c>
      <c r="C39989" s="4">
        <v>2.6869287453999999</v>
      </c>
      <c r="D39989" s="4">
        <v>2.9071231385999998</v>
      </c>
      <c r="E39989" s="4">
        <v>2.6533252905000002</v>
      </c>
      <c r="F39989" s="4">
        <v>2.7517875668</v>
      </c>
      <c r="G39989" s="4">
        <v>1.0122507247951069</v>
      </c>
      <c r="H39989" s="4">
        <v>2.4223020580358565E-2</v>
      </c>
      <c r="I39989" s="4">
        <v>2.7202393753913572E-4</v>
      </c>
      <c r="J39989" s="13">
        <v>-8.20962048988196</v>
      </c>
      <c r="K39989" s="4">
        <v>4.639618293142081E-2</v>
      </c>
      <c r="L39989" s="7">
        <v>115363242.835453</v>
      </c>
      <c r="M39989" s="7">
        <v>20000000.000145361</v>
      </c>
      <c r="N39989" s="12">
        <v>5.7681621417307269</v>
      </c>
      <c r="O39989" s="4">
        <v>-7.6200813053903971E-12</v>
      </c>
      <c r="P39989" s="7">
        <v>317455137.30032873</v>
      </c>
      <c r="Q39989" s="7">
        <v>55035751.336400002</v>
      </c>
      <c r="R39989" t="s">
        <v>32</v>
      </c>
    </row>
    <row r="39990" spans="1:18" x14ac:dyDescent="0.25">
      <c r="A39990" s="1">
        <v>43719</v>
      </c>
      <c r="B39990" s="7">
        <v>43719</v>
      </c>
      <c r="C39990" s="4">
        <v>2.7517875668</v>
      </c>
      <c r="D39990" s="4">
        <v>2.8626451002</v>
      </c>
      <c r="E39990" s="4">
        <v>2.6850638169000001</v>
      </c>
      <c r="F39990" s="4">
        <v>2.8296385214000002</v>
      </c>
      <c r="G39990" s="4">
        <v>1.0401489725427897</v>
      </c>
      <c r="H39990" s="4">
        <v>2.8291048167839311E-2</v>
      </c>
      <c r="I39990" s="4">
        <v>2.7800502400336283E-4</v>
      </c>
      <c r="J39990" s="13">
        <v>-8.1878713724823911</v>
      </c>
      <c r="K39990" s="4">
        <v>2.1987353459901399E-2</v>
      </c>
      <c r="L39990" s="7">
        <v>90680942.967409804</v>
      </c>
      <c r="M39990" s="7">
        <v>20000000.00028272</v>
      </c>
      <c r="N39990" s="12">
        <v>4.5340471483063967</v>
      </c>
      <c r="O39990" s="4">
        <v>6.8679451941944685E-12</v>
      </c>
      <c r="P39990" s="7">
        <v>256594289.37745923</v>
      </c>
      <c r="Q39990" s="7">
        <v>56592770.428800002</v>
      </c>
      <c r="R39990" t="s">
        <v>32</v>
      </c>
    </row>
    <row r="39991" spans="1:18" x14ac:dyDescent="0.25">
      <c r="A39991" s="1">
        <v>43720</v>
      </c>
      <c r="B39991" s="7">
        <v>43720</v>
      </c>
      <c r="C39991" s="4">
        <v>2.8296385214000002</v>
      </c>
      <c r="D39991" s="4">
        <v>2.8390595712</v>
      </c>
      <c r="E39991" s="4">
        <v>2.7561840639000001</v>
      </c>
      <c r="F39991" s="4">
        <v>2.7682425979</v>
      </c>
      <c r="G39991" s="4">
        <v>1.0182126776649341</v>
      </c>
      <c r="H39991" s="4">
        <v>-2.1697444050070288E-2</v>
      </c>
      <c r="I39991" s="4">
        <v>2.6591824002332551E-4</v>
      </c>
      <c r="J39991" s="13">
        <v>-8.2323216647632655</v>
      </c>
      <c r="K39991" s="4">
        <v>-4.3476854504223332E-2</v>
      </c>
      <c r="L39991" s="7">
        <v>68884717.605576307</v>
      </c>
      <c r="M39991" s="7">
        <v>19999999.999711007</v>
      </c>
      <c r="N39991" s="12">
        <v>3.4442358803285833</v>
      </c>
      <c r="O39991" s="4">
        <v>-2.8585642575813565E-11</v>
      </c>
      <c r="P39991" s="7">
        <v>190689609.62006843</v>
      </c>
      <c r="Q39991" s="7">
        <v>55364851.957199998</v>
      </c>
      <c r="R39991" t="s">
        <v>32</v>
      </c>
    </row>
    <row r="39992" spans="1:18" x14ac:dyDescent="0.25">
      <c r="A39992" s="1">
        <v>43721</v>
      </c>
      <c r="B39992" s="7">
        <v>43721</v>
      </c>
      <c r="C39992" s="4">
        <v>2.7671570042</v>
      </c>
      <c r="D39992" s="4">
        <v>2.8056420837</v>
      </c>
      <c r="E39992" s="4">
        <v>2.7591952618</v>
      </c>
      <c r="F39992" s="4">
        <v>2.7717957590000002</v>
      </c>
      <c r="G39992" s="4">
        <v>1.0194953985987212</v>
      </c>
      <c r="H39992" s="4">
        <v>1.2835439721560489E-3</v>
      </c>
      <c r="I39992" s="4">
        <v>2.6753372045056111E-4</v>
      </c>
      <c r="J39992" s="13">
        <v>-8.2262649418137173</v>
      </c>
      <c r="K39992" s="4">
        <v>6.0751019828270934E-3</v>
      </c>
      <c r="L39992" s="7">
        <v>63760928.926811703</v>
      </c>
      <c r="M39992" s="7">
        <v>20000000.000072155</v>
      </c>
      <c r="N39992" s="12">
        <v>3.1880464463290834</v>
      </c>
      <c r="O39992" s="4">
        <v>1.8057413399480437E-11</v>
      </c>
      <c r="P39992" s="7">
        <v>176732272.38923711</v>
      </c>
      <c r="Q39992" s="7">
        <v>55435915.180200003</v>
      </c>
      <c r="R39992" t="s">
        <v>32</v>
      </c>
    </row>
    <row r="39993" spans="1:18" x14ac:dyDescent="0.25">
      <c r="A39993" s="1">
        <v>43722</v>
      </c>
      <c r="B39993" s="7">
        <v>43722</v>
      </c>
      <c r="C39993" s="4">
        <v>2.7731753808000001</v>
      </c>
      <c r="D39993" s="4">
        <v>2.8031747142999999</v>
      </c>
      <c r="E39993" s="4">
        <v>2.7475760066000001</v>
      </c>
      <c r="F39993" s="4">
        <v>2.7913084225000002</v>
      </c>
      <c r="G39993" s="4">
        <v>1.0265104545398438</v>
      </c>
      <c r="H39993" s="4">
        <v>7.039719083429056E-3</v>
      </c>
      <c r="I39993" s="4">
        <v>2.6948205968295365E-4</v>
      </c>
      <c r="J39993" s="13">
        <v>-8.2190087387254493</v>
      </c>
      <c r="K39993" s="4">
        <v>7.2825931217615934E-3</v>
      </c>
      <c r="L39993" s="7">
        <v>58635754.593344897</v>
      </c>
      <c r="M39993" s="7">
        <v>20000000.000071649</v>
      </c>
      <c r="N39993" s="12">
        <v>2.9317877296567421</v>
      </c>
      <c r="O39993" s="4">
        <v>-2.5331974029449625E-14</v>
      </c>
      <c r="P39993" s="7">
        <v>163670475.65604669</v>
      </c>
      <c r="Q39993" s="7">
        <v>55826168.450199999</v>
      </c>
      <c r="R39993" t="s">
        <v>32</v>
      </c>
    </row>
    <row r="39994" spans="1:18" x14ac:dyDescent="0.25">
      <c r="A39994" s="1">
        <v>43723</v>
      </c>
      <c r="B39994" s="7">
        <v>43723</v>
      </c>
      <c r="C39994" s="4">
        <v>2.7915137335</v>
      </c>
      <c r="D39994" s="4">
        <v>2.7956280691000002</v>
      </c>
      <c r="E39994" s="4">
        <v>2.7667206716999999</v>
      </c>
      <c r="F39994" s="4">
        <v>2.7707011266000001</v>
      </c>
      <c r="G39994" s="4">
        <v>1.019100402467257</v>
      </c>
      <c r="H39994" s="4">
        <v>-7.3826653242221926E-3</v>
      </c>
      <c r="I39994" s="4">
        <v>2.6775976018996215E-4</v>
      </c>
      <c r="J39994" s="13">
        <v>-8.2254203966772224</v>
      </c>
      <c r="K39994" s="4">
        <v>-6.3911471324577017E-3</v>
      </c>
      <c r="L39994" s="7">
        <v>52493032.3174261</v>
      </c>
      <c r="M39994" s="7">
        <v>19999999.99985563</v>
      </c>
      <c r="N39994" s="12">
        <v>2.6246516158902509</v>
      </c>
      <c r="O39994" s="4">
        <v>-1.0800920426806856E-11</v>
      </c>
      <c r="P39994" s="7">
        <v>145442503.7805427</v>
      </c>
      <c r="Q39994" s="7">
        <v>55414022.531599998</v>
      </c>
      <c r="R39994" t="s">
        <v>32</v>
      </c>
    </row>
    <row r="39995" spans="1:18" x14ac:dyDescent="0.25">
      <c r="A39995" s="1">
        <v>43724</v>
      </c>
      <c r="B39995" s="7">
        <v>43724</v>
      </c>
      <c r="C39995" s="4">
        <v>2.7711738239999999</v>
      </c>
      <c r="D39995" s="4">
        <v>2.7798827635999999</v>
      </c>
      <c r="E39995" s="4">
        <v>2.6933466203999998</v>
      </c>
      <c r="F39995" s="4">
        <v>2.7089814301000001</v>
      </c>
      <c r="G39995" s="4">
        <v>0.99657270818835952</v>
      </c>
      <c r="H39995" s="4">
        <v>-2.2275840547167868E-2</v>
      </c>
      <c r="I39995" s="4">
        <v>2.6360181441733189E-4</v>
      </c>
      <c r="J39995" s="13">
        <v>-8.2410708721375627</v>
      </c>
      <c r="K39995" s="4">
        <v>-1.5528643175062636E-2</v>
      </c>
      <c r="L39995" s="7">
        <v>57736245.923815899</v>
      </c>
      <c r="M39995" s="7">
        <v>20000000.000221483</v>
      </c>
      <c r="N39995" s="12">
        <v>2.8868122961588258</v>
      </c>
      <c r="O39995" s="4">
        <v>1.8292665481699427E-11</v>
      </c>
      <c r="P39995" s="7">
        <v>156406418.0513041</v>
      </c>
      <c r="Q39995" s="7">
        <v>54179628.602600001</v>
      </c>
      <c r="R39995" t="s">
        <v>32</v>
      </c>
    </row>
    <row r="39996" spans="1:18" x14ac:dyDescent="0.25">
      <c r="A39996" s="1">
        <v>43725</v>
      </c>
      <c r="B39996" s="7">
        <v>43725</v>
      </c>
      <c r="C39996" s="4">
        <v>2.7103066688999999</v>
      </c>
      <c r="D39996" s="4">
        <v>2.7207373732</v>
      </c>
      <c r="E39996" s="4">
        <v>2.6630188398999999</v>
      </c>
      <c r="F39996" s="4">
        <v>2.6926969390000002</v>
      </c>
      <c r="G39996" s="4">
        <v>0.99054327092043737</v>
      </c>
      <c r="H39996" s="4">
        <v>-6.011296688511753E-3</v>
      </c>
      <c r="I39996" s="4">
        <v>2.6292602114053114E-4</v>
      </c>
      <c r="J39996" s="13">
        <v>-8.2436378537945671</v>
      </c>
      <c r="K39996" s="4">
        <v>-2.5636897769255899E-3</v>
      </c>
      <c r="L39996" s="7">
        <v>62559731.4484099</v>
      </c>
      <c r="M39996" s="7">
        <v>20000000.000074271</v>
      </c>
      <c r="N39996" s="12">
        <v>3.1279865724088789</v>
      </c>
      <c r="O39996" s="4">
        <v>-7.3606148361344598E-12</v>
      </c>
      <c r="P39996" s="7">
        <v>168454397.37579539</v>
      </c>
      <c r="Q39996" s="7">
        <v>53853938.780199997</v>
      </c>
      <c r="R39996" t="s">
        <v>32</v>
      </c>
    </row>
    <row r="39997" spans="1:18" x14ac:dyDescent="0.25">
      <c r="A39997" s="1">
        <v>43726</v>
      </c>
      <c r="B39997" s="7">
        <v>43726</v>
      </c>
      <c r="C39997" s="4">
        <v>2.6946649168999999</v>
      </c>
      <c r="D39997" s="4">
        <v>2.8565247811000001</v>
      </c>
      <c r="E39997" s="4">
        <v>2.6907741343999998</v>
      </c>
      <c r="F39997" s="4">
        <v>2.8530759191000001</v>
      </c>
      <c r="G39997" s="4">
        <v>1.0483976821472074</v>
      </c>
      <c r="H39997" s="4">
        <v>5.9560724334451344E-2</v>
      </c>
      <c r="I39997" s="4">
        <v>2.7976136736243041E-4</v>
      </c>
      <c r="J39997" s="13">
        <v>-8.1815735775944525</v>
      </c>
      <c r="K39997" s="4">
        <v>6.4030734382508933E-2</v>
      </c>
      <c r="L39997" s="7">
        <v>85894933.477409899</v>
      </c>
      <c r="M39997" s="7">
        <v>19999999.999649499</v>
      </c>
      <c r="N39997" s="12">
        <v>4.2947466739457605</v>
      </c>
      <c r="O39997" s="4">
        <v>-2.1238625049512195E-11</v>
      </c>
      <c r="P39997" s="7">
        <v>245064766.27709463</v>
      </c>
      <c r="Q39997" s="7">
        <v>57061518.380999997</v>
      </c>
      <c r="R39997" t="s">
        <v>32</v>
      </c>
    </row>
    <row r="39998" spans="1:18" x14ac:dyDescent="0.25">
      <c r="A39998" s="1">
        <v>43727</v>
      </c>
      <c r="B39998" s="7">
        <v>43727</v>
      </c>
      <c r="C39998" s="4">
        <v>2.8485417394999999</v>
      </c>
      <c r="D39998" s="4">
        <v>2.8514206230000001</v>
      </c>
      <c r="E39998" s="4">
        <v>2.6973336152999998</v>
      </c>
      <c r="F39998" s="4">
        <v>2.7818997132000001</v>
      </c>
      <c r="G39998" s="4">
        <v>1.0231340443971406</v>
      </c>
      <c r="H39998" s="4">
        <v>-2.4947182591079638E-2</v>
      </c>
      <c r="I39998" s="4">
        <v>2.7097090089302933E-4</v>
      </c>
      <c r="J39998" s="13">
        <v>-8.2134991196283611</v>
      </c>
      <c r="K39998" s="4">
        <v>-3.1421302205794019E-2</v>
      </c>
      <c r="L39998" s="7">
        <v>93744766.030969605</v>
      </c>
      <c r="M39998" s="7">
        <v>20000000.000143785</v>
      </c>
      <c r="N39998" s="12">
        <v>4.6872383015147827</v>
      </c>
      <c r="O39998" s="4">
        <v>2.4714320898489149E-11</v>
      </c>
      <c r="P39998" s="7">
        <v>260788537.73555544</v>
      </c>
      <c r="Q39998" s="7">
        <v>55637994.264399998</v>
      </c>
      <c r="R39998" t="s">
        <v>32</v>
      </c>
    </row>
    <row r="39999" spans="1:18" x14ac:dyDescent="0.25">
      <c r="A39999" s="1">
        <v>43728</v>
      </c>
      <c r="B39999" s="7">
        <v>43728</v>
      </c>
      <c r="C39999" s="4">
        <v>2.7866936323</v>
      </c>
      <c r="D39999" s="4">
        <v>2.7971666582000001</v>
      </c>
      <c r="E39999" s="4">
        <v>2.7370118879000001</v>
      </c>
      <c r="F39999" s="4">
        <v>2.7614420965000002</v>
      </c>
      <c r="G39999" s="4">
        <v>1.0157530420060099</v>
      </c>
      <c r="H39999" s="4">
        <v>-7.3538296880111638E-3</v>
      </c>
      <c r="I39999" s="4">
        <v>2.7121777448107045E-4</v>
      </c>
      <c r="J39999" s="13">
        <v>-8.212588463923753</v>
      </c>
      <c r="K39999" s="4">
        <v>9.1107047741108141E-4</v>
      </c>
      <c r="L39999" s="7">
        <v>64410668.188763998</v>
      </c>
      <c r="M39999" s="7">
        <v>20000000.000289701</v>
      </c>
      <c r="N39999" s="12">
        <v>3.2205334093915505</v>
      </c>
      <c r="O39999" s="4">
        <v>7.2957947849702841E-12</v>
      </c>
      <c r="P39999" s="7">
        <v>177866330.60014632</v>
      </c>
      <c r="Q39999" s="7">
        <v>55228841.930799998</v>
      </c>
      <c r="R39999" t="s">
        <v>32</v>
      </c>
    </row>
    <row r="40000" spans="1:18" x14ac:dyDescent="0.25">
      <c r="A40000" s="1">
        <v>43729</v>
      </c>
      <c r="B40000" s="7">
        <v>43729</v>
      </c>
      <c r="C40000" s="4">
        <v>2.7629957527000002</v>
      </c>
      <c r="D40000" s="4">
        <v>2.8254330097999998</v>
      </c>
      <c r="E40000" s="4">
        <v>2.7617743906999999</v>
      </c>
      <c r="F40000" s="4">
        <v>2.7918022807999998</v>
      </c>
      <c r="G40000" s="4">
        <v>1.026687366060153</v>
      </c>
      <c r="H40000" s="4">
        <v>1.0994322255925545E-2</v>
      </c>
      <c r="I40000" s="4">
        <v>2.7863085412980365E-4</v>
      </c>
      <c r="J40000" s="13">
        <v>-8.1856227556945633</v>
      </c>
      <c r="K40000" s="4">
        <v>2.7332573106304988E-2</v>
      </c>
      <c r="L40000" s="7">
        <v>62018065.354795799</v>
      </c>
      <c r="M40000" s="7">
        <v>20000000.000071641</v>
      </c>
      <c r="N40000" s="12">
        <v>3.1009032677286825</v>
      </c>
      <c r="O40000" s="4">
        <v>-1.0902993380865477E-11</v>
      </c>
      <c r="P40000" s="7">
        <v>173142176.30832237</v>
      </c>
      <c r="Q40000" s="7">
        <v>55836045.6162</v>
      </c>
      <c r="R40000" t="s">
        <v>32</v>
      </c>
    </row>
    <row r="40001" spans="1:18" x14ac:dyDescent="0.25">
      <c r="A40001" s="1">
        <v>43730</v>
      </c>
      <c r="B40001" s="7">
        <v>43730</v>
      </c>
      <c r="C40001" s="4">
        <v>2.7940710435999998</v>
      </c>
      <c r="D40001" s="4">
        <v>2.7969548585999999</v>
      </c>
      <c r="E40001" s="4">
        <v>2.7315710434999998</v>
      </c>
      <c r="F40001" s="4">
        <v>2.7376731338</v>
      </c>
      <c r="G40001" s="4">
        <v>1.0071083383664687</v>
      </c>
      <c r="H40001" s="4">
        <v>-1.9388603330637348E-2</v>
      </c>
      <c r="I40001" s="4">
        <v>2.7185367807675893E-4</v>
      </c>
      <c r="J40001" s="13">
        <v>-8.210246584661558</v>
      </c>
      <c r="K40001" s="4">
        <v>-2.4323135620463229E-2</v>
      </c>
      <c r="L40001" s="7">
        <v>59028284.840330601</v>
      </c>
      <c r="M40001" s="7">
        <v>19999999.999926947</v>
      </c>
      <c r="N40001" s="12">
        <v>2.9514142420273104</v>
      </c>
      <c r="O40001" s="4">
        <v>-7.2347000241020448E-12</v>
      </c>
      <c r="P40001" s="7">
        <v>161600149.5416669</v>
      </c>
      <c r="Q40001" s="7">
        <v>54753462.675800003</v>
      </c>
      <c r="R40001" t="s">
        <v>32</v>
      </c>
    </row>
    <row r="40002" spans="1:18" x14ac:dyDescent="0.25">
      <c r="A40002" s="1">
        <v>43731</v>
      </c>
      <c r="B40002" s="7">
        <v>43731</v>
      </c>
      <c r="C40002" s="4">
        <v>2.7389631558</v>
      </c>
      <c r="D40002" s="4">
        <v>2.7441199723</v>
      </c>
      <c r="E40002" s="4">
        <v>2.5798707518000001</v>
      </c>
      <c r="F40002" s="4">
        <v>2.5806941059000001</v>
      </c>
      <c r="G40002" s="4">
        <v>0.94805839604513242</v>
      </c>
      <c r="H40002" s="4">
        <v>-5.7340310631644568E-2</v>
      </c>
      <c r="I40002" s="4">
        <v>2.6524907263916222E-4</v>
      </c>
      <c r="J40002" s="13">
        <v>-8.2348412766528725</v>
      </c>
      <c r="K40002" s="4">
        <v>-2.4294706933234409E-2</v>
      </c>
      <c r="L40002" s="7">
        <v>61070104.227924697</v>
      </c>
      <c r="M40002" s="7">
        <v>19999999.999612506</v>
      </c>
      <c r="N40002" s="12">
        <v>3.0535052114553953</v>
      </c>
      <c r="O40002" s="4">
        <v>-1.5722028911171165E-11</v>
      </c>
      <c r="P40002" s="7">
        <v>157603258.02770394</v>
      </c>
      <c r="Q40002" s="7">
        <v>51613882.116999999</v>
      </c>
      <c r="R40002" t="s">
        <v>32</v>
      </c>
    </row>
    <row r="40003" spans="1:18" x14ac:dyDescent="0.25">
      <c r="A40003" s="1">
        <v>43732</v>
      </c>
      <c r="B40003" s="7">
        <v>43732</v>
      </c>
      <c r="C40003" s="4">
        <v>2.5796714067000002</v>
      </c>
      <c r="D40003" s="4">
        <v>2.6603875809000002</v>
      </c>
      <c r="E40003" s="4">
        <v>2.1083347058999999</v>
      </c>
      <c r="F40003" s="4">
        <v>2.1819041596000002</v>
      </c>
      <c r="G40003" s="4">
        <v>0.78019796325649338</v>
      </c>
      <c r="H40003" s="4">
        <v>-0.15452817340431155</v>
      </c>
      <c r="I40003" s="4">
        <v>2.5310450049809418E-4</v>
      </c>
      <c r="J40003" s="13">
        <v>-8.2817081090695304</v>
      </c>
      <c r="K40003" s="4">
        <v>-4.5785540436513394E-2</v>
      </c>
      <c r="L40003" s="7">
        <v>96866168.711327597</v>
      </c>
      <c r="M40003" s="7">
        <v>20000000.000183325</v>
      </c>
      <c r="N40003" s="12">
        <v>4.8433084355219851</v>
      </c>
      <c r="O40003" s="4">
        <v>2.8540939093189081E-11</v>
      </c>
      <c r="P40003" s="7">
        <v>211352696.43576106</v>
      </c>
      <c r="Q40003" s="7">
        <v>43638083.192400001</v>
      </c>
      <c r="R40003" t="s">
        <v>32</v>
      </c>
    </row>
    <row r="40004" spans="1:18" x14ac:dyDescent="0.25">
      <c r="A40004" s="1">
        <v>43733</v>
      </c>
      <c r="B40004" s="7">
        <v>43733</v>
      </c>
      <c r="C40004" s="4">
        <v>2.1804672012999999</v>
      </c>
      <c r="D40004" s="4">
        <v>2.2631402428</v>
      </c>
      <c r="E40004" s="4">
        <v>2.0645500121000002</v>
      </c>
      <c r="F40004" s="4">
        <v>2.1634617300999999</v>
      </c>
      <c r="G40004" s="4">
        <v>0.771709591642599</v>
      </c>
      <c r="H40004" s="4">
        <v>-8.452447106284117E-3</v>
      </c>
      <c r="I40004" s="4">
        <v>2.549149901764176E-4</v>
      </c>
      <c r="J40004" s="13">
        <v>-8.2745804402437848</v>
      </c>
      <c r="K40004" s="4">
        <v>7.1531311168331448E-3</v>
      </c>
      <c r="L40004" s="7">
        <v>71683389.285440505</v>
      </c>
      <c r="M40004" s="7">
        <v>20000000</v>
      </c>
      <c r="N40004" s="12">
        <v>3.5841694642720254</v>
      </c>
      <c r="O40004" s="4">
        <v>-9.166263043796443E-12</v>
      </c>
      <c r="P40004" s="7">
        <v>155084269.40291092</v>
      </c>
      <c r="Q40004" s="7">
        <v>43269234.601999998</v>
      </c>
      <c r="R40004" t="s">
        <v>32</v>
      </c>
    </row>
    <row r="40005" spans="1:18" x14ac:dyDescent="0.25">
      <c r="A40005" s="1">
        <v>43734</v>
      </c>
      <c r="B40005" s="7">
        <v>43734</v>
      </c>
      <c r="C40005" s="4">
        <v>2.1635571244</v>
      </c>
      <c r="D40005" s="4">
        <v>2.2439620049000002</v>
      </c>
      <c r="E40005" s="4">
        <v>2.0371736568999999</v>
      </c>
      <c r="F40005" s="4">
        <v>2.1181835283999999</v>
      </c>
      <c r="G40005" s="4">
        <v>0.75055889517209995</v>
      </c>
      <c r="H40005" s="4">
        <v>-2.092858915415486E-2</v>
      </c>
      <c r="I40005" s="4">
        <v>2.6089321218536883E-4</v>
      </c>
      <c r="J40005" s="13">
        <v>-8.2513993830808161</v>
      </c>
      <c r="K40005" s="4">
        <v>2.3451826057047133E-2</v>
      </c>
      <c r="L40005" s="7">
        <v>73361589.277452394</v>
      </c>
      <c r="M40005" s="7">
        <v>20000000.000283264</v>
      </c>
      <c r="N40005" s="12">
        <v>3.6680794638206682</v>
      </c>
      <c r="O40005" s="4">
        <v>1.4163181185722351E-11</v>
      </c>
      <c r="P40005" s="7">
        <v>155393310.0247457</v>
      </c>
      <c r="Q40005" s="7">
        <v>42363670.568599999</v>
      </c>
      <c r="R40005" t="s">
        <v>32</v>
      </c>
    </row>
    <row r="40006" spans="1:18" x14ac:dyDescent="0.25">
      <c r="A40006" s="1">
        <v>43735</v>
      </c>
      <c r="B40006" s="7">
        <v>43735</v>
      </c>
      <c r="C40006" s="4">
        <v>2.1180249779999998</v>
      </c>
      <c r="D40006" s="4">
        <v>2.178527345</v>
      </c>
      <c r="E40006" s="4">
        <v>2.0790653448</v>
      </c>
      <c r="F40006" s="4">
        <v>2.1742740149999999</v>
      </c>
      <c r="G40006" s="4">
        <v>0.77669482261473566</v>
      </c>
      <c r="H40006" s="4">
        <v>2.6480465855746121E-2</v>
      </c>
      <c r="I40006" s="4">
        <v>2.6348942183480867E-4</v>
      </c>
      <c r="J40006" s="13">
        <v>-8.241497335628118</v>
      </c>
      <c r="K40006" s="4">
        <v>9.9512349428056233E-3</v>
      </c>
      <c r="L40006" s="7">
        <v>65057336.879693203</v>
      </c>
      <c r="M40006" s="7">
        <v>19999999.999632061</v>
      </c>
      <c r="N40006" s="12">
        <v>3.2528668440445032</v>
      </c>
      <c r="O40006" s="4">
        <v>-3.2560154795185512E-11</v>
      </c>
      <c r="P40006" s="7">
        <v>141452477.06261811</v>
      </c>
      <c r="Q40006" s="7">
        <v>43485480.299199998</v>
      </c>
      <c r="R40006" t="s">
        <v>32</v>
      </c>
    </row>
    <row r="40007" spans="1:18" x14ac:dyDescent="0.25">
      <c r="A40007" s="1">
        <v>43736</v>
      </c>
      <c r="B40007" s="7">
        <v>43736</v>
      </c>
      <c r="C40007" s="4">
        <v>2.1737028270000001</v>
      </c>
      <c r="D40007" s="4">
        <v>2.1948351230999998</v>
      </c>
      <c r="E40007" s="4">
        <v>2.1486799264999998</v>
      </c>
      <c r="F40007" s="4">
        <v>2.1659431513</v>
      </c>
      <c r="G40007" s="4">
        <v>0.77285590229715684</v>
      </c>
      <c r="H40007" s="4">
        <v>-3.8315610831599406E-3</v>
      </c>
      <c r="I40007" s="4">
        <v>2.6266861963095074E-4</v>
      </c>
      <c r="J40007" s="13">
        <v>-8.2446173216589322</v>
      </c>
      <c r="K40007" s="4">
        <v>-3.115123932271258E-3</v>
      </c>
      <c r="L40007" s="7">
        <v>61955937.564484701</v>
      </c>
      <c r="M40007" s="7">
        <v>19999999.999722984</v>
      </c>
      <c r="N40007" s="12">
        <v>3.0977968782671419</v>
      </c>
      <c r="O40007" s="4">
        <v>4.5461580158116327E-12</v>
      </c>
      <c r="P40007" s="7">
        <v>134193038.65016603</v>
      </c>
      <c r="Q40007" s="7">
        <v>43318863.025399998</v>
      </c>
      <c r="R40007" t="s">
        <v>32</v>
      </c>
    </row>
    <row r="40008" spans="1:18" x14ac:dyDescent="0.25">
      <c r="A40008" s="1">
        <v>43737</v>
      </c>
      <c r="B40008" s="7">
        <v>43737</v>
      </c>
      <c r="C40008" s="4">
        <v>2.1674311865</v>
      </c>
      <c r="D40008" s="4">
        <v>2.1835510308999999</v>
      </c>
      <c r="E40008" s="4">
        <v>2.0642169147999998</v>
      </c>
      <c r="F40008" s="4">
        <v>2.1050165424</v>
      </c>
      <c r="G40008" s="4">
        <v>0.74432332572579374</v>
      </c>
      <c r="H40008" s="4">
        <v>-2.8129366582604828E-2</v>
      </c>
      <c r="I40008" s="4">
        <v>2.5974436256160477E-4</v>
      </c>
      <c r="J40008" s="13">
        <v>-8.2558126315444049</v>
      </c>
      <c r="K40008" s="4">
        <v>-1.1132875611310357E-2</v>
      </c>
      <c r="L40008" s="7">
        <v>60535371.475391701</v>
      </c>
      <c r="M40008" s="7">
        <v>19999999.999809977</v>
      </c>
      <c r="N40008" s="12">
        <v>3.0267685737983427</v>
      </c>
      <c r="O40008" s="4">
        <v>4.3496489525443768E-12</v>
      </c>
      <c r="P40008" s="7">
        <v>127427958.35602863</v>
      </c>
      <c r="Q40008" s="7">
        <v>42100330.847599998</v>
      </c>
      <c r="R40008" t="s">
        <v>32</v>
      </c>
    </row>
    <row r="40009" spans="1:18" x14ac:dyDescent="0.25">
      <c r="A40009" s="1">
        <v>43738</v>
      </c>
      <c r="B40009" s="7">
        <v>43738</v>
      </c>
      <c r="C40009" s="4">
        <v>2.1050165424</v>
      </c>
      <c r="D40009" s="4">
        <v>2.123014226</v>
      </c>
      <c r="E40009" s="4">
        <v>1.9715081718</v>
      </c>
      <c r="F40009" s="4">
        <v>2.1106449485000001</v>
      </c>
      <c r="G40009" s="4">
        <v>0.74699356357882829</v>
      </c>
      <c r="H40009" s="4">
        <v>2.6738061134583312E-3</v>
      </c>
      <c r="I40009" s="4">
        <v>2.5448259057266097E-4</v>
      </c>
      <c r="J40009" s="13">
        <v>-8.2762781307077802</v>
      </c>
      <c r="K40009" s="4">
        <v>-2.025750217272124E-2</v>
      </c>
      <c r="L40009" s="7">
        <v>80425868.3367856</v>
      </c>
      <c r="M40009" s="7">
        <v>20000000.000189513</v>
      </c>
      <c r="N40009" s="12">
        <v>4.0212934168011758</v>
      </c>
      <c r="O40009" s="4">
        <v>1.8976815045060217E-11</v>
      </c>
      <c r="P40009" s="7">
        <v>169750452.73376262</v>
      </c>
      <c r="Q40009" s="7">
        <v>42212898.970399998</v>
      </c>
      <c r="R40009" t="s">
        <v>32</v>
      </c>
    </row>
    <row r="40010" spans="1:18" x14ac:dyDescent="0.25">
      <c r="A40010" s="1">
        <v>43739</v>
      </c>
      <c r="B40010" s="7">
        <v>43739</v>
      </c>
      <c r="C40010" s="4">
        <v>2.1123590664999998</v>
      </c>
      <c r="D40010" s="4">
        <v>2.2494070716999999</v>
      </c>
      <c r="E40010" s="4">
        <v>2.0996640534000002</v>
      </c>
      <c r="F40010" s="4">
        <v>2.1519197385000002</v>
      </c>
      <c r="G40010" s="4">
        <v>0.76636034536795672</v>
      </c>
      <c r="H40010" s="4">
        <v>1.9555534449000253E-2</v>
      </c>
      <c r="I40010" s="4">
        <v>2.5792261489989424E-4</v>
      </c>
      <c r="J40010" s="13">
        <v>-8.2628509602828011</v>
      </c>
      <c r="K40010" s="4">
        <v>1.3517719697415052E-2</v>
      </c>
      <c r="L40010" s="7">
        <v>59998610.008518398</v>
      </c>
      <c r="M40010" s="7">
        <v>19999999.999535296</v>
      </c>
      <c r="N40010" s="12">
        <v>2.999930500495624</v>
      </c>
      <c r="O40010" s="4">
        <v>-3.2710842787909493E-11</v>
      </c>
      <c r="P40010" s="7">
        <v>129112193.15989441</v>
      </c>
      <c r="Q40010" s="7">
        <v>43038394.769000001</v>
      </c>
      <c r="R40010" t="s">
        <v>32</v>
      </c>
    </row>
    <row r="40011" spans="1:18" x14ac:dyDescent="0.25">
      <c r="A40011" s="1">
        <v>43740</v>
      </c>
      <c r="B40011" s="7">
        <v>43740</v>
      </c>
      <c r="C40011" s="4">
        <v>2.1519197385000002</v>
      </c>
      <c r="D40011" s="4">
        <v>2.1529576074999999</v>
      </c>
      <c r="E40011" s="4">
        <v>2.1033787505000001</v>
      </c>
      <c r="F40011" s="4">
        <v>2.1228940015000002</v>
      </c>
      <c r="G40011" s="4">
        <v>0.75278025283592431</v>
      </c>
      <c r="H40011" s="4">
        <v>-1.3488299066503494E-2</v>
      </c>
      <c r="I40011" s="4">
        <v>2.5293500155573349E-4</v>
      </c>
      <c r="J40011" s="13">
        <v>-8.2823780130909022</v>
      </c>
      <c r="K40011" s="4">
        <v>-1.9337634840964058E-2</v>
      </c>
      <c r="L40011" s="7">
        <v>50259788.033875197</v>
      </c>
      <c r="M40011" s="7">
        <v>19999999.999623157</v>
      </c>
      <c r="N40011" s="12">
        <v>2.5129894017411099</v>
      </c>
      <c r="O40011" s="4">
        <v>4.3930485845632856E-12</v>
      </c>
      <c r="P40011" s="7">
        <v>106696202.53377515</v>
      </c>
      <c r="Q40011" s="7">
        <v>42457880.029200003</v>
      </c>
      <c r="R40011" t="s">
        <v>32</v>
      </c>
    </row>
    <row r="40012" spans="1:18" x14ac:dyDescent="0.25">
      <c r="A40012" s="1">
        <v>43741</v>
      </c>
      <c r="B40012" s="7">
        <v>43741</v>
      </c>
      <c r="C40012" s="4">
        <v>2.1228940015000002</v>
      </c>
      <c r="D40012" s="4">
        <v>2.1918755274000001</v>
      </c>
      <c r="E40012" s="4">
        <v>2.1135681275999998</v>
      </c>
      <c r="F40012" s="4">
        <v>2.1457253602000002</v>
      </c>
      <c r="G40012" s="4">
        <v>0.76347765847907412</v>
      </c>
      <c r="H40012" s="4">
        <v>1.0754827459057177E-2</v>
      </c>
      <c r="I40012" s="4">
        <v>2.5977329829754745E-4</v>
      </c>
      <c r="J40012" s="13">
        <v>-8.255701236925308</v>
      </c>
      <c r="K40012" s="4">
        <v>2.7035786663583455E-2</v>
      </c>
      <c r="L40012" s="7">
        <v>62347554.162761398</v>
      </c>
      <c r="M40012" s="7">
        <v>19999999.99990679</v>
      </c>
      <c r="N40012" s="12">
        <v>3.1173777081525986</v>
      </c>
      <c r="O40012" s="4">
        <v>1.4181621372966949E-11</v>
      </c>
      <c r="P40012" s="7">
        <v>133780728.11348023</v>
      </c>
      <c r="Q40012" s="7">
        <v>42914507.2038</v>
      </c>
      <c r="R40012" t="s">
        <v>32</v>
      </c>
    </row>
    <row r="40013" spans="1:18" x14ac:dyDescent="0.25">
      <c r="A40013" s="1">
        <v>43742</v>
      </c>
      <c r="B40013" s="7">
        <v>43742</v>
      </c>
      <c r="C40013" s="4">
        <v>2.1462677694000001</v>
      </c>
      <c r="D40013" s="4">
        <v>2.1573258571</v>
      </c>
      <c r="E40013" s="4">
        <v>2.1197621300999998</v>
      </c>
      <c r="F40013" s="4">
        <v>2.1350565160000001</v>
      </c>
      <c r="G40013" s="4">
        <v>0.75849311752461146</v>
      </c>
      <c r="H40013" s="4">
        <v>-4.9721387451959831E-3</v>
      </c>
      <c r="I40013" s="4">
        <v>2.6018429496501818E-4</v>
      </c>
      <c r="J40013" s="13">
        <v>-8.2541203512592727</v>
      </c>
      <c r="K40013" s="4">
        <v>1.5821359245320357E-3</v>
      </c>
      <c r="L40013" s="7">
        <v>49729770.120414302</v>
      </c>
      <c r="M40013" s="7">
        <v>20000000.000281025</v>
      </c>
      <c r="N40013" s="12">
        <v>2.4864885059857769</v>
      </c>
      <c r="O40013" s="4">
        <v>1.8711760640231555E-11</v>
      </c>
      <c r="P40013" s="7">
        <v>106175869.73477267</v>
      </c>
      <c r="Q40013" s="7">
        <v>42701130.320600003</v>
      </c>
      <c r="R40013" t="s">
        <v>32</v>
      </c>
    </row>
    <row r="40014" spans="1:18" x14ac:dyDescent="0.25">
      <c r="A40014" s="1">
        <v>43743</v>
      </c>
      <c r="B40014" s="7">
        <v>43743</v>
      </c>
      <c r="C40014" s="4">
        <v>2.1350565160000001</v>
      </c>
      <c r="D40014" s="4">
        <v>2.1398890064999998</v>
      </c>
      <c r="E40014" s="4">
        <v>2.088635402</v>
      </c>
      <c r="F40014" s="4">
        <v>2.1160615843000001</v>
      </c>
      <c r="G40014" s="4">
        <v>0.74955661768406778</v>
      </c>
      <c r="H40014" s="4">
        <v>-8.896688006922995E-3</v>
      </c>
      <c r="I40014" s="4">
        <v>2.5959166373323877E-4</v>
      </c>
      <c r="J40014" s="13">
        <v>-8.2564006856174323</v>
      </c>
      <c r="K40014" s="4">
        <v>-2.2777363709023564E-3</v>
      </c>
      <c r="L40014" s="7">
        <v>46395775.358419701</v>
      </c>
      <c r="M40014" s="7">
        <v>19999999.999527425</v>
      </c>
      <c r="N40014" s="12">
        <v>2.3197887679757989</v>
      </c>
      <c r="O40014" s="4">
        <v>-3.7680007516808349E-11</v>
      </c>
      <c r="P40014" s="7">
        <v>98176317.909764498</v>
      </c>
      <c r="Q40014" s="7">
        <v>42321231.685000002</v>
      </c>
      <c r="R40014" t="s">
        <v>32</v>
      </c>
    </row>
    <row r="40015" spans="1:18" x14ac:dyDescent="0.25">
      <c r="A40015" s="1">
        <v>43744</v>
      </c>
      <c r="B40015" s="7">
        <v>43744</v>
      </c>
      <c r="C40015" s="4">
        <v>2.1165864190999999</v>
      </c>
      <c r="D40015" s="4">
        <v>2.1279072883999999</v>
      </c>
      <c r="E40015" s="4">
        <v>2.0242370576000002</v>
      </c>
      <c r="F40015" s="4">
        <v>2.0270768738</v>
      </c>
      <c r="G40015" s="4">
        <v>0.7065947916643972</v>
      </c>
      <c r="H40015" s="4">
        <v>-4.205204194443922E-2</v>
      </c>
      <c r="I40015" s="4">
        <v>2.5376030265741227E-4</v>
      </c>
      <c r="J40015" s="13">
        <v>-8.2791204268269336</v>
      </c>
      <c r="K40015" s="4">
        <v>-2.2463591441899741E-2</v>
      </c>
      <c r="L40015" s="7">
        <v>54472426.391689599</v>
      </c>
      <c r="M40015" s="7">
        <v>20000000.000295993</v>
      </c>
      <c r="N40015" s="12">
        <v>2.7236213195441712</v>
      </c>
      <c r="O40015" s="4">
        <v>3.8428418339206815E-11</v>
      </c>
      <c r="P40015" s="7">
        <v>110419795.79836677</v>
      </c>
      <c r="Q40015" s="7">
        <v>40541537.476599999</v>
      </c>
      <c r="R40015" t="s">
        <v>32</v>
      </c>
    </row>
    <row r="40016" spans="1:18" x14ac:dyDescent="0.25">
      <c r="A40016" s="1">
        <v>43745</v>
      </c>
      <c r="B40016" s="7">
        <v>43745</v>
      </c>
      <c r="C40016" s="4">
        <v>2.0275828181</v>
      </c>
      <c r="D40016" s="4">
        <v>2.1290400761999999</v>
      </c>
      <c r="E40016" s="4">
        <v>2.0052198863999999</v>
      </c>
      <c r="F40016" s="4">
        <v>2.1116365295000001</v>
      </c>
      <c r="G40016" s="4">
        <v>0.74746325325887264</v>
      </c>
      <c r="H40016" s="4">
        <v>4.1715070993574535E-2</v>
      </c>
      <c r="I40016" s="4">
        <v>2.5609181339701702E-4</v>
      </c>
      <c r="J40016" s="13">
        <v>-8.2699745317007469</v>
      </c>
      <c r="K40016" s="4">
        <v>9.1878466221424256E-3</v>
      </c>
      <c r="L40016" s="7">
        <v>63480711.514827803</v>
      </c>
      <c r="M40016" s="7">
        <v>20000000.000378855</v>
      </c>
      <c r="N40016" s="12">
        <v>3.1740355756812653</v>
      </c>
      <c r="O40016" s="4">
        <v>4.1430816053731018E-12</v>
      </c>
      <c r="P40016" s="7">
        <v>134048189.35336168</v>
      </c>
      <c r="Q40016" s="7">
        <v>42232730.590800002</v>
      </c>
      <c r="R40016" t="s">
        <v>32</v>
      </c>
    </row>
    <row r="40017" spans="1:18" x14ac:dyDescent="0.25">
      <c r="A40017" s="1">
        <v>43746</v>
      </c>
      <c r="B40017" s="7">
        <v>43746</v>
      </c>
      <c r="C40017" s="4">
        <v>2.1121089033999998</v>
      </c>
      <c r="D40017" s="4">
        <v>2.1315848227999998</v>
      </c>
      <c r="E40017" s="4">
        <v>2.0685161527</v>
      </c>
      <c r="F40017" s="4">
        <v>2.0975641148999999</v>
      </c>
      <c r="G40017" s="4">
        <v>0.74077672618645207</v>
      </c>
      <c r="H40017" s="4">
        <v>-6.6642219924715473E-3</v>
      </c>
      <c r="I40017" s="4">
        <v>2.5490574680975324E-4</v>
      </c>
      <c r="J40017" s="13">
        <v>-8.2746167014861971</v>
      </c>
      <c r="K40017" s="4">
        <v>-4.6314115688853678E-3</v>
      </c>
      <c r="L40017" s="7">
        <v>56190899.930563301</v>
      </c>
      <c r="M40017" s="7">
        <v>19999999.999713954</v>
      </c>
      <c r="N40017" s="12">
        <v>2.8095449965683481</v>
      </c>
      <c r="O40017" s="4">
        <v>-3.3245049416389136E-11</v>
      </c>
      <c r="P40017" s="7">
        <v>117864015.27828647</v>
      </c>
      <c r="Q40017" s="7">
        <v>41951282.297399998</v>
      </c>
      <c r="R40017" t="s">
        <v>32</v>
      </c>
    </row>
    <row r="40018" spans="1:18" x14ac:dyDescent="0.25">
      <c r="A40018" s="1">
        <v>43747</v>
      </c>
      <c r="B40018" s="7">
        <v>43747</v>
      </c>
      <c r="C40018" s="4">
        <v>2.0975641148999999</v>
      </c>
      <c r="D40018" s="4">
        <v>2.3202567100999998</v>
      </c>
      <c r="E40018" s="4">
        <v>2.0962073297999999</v>
      </c>
      <c r="F40018" s="4">
        <v>2.297743385</v>
      </c>
      <c r="G40018" s="4">
        <v>0.83192750434866281</v>
      </c>
      <c r="H40018" s="4">
        <v>9.5434160356782927E-2</v>
      </c>
      <c r="I40018" s="4">
        <v>2.6731188168316702E-4</v>
      </c>
      <c r="J40018" s="13">
        <v>-8.2270944850659404</v>
      </c>
      <c r="K40018" s="4">
        <v>4.8669498544781697E-2</v>
      </c>
      <c r="L40018" s="7">
        <v>78835043.177462995</v>
      </c>
      <c r="M40018" s="7">
        <v>20000000.000174087</v>
      </c>
      <c r="N40018" s="12">
        <v>3.9417521588388396</v>
      </c>
      <c r="O40018" s="4">
        <v>2.3006647825570137E-11</v>
      </c>
      <c r="P40018" s="7">
        <v>181142698.96720499</v>
      </c>
      <c r="Q40018" s="7">
        <v>45954867.700400002</v>
      </c>
      <c r="R40018" t="s">
        <v>32</v>
      </c>
    </row>
    <row r="40019" spans="1:18" x14ac:dyDescent="0.25">
      <c r="A40019" s="1">
        <v>43748</v>
      </c>
      <c r="B40019" s="7">
        <v>43748</v>
      </c>
      <c r="C40019" s="4">
        <v>2.2953703581</v>
      </c>
      <c r="D40019" s="4">
        <v>2.3770795094000001</v>
      </c>
      <c r="E40019" s="4">
        <v>2.2717145249000001</v>
      </c>
      <c r="F40019" s="4">
        <v>2.2986844816000001</v>
      </c>
      <c r="G40019" s="4">
        <v>0.8323369947792596</v>
      </c>
      <c r="H40019" s="4">
        <v>4.0957428324837929E-4</v>
      </c>
      <c r="I40019" s="4">
        <v>2.677099628343501E-4</v>
      </c>
      <c r="J40019" s="13">
        <v>-8.2256063917152762</v>
      </c>
      <c r="K40019" s="4">
        <v>1.4892011109888124E-3</v>
      </c>
      <c r="L40019" s="7">
        <v>74062755.254028901</v>
      </c>
      <c r="M40019" s="7">
        <v>20000000.000174012</v>
      </c>
      <c r="N40019" s="12">
        <v>3.7031377626692255</v>
      </c>
      <c r="O40019" s="4">
        <v>-3.7252902984294878E-15</v>
      </c>
      <c r="P40019" s="7">
        <v>170246906.16697511</v>
      </c>
      <c r="Q40019" s="7">
        <v>45973689.632399999</v>
      </c>
      <c r="R40019" t="s">
        <v>32</v>
      </c>
    </row>
    <row r="40020" spans="1:18" x14ac:dyDescent="0.25">
      <c r="A40020" s="1">
        <v>43749</v>
      </c>
      <c r="B40020" s="7">
        <v>43749</v>
      </c>
      <c r="C40020" s="4">
        <v>2.2983603791</v>
      </c>
      <c r="D40020" s="4">
        <v>2.3354110127999999</v>
      </c>
      <c r="E40020" s="4">
        <v>2.2040153196999999</v>
      </c>
      <c r="F40020" s="4">
        <v>2.2446956857</v>
      </c>
      <c r="G40020" s="4">
        <v>0.80856995997948522</v>
      </c>
      <c r="H40020" s="4">
        <v>-2.3486823151310062E-2</v>
      </c>
      <c r="I40020" s="4">
        <v>2.6973820113275888E-4</v>
      </c>
      <c r="J40020" s="13">
        <v>-8.21805869479096</v>
      </c>
      <c r="K40020" s="4">
        <v>7.5762525866988019E-3</v>
      </c>
      <c r="L40020" s="7">
        <v>60505607.582014099</v>
      </c>
      <c r="M40020" s="7">
        <v>20000000</v>
      </c>
      <c r="N40020" s="12">
        <v>3.025280379100705</v>
      </c>
      <c r="O40020" s="4">
        <v>-8.7006017564970236E-12</v>
      </c>
      <c r="P40020" s="7">
        <v>135816676.30000424</v>
      </c>
      <c r="Q40020" s="7">
        <v>44893913.714000002</v>
      </c>
      <c r="R40020" t="s">
        <v>32</v>
      </c>
    </row>
    <row r="40021" spans="1:18" x14ac:dyDescent="0.25">
      <c r="A40021" s="1">
        <v>43751</v>
      </c>
      <c r="B40021" s="7">
        <v>43751</v>
      </c>
      <c r="C40021" s="4">
        <v>2.2855645290000002</v>
      </c>
      <c r="D40021" s="4">
        <v>2.3270876116000001</v>
      </c>
      <c r="E40021" s="4">
        <v>2.2686372344999999</v>
      </c>
      <c r="F40021" s="4">
        <v>2.2918485660000001</v>
      </c>
      <c r="G40021" s="4">
        <v>0.82935872598910132</v>
      </c>
      <c r="H40021" s="4">
        <v>2.1006357610250246E-2</v>
      </c>
      <c r="I40021" s="4">
        <v>2.7542927330802833E-4</v>
      </c>
      <c r="J40021" s="13">
        <v>-8.197179683534813</v>
      </c>
      <c r="K40021" s="4">
        <v>2.109850273846986E-2</v>
      </c>
      <c r="L40021" s="7">
        <v>60146841.037413798</v>
      </c>
      <c r="M40021" s="7">
        <v>20000000</v>
      </c>
      <c r="N40021" s="12">
        <v>3.0073420518706899</v>
      </c>
      <c r="O40021" s="4">
        <v>0</v>
      </c>
      <c r="P40021" s="7">
        <v>137847451.38102677</v>
      </c>
      <c r="Q40021" s="7">
        <v>45836971.32</v>
      </c>
      <c r="R40021" t="s">
        <v>32</v>
      </c>
    </row>
    <row r="40022" spans="1:18" x14ac:dyDescent="0.25">
      <c r="A40022" s="1">
        <v>43752</v>
      </c>
      <c r="B40022" s="7">
        <v>43752</v>
      </c>
      <c r="C40022" s="4">
        <v>2.2918485660000001</v>
      </c>
      <c r="D40022" s="4">
        <v>2.4186073450999999</v>
      </c>
      <c r="E40022" s="4">
        <v>2.2840254194999998</v>
      </c>
      <c r="F40022" s="4">
        <v>2.4114680612999999</v>
      </c>
      <c r="G40022" s="4">
        <v>0.8802357161099269</v>
      </c>
      <c r="H40022" s="4">
        <v>5.2193455132497533E-2</v>
      </c>
      <c r="I40022" s="4">
        <v>2.8794726544660381E-4</v>
      </c>
      <c r="J40022" s="13">
        <v>-8.1527332006824764</v>
      </c>
      <c r="K40022" s="4">
        <v>4.5449025763415835E-2</v>
      </c>
      <c r="L40022" s="7">
        <v>71785133.862307593</v>
      </c>
      <c r="M40022" s="7">
        <v>19999999.999668252</v>
      </c>
      <c r="N40022" s="12">
        <v>3.5892566931749164</v>
      </c>
      <c r="O40022" s="4">
        <v>-1.6587413847446441E-11</v>
      </c>
      <c r="P40022" s="7">
        <v>173107557.58509988</v>
      </c>
      <c r="Q40022" s="7">
        <v>48229361.225199997</v>
      </c>
      <c r="R40022" t="s">
        <v>32</v>
      </c>
    </row>
    <row r="40023" spans="1:18" x14ac:dyDescent="0.25">
      <c r="A40023" s="1">
        <v>43753</v>
      </c>
      <c r="B40023" s="7">
        <v>43753</v>
      </c>
      <c r="C40023" s="4">
        <v>2.4128679166000002</v>
      </c>
      <c r="D40023" s="4">
        <v>2.4312072148000001</v>
      </c>
      <c r="E40023" s="4">
        <v>2.3498194274999999</v>
      </c>
      <c r="F40023" s="4">
        <v>2.3997943907999999</v>
      </c>
      <c r="G40023" s="4">
        <v>0.87538306318397296</v>
      </c>
      <c r="H40023" s="4">
        <v>-4.8408978279010856E-3</v>
      </c>
      <c r="I40023" s="4">
        <v>2.9246634714608571E-4</v>
      </c>
      <c r="J40023" s="13">
        <v>-8.1371609504034232</v>
      </c>
      <c r="K40023" s="4">
        <v>1.569412959165575E-2</v>
      </c>
      <c r="L40023" s="7">
        <v>68247285.062510207</v>
      </c>
      <c r="M40023" s="7">
        <v>20000000.000250023</v>
      </c>
      <c r="N40023" s="12">
        <v>3.4123642530828517</v>
      </c>
      <c r="O40023" s="4">
        <v>2.9088556766992515E-11</v>
      </c>
      <c r="P40023" s="7">
        <v>163779451.88034061</v>
      </c>
      <c r="Q40023" s="7">
        <v>47995887.816600002</v>
      </c>
      <c r="R40023" t="s">
        <v>32</v>
      </c>
    </row>
    <row r="40024" spans="1:18" x14ac:dyDescent="0.25">
      <c r="A40024" s="1">
        <v>43754</v>
      </c>
      <c r="B40024" s="7">
        <v>43754</v>
      </c>
      <c r="C40024" s="4">
        <v>2.3997943907999999</v>
      </c>
      <c r="D40024" s="4">
        <v>2.4221625029</v>
      </c>
      <c r="E40024" s="4">
        <v>2.3351734765000001</v>
      </c>
      <c r="F40024" s="4">
        <v>2.4022324286000001</v>
      </c>
      <c r="G40024" s="4">
        <v>0.87639848358922134</v>
      </c>
      <c r="H40024" s="4">
        <v>1.0159361190886992E-3</v>
      </c>
      <c r="I40024" s="4">
        <v>2.9850567379026524E-4</v>
      </c>
      <c r="J40024" s="13">
        <v>-8.1167216176396799</v>
      </c>
      <c r="K40024" s="4">
        <v>2.0649646371665848E-2</v>
      </c>
      <c r="L40024" s="7">
        <v>69947893.349145696</v>
      </c>
      <c r="M40024" s="7">
        <v>19999999.999833487</v>
      </c>
      <c r="N40024" s="12">
        <v>3.4973946674864029</v>
      </c>
      <c r="O40024" s="4">
        <v>-2.0826794206835741E-11</v>
      </c>
      <c r="P40024" s="7">
        <v>168031097.71557206</v>
      </c>
      <c r="Q40024" s="7">
        <v>48044648.571599998</v>
      </c>
      <c r="R40024" t="s">
        <v>32</v>
      </c>
    </row>
    <row r="40025" spans="1:18" x14ac:dyDescent="0.25">
      <c r="A40025" s="1">
        <v>43755</v>
      </c>
      <c r="B40025" s="7">
        <v>43755</v>
      </c>
      <c r="C40025" s="4">
        <v>2.4017637965</v>
      </c>
      <c r="D40025" s="4">
        <v>2.4024003283000002</v>
      </c>
      <c r="E40025" s="4">
        <v>2.3576243485999999</v>
      </c>
      <c r="F40025" s="4">
        <v>2.3650025960000001</v>
      </c>
      <c r="G40025" s="4">
        <v>0.86077911961771247</v>
      </c>
      <c r="H40025" s="4">
        <v>-1.5498014328986988E-2</v>
      </c>
      <c r="I40025" s="4">
        <v>2.9183470636248298E-4</v>
      </c>
      <c r="J40025" s="13">
        <v>-8.1393229900775115</v>
      </c>
      <c r="K40025" s="4">
        <v>-2.2347874809473114E-2</v>
      </c>
      <c r="L40025" s="7">
        <v>58174619.415061802</v>
      </c>
      <c r="M40025" s="7">
        <v>20000000.000084564</v>
      </c>
      <c r="N40025" s="12">
        <v>2.9087309707407916</v>
      </c>
      <c r="O40025" s="4">
        <v>1.2553855776891323E-11</v>
      </c>
      <c r="P40025" s="7">
        <v>137583125.93793318</v>
      </c>
      <c r="Q40025" s="7">
        <v>47300051.920199998</v>
      </c>
      <c r="R40025" t="s">
        <v>32</v>
      </c>
    </row>
    <row r="40026" spans="1:18" x14ac:dyDescent="0.25">
      <c r="A40026" s="1">
        <v>43756</v>
      </c>
      <c r="B40026" s="7">
        <v>43756</v>
      </c>
      <c r="C40026" s="4">
        <v>2.3653298625999999</v>
      </c>
      <c r="D40026" s="4">
        <v>2.4115952817999999</v>
      </c>
      <c r="E40026" s="4">
        <v>2.2985699321999999</v>
      </c>
      <c r="F40026" s="4">
        <v>2.3168857632000002</v>
      </c>
      <c r="G40026" s="4">
        <v>0.84022394047991378</v>
      </c>
      <c r="H40026" s="4">
        <v>-2.0345361515197211E-2</v>
      </c>
      <c r="I40026" s="4">
        <v>2.9058390602530395E-4</v>
      </c>
      <c r="J40026" s="13">
        <v>-8.1436181902429912</v>
      </c>
      <c r="K40026" s="4">
        <v>-4.2859889859207566E-3</v>
      </c>
      <c r="L40026" s="7">
        <v>67229327.060915604</v>
      </c>
      <c r="M40026" s="7">
        <v>20000000.000258967</v>
      </c>
      <c r="N40026" s="12">
        <v>3.3614663530022546</v>
      </c>
      <c r="O40026" s="4">
        <v>8.7201595306027778E-12</v>
      </c>
      <c r="P40026" s="7">
        <v>155762670.73695189</v>
      </c>
      <c r="Q40026" s="7">
        <v>46337715.264600001</v>
      </c>
      <c r="R40026" t="s">
        <v>32</v>
      </c>
    </row>
    <row r="40027" spans="1:18" x14ac:dyDescent="0.25">
      <c r="A40027" s="1">
        <v>43757</v>
      </c>
      <c r="B40027" s="7">
        <v>43757</v>
      </c>
      <c r="C40027" s="4">
        <v>2.3160658668999998</v>
      </c>
      <c r="D40027" s="4">
        <v>2.3593220827999999</v>
      </c>
      <c r="E40027" s="4">
        <v>2.3039091299000001</v>
      </c>
      <c r="F40027" s="4">
        <v>2.3318659125000001</v>
      </c>
      <c r="G40027" s="4">
        <v>0.84666876790716039</v>
      </c>
      <c r="H40027" s="4">
        <v>6.4656400146849979E-3</v>
      </c>
      <c r="I40027" s="4">
        <v>2.919006408364258E-4</v>
      </c>
      <c r="J40027" s="13">
        <v>-8.1390970847094728</v>
      </c>
      <c r="K40027" s="4">
        <v>4.5313411507627898E-3</v>
      </c>
      <c r="L40027" s="7">
        <v>58149206.0191411</v>
      </c>
      <c r="M40027" s="7">
        <v>19999999.999656927</v>
      </c>
      <c r="N40027" s="12">
        <v>2.9074603010069286</v>
      </c>
      <c r="O40027" s="4">
        <v>-3.0102021991816801E-11</v>
      </c>
      <c r="P40027" s="7">
        <v>135596151.35497496</v>
      </c>
      <c r="Q40027" s="7">
        <v>46637318.249200001</v>
      </c>
      <c r="R40027" t="s">
        <v>32</v>
      </c>
    </row>
    <row r="40028" spans="1:18" x14ac:dyDescent="0.25">
      <c r="A40028" s="1">
        <v>43758</v>
      </c>
      <c r="B40028" s="7">
        <v>43758</v>
      </c>
      <c r="C40028" s="4">
        <v>2.3344121698999998</v>
      </c>
      <c r="D40028" s="4">
        <v>2.4038896595999999</v>
      </c>
      <c r="E40028" s="4">
        <v>2.3140637458</v>
      </c>
      <c r="F40028" s="4">
        <v>2.4030964495</v>
      </c>
      <c r="G40028" s="4">
        <v>0.87675809306912555</v>
      </c>
      <c r="H40028" s="4">
        <v>3.0546583582772763E-2</v>
      </c>
      <c r="I40028" s="4">
        <v>2.9227360448410851E-4</v>
      </c>
      <c r="J40028" s="13">
        <v>-8.1378201927501124</v>
      </c>
      <c r="K40028" s="4">
        <v>1.2777075329947736E-3</v>
      </c>
      <c r="L40028" s="7">
        <v>64777061.344927602</v>
      </c>
      <c r="M40028" s="7">
        <v>20000000</v>
      </c>
      <c r="N40028" s="12">
        <v>3.2388530672463802</v>
      </c>
      <c r="O40028" s="4">
        <v>1.71536579731069E-11</v>
      </c>
      <c r="P40028" s="7">
        <v>155665526.12703922</v>
      </c>
      <c r="Q40028" s="7">
        <v>48061928.990000002</v>
      </c>
      <c r="R40028" t="s">
        <v>32</v>
      </c>
    </row>
    <row r="40029" spans="1:18" x14ac:dyDescent="0.25">
      <c r="A40029" s="1">
        <v>43759</v>
      </c>
      <c r="B40029" s="7">
        <v>43759</v>
      </c>
      <c r="C40029" s="4">
        <v>2.4022760976000002</v>
      </c>
      <c r="D40029" s="4">
        <v>2.5626882174999999</v>
      </c>
      <c r="E40029" s="4">
        <v>2.3997293408</v>
      </c>
      <c r="F40029" s="4">
        <v>2.5474958064000002</v>
      </c>
      <c r="G40029" s="4">
        <v>0.93511083995048316</v>
      </c>
      <c r="H40029" s="4">
        <v>6.0088872808265602E-2</v>
      </c>
      <c r="I40029" s="4">
        <v>3.0902255952505107E-4</v>
      </c>
      <c r="J40029" s="13">
        <v>-8.0820962755598096</v>
      </c>
      <c r="K40029" s="4">
        <v>5.7305739498803215E-2</v>
      </c>
      <c r="L40029" s="7">
        <v>81138712.355795607</v>
      </c>
      <c r="M40029" s="7">
        <v>19999999.999607455</v>
      </c>
      <c r="N40029" s="12">
        <v>4.0569356178694065</v>
      </c>
      <c r="O40029" s="4">
        <v>-1.9627250730991362E-11</v>
      </c>
      <c r="P40029" s="7">
        <v>206700529.46308517</v>
      </c>
      <c r="Q40029" s="7">
        <v>50949916.126999997</v>
      </c>
      <c r="R40029" t="s">
        <v>32</v>
      </c>
    </row>
    <row r="40030" spans="1:18" x14ac:dyDescent="0.25">
      <c r="A40030" s="1">
        <v>43760</v>
      </c>
      <c r="B40030" s="7">
        <v>43760</v>
      </c>
      <c r="C40030" s="4">
        <v>2.5466643658999999</v>
      </c>
      <c r="D40030" s="4">
        <v>2.5482661075999999</v>
      </c>
      <c r="E40030" s="4">
        <v>2.4326835127000002</v>
      </c>
      <c r="F40030" s="4">
        <v>2.4437806324000002</v>
      </c>
      <c r="G40030" s="4">
        <v>0.893546279670419</v>
      </c>
      <c r="H40030" s="4">
        <v>-4.0712598521041456E-2</v>
      </c>
      <c r="I40030" s="4">
        <v>3.025153657327259E-4</v>
      </c>
      <c r="J40030" s="13">
        <v>-8.1033784859727778</v>
      </c>
      <c r="K40030" s="4">
        <v>-2.105734222875617E-2</v>
      </c>
      <c r="L40030" s="7">
        <v>68527060.183548704</v>
      </c>
      <c r="M40030" s="7">
        <v>20000000</v>
      </c>
      <c r="N40030" s="12">
        <v>3.426353009177435</v>
      </c>
      <c r="O40030" s="4">
        <v>1.9627250731376593E-11</v>
      </c>
      <c r="P40030" s="7">
        <v>167465102.47186553</v>
      </c>
      <c r="Q40030" s="7">
        <v>48875612.648000002</v>
      </c>
      <c r="R40030" t="s">
        <v>32</v>
      </c>
    </row>
    <row r="40031" spans="1:18" x14ac:dyDescent="0.25">
      <c r="A40031" s="1">
        <v>43761</v>
      </c>
      <c r="B40031" s="7">
        <v>43761</v>
      </c>
      <c r="C40031" s="4">
        <v>2.4414132969</v>
      </c>
      <c r="D40031" s="4">
        <v>2.5947031156999998</v>
      </c>
      <c r="E40031" s="4">
        <v>2.3491003516000002</v>
      </c>
      <c r="F40031" s="4">
        <v>2.3926026525999999</v>
      </c>
      <c r="G40031" s="4">
        <v>0.8723817494224464</v>
      </c>
      <c r="H40031" s="4">
        <v>-2.0942133316499505E-2</v>
      </c>
      <c r="I40031" s="4">
        <v>3.1839082910569257E-4</v>
      </c>
      <c r="J40031" s="13">
        <v>-8.0522309074688732</v>
      </c>
      <c r="K40031" s="4">
        <v>5.2478204981471044E-2</v>
      </c>
      <c r="L40031" s="7">
        <v>86917854.122680306</v>
      </c>
      <c r="M40031" s="7">
        <v>20000000</v>
      </c>
      <c r="N40031" s="12">
        <v>4.3458927061340153</v>
      </c>
      <c r="O40031" s="4">
        <v>0</v>
      </c>
      <c r="P40031" s="7">
        <v>207959888.33222473</v>
      </c>
      <c r="Q40031" s="7">
        <v>47852053.052000001</v>
      </c>
      <c r="R40031" t="s">
        <v>32</v>
      </c>
    </row>
    <row r="40032" spans="1:18" x14ac:dyDescent="0.25">
      <c r="A40032" s="1">
        <v>43762</v>
      </c>
      <c r="B40032" s="7">
        <v>43762</v>
      </c>
      <c r="C40032" s="4">
        <v>2.390210986</v>
      </c>
      <c r="D40032" s="4">
        <v>2.4181230181000002</v>
      </c>
      <c r="E40032" s="4">
        <v>2.3458598925</v>
      </c>
      <c r="F40032" s="4">
        <v>2.357017125</v>
      </c>
      <c r="G40032" s="4">
        <v>0.85739688951945381</v>
      </c>
      <c r="H40032" s="4">
        <v>-1.4873145593703037E-2</v>
      </c>
      <c r="I40032" s="4">
        <v>3.1454202567615062E-4</v>
      </c>
      <c r="J40032" s="13">
        <v>-8.0643928637998705</v>
      </c>
      <c r="K40032" s="4">
        <v>-1.208829864965837E-2</v>
      </c>
      <c r="L40032" s="7">
        <v>65756258.091613002</v>
      </c>
      <c r="M40032" s="7">
        <v>20000000.00025456</v>
      </c>
      <c r="N40032" s="12">
        <v>3.2878129045388027</v>
      </c>
      <c r="O40032" s="4">
        <v>1.2728013098239898E-11</v>
      </c>
      <c r="P40032" s="7">
        <v>154988626.39785168</v>
      </c>
      <c r="Q40032" s="7">
        <v>47140342.500600003</v>
      </c>
      <c r="R40032" t="s">
        <v>32</v>
      </c>
    </row>
    <row r="40033" spans="1:18" x14ac:dyDescent="0.25">
      <c r="A40033" s="1">
        <v>43763</v>
      </c>
      <c r="B40033" s="7">
        <v>43763</v>
      </c>
      <c r="C40033" s="4">
        <v>2.357017125</v>
      </c>
      <c r="D40033" s="4">
        <v>2.6449852081</v>
      </c>
      <c r="E40033" s="4">
        <v>2.3553847569999999</v>
      </c>
      <c r="F40033" s="4">
        <v>2.6438715894999998</v>
      </c>
      <c r="G40033" s="4">
        <v>0.97224435405512</v>
      </c>
      <c r="H40033" s="4">
        <v>0.12170232513690359</v>
      </c>
      <c r="I40033" s="4">
        <v>3.0527225224910066E-4</v>
      </c>
      <c r="J40033" s="13">
        <v>-8.0943065491894703</v>
      </c>
      <c r="K40033" s="4">
        <v>-2.9470699208232417E-2</v>
      </c>
      <c r="L40033" s="7">
        <v>94047638.728255197</v>
      </c>
      <c r="M40033" s="7">
        <v>20000000.000302587</v>
      </c>
      <c r="N40033" s="12">
        <v>4.7023819363416157</v>
      </c>
      <c r="O40033" s="4">
        <v>2.4013221263579859E-12</v>
      </c>
      <c r="P40033" s="7">
        <v>248649880.0931938</v>
      </c>
      <c r="Q40033" s="7">
        <v>52877431.790799998</v>
      </c>
      <c r="R40033" t="s">
        <v>32</v>
      </c>
    </row>
    <row r="40034" spans="1:18" x14ac:dyDescent="0.25">
      <c r="A40034" s="1">
        <v>43764</v>
      </c>
      <c r="B40034" s="7">
        <v>43764</v>
      </c>
      <c r="C40034" s="4">
        <v>2.6447769404999999</v>
      </c>
      <c r="D40034" s="4">
        <v>2.7860315524999999</v>
      </c>
      <c r="E40034" s="4">
        <v>2.6331755378000001</v>
      </c>
      <c r="F40034" s="4">
        <v>2.7021287495999999</v>
      </c>
      <c r="G40034" s="4">
        <v>0.9940398881437269</v>
      </c>
      <c r="H40034" s="4">
        <v>2.2034791830044042E-2</v>
      </c>
      <c r="I40034" s="4">
        <v>2.9228089480527855E-4</v>
      </c>
      <c r="J40034" s="13">
        <v>-8.1377952495799573</v>
      </c>
      <c r="K40034" s="4">
        <v>-4.2556627233913243E-2</v>
      </c>
      <c r="L40034" s="7">
        <v>118459072.107829</v>
      </c>
      <c r="M40034" s="7">
        <v>19999999.999703936</v>
      </c>
      <c r="N40034" s="12">
        <v>5.9229536054791287</v>
      </c>
      <c r="O40034" s="4">
        <v>-2.9932521283173697E-11</v>
      </c>
      <c r="P40034" s="7">
        <v>320091664.3935042</v>
      </c>
      <c r="Q40034" s="7">
        <v>54042574.9912</v>
      </c>
      <c r="R40034" t="s">
        <v>32</v>
      </c>
    </row>
    <row r="40035" spans="1:18" x14ac:dyDescent="0.25">
      <c r="A40035" s="1">
        <v>43765</v>
      </c>
      <c r="B40035" s="7">
        <v>43765</v>
      </c>
      <c r="C40035" s="4">
        <v>2.7021287495999999</v>
      </c>
      <c r="D40035" s="4">
        <v>3.1100721027999998</v>
      </c>
      <c r="E40035" s="4">
        <v>2.6590259691</v>
      </c>
      <c r="F40035" s="4">
        <v>2.9986239749000001</v>
      </c>
      <c r="G40035" s="4">
        <v>1.0981535084112064</v>
      </c>
      <c r="H40035" s="4">
        <v>0.10972653517856645</v>
      </c>
      <c r="I40035" s="4">
        <v>3.1393566354149242E-4</v>
      </c>
      <c r="J40035" s="13">
        <v>-8.0663224862294562</v>
      </c>
      <c r="K40035" s="4">
        <v>7.4088895720127598E-2</v>
      </c>
      <c r="L40035" s="7">
        <v>117165755.962677</v>
      </c>
      <c r="M40035" s="7">
        <v>19999999.999933302</v>
      </c>
      <c r="N40035" s="12">
        <v>5.8582877981533867</v>
      </c>
      <c r="O40035" s="4">
        <v>1.146830618398477E-11</v>
      </c>
      <c r="P40035" s="7">
        <v>351336044.86696589</v>
      </c>
      <c r="Q40035" s="7">
        <v>59972479.4978</v>
      </c>
      <c r="R40035" t="s">
        <v>32</v>
      </c>
    </row>
    <row r="40036" spans="1:18" x14ac:dyDescent="0.25">
      <c r="A40036" s="1">
        <v>43766</v>
      </c>
      <c r="B40036" s="7">
        <v>43766</v>
      </c>
      <c r="C40036" s="4">
        <v>2.9990476790999998</v>
      </c>
      <c r="D40036" s="4">
        <v>3.0921624804999999</v>
      </c>
      <c r="E40036" s="4">
        <v>2.8952133089999998</v>
      </c>
      <c r="F40036" s="4">
        <v>2.9736075926000001</v>
      </c>
      <c r="G40036" s="4">
        <v>1.0897758933336692</v>
      </c>
      <c r="H40036" s="4">
        <v>-8.3426206518055629E-3</v>
      </c>
      <c r="I40036" s="4">
        <v>3.2125755419078357E-4</v>
      </c>
      <c r="J40036" s="13">
        <v>-8.0432674070405508</v>
      </c>
      <c r="K40036" s="4">
        <v>2.3322901790428254E-2</v>
      </c>
      <c r="L40036" s="7">
        <v>118119965.81501999</v>
      </c>
      <c r="M40036" s="7">
        <v>20000000.00006726</v>
      </c>
      <c r="N40036" s="12">
        <v>5.9059982907311381</v>
      </c>
      <c r="O40036" s="4">
        <v>6.6978856921419354E-12</v>
      </c>
      <c r="P40036" s="7">
        <v>351242427.18519592</v>
      </c>
      <c r="Q40036" s="7">
        <v>59472151.852200001</v>
      </c>
      <c r="R40036" t="s">
        <v>32</v>
      </c>
    </row>
    <row r="40037" spans="1:18" x14ac:dyDescent="0.25">
      <c r="A40037" s="1">
        <v>43767</v>
      </c>
      <c r="B40037" s="7">
        <v>43767</v>
      </c>
      <c r="C40037" s="4">
        <v>2.9750378387</v>
      </c>
      <c r="D40037" s="4">
        <v>3.0509431200999999</v>
      </c>
      <c r="E40037" s="4">
        <v>2.9660159007</v>
      </c>
      <c r="F40037" s="4">
        <v>3.0028118814</v>
      </c>
      <c r="G40037" s="4">
        <v>1.0995491434825602</v>
      </c>
      <c r="H40037" s="4">
        <v>9.8211643233211202E-3</v>
      </c>
      <c r="I40037" s="4">
        <v>3.1850990549868457E-4</v>
      </c>
      <c r="J40037" s="13">
        <v>-8.0518569829688378</v>
      </c>
      <c r="K40037" s="4">
        <v>-8.5527909188627717E-3</v>
      </c>
      <c r="L40037" s="7">
        <v>87698716.822414994</v>
      </c>
      <c r="M40037" s="7">
        <v>20000000.000066604</v>
      </c>
      <c r="N40037" s="12">
        <v>4.384935841106147</v>
      </c>
      <c r="O40037" s="4">
        <v>-3.2782554626354594E-14</v>
      </c>
      <c r="P40037" s="7">
        <v>263342748.85788178</v>
      </c>
      <c r="Q40037" s="7">
        <v>60056237.628200002</v>
      </c>
      <c r="R40037" t="s">
        <v>32</v>
      </c>
    </row>
    <row r="40038" spans="1:18" x14ac:dyDescent="0.25">
      <c r="A40038" s="1">
        <v>43768</v>
      </c>
      <c r="B40038" s="7">
        <v>43768</v>
      </c>
      <c r="C40038" s="4">
        <v>3.0060475053000002</v>
      </c>
      <c r="D40038" s="4">
        <v>3.0095179329000001</v>
      </c>
      <c r="E40038" s="4">
        <v>2.9004659506000001</v>
      </c>
      <c r="F40038" s="4">
        <v>2.9213908888</v>
      </c>
      <c r="G40038" s="4">
        <v>1.0720598346510419</v>
      </c>
      <c r="H40038" s="4">
        <v>-2.7114916223802583E-2</v>
      </c>
      <c r="I40038" s="4">
        <v>3.1734495588813991E-4</v>
      </c>
      <c r="J40038" s="13">
        <v>-8.0555211868138024</v>
      </c>
      <c r="K40038" s="4">
        <v>-3.6574988420555528E-3</v>
      </c>
      <c r="L40038" s="7">
        <v>91756315.157565802</v>
      </c>
      <c r="M40038" s="7">
        <v>20000000.00006846</v>
      </c>
      <c r="N40038" s="12">
        <v>4.587815757862586</v>
      </c>
      <c r="O40038" s="4">
        <v>9.275972843139275E-14</v>
      </c>
      <c r="P40038" s="7">
        <v>268056063.09117407</v>
      </c>
      <c r="Q40038" s="7">
        <v>58427817.776199996</v>
      </c>
      <c r="R40038" t="s">
        <v>32</v>
      </c>
    </row>
    <row r="40039" spans="1:18" x14ac:dyDescent="0.25">
      <c r="A40039" s="1">
        <v>43769</v>
      </c>
      <c r="B40039" s="7">
        <v>43769</v>
      </c>
      <c r="C40039" s="4">
        <v>2.9205427069000001</v>
      </c>
      <c r="D40039" s="4">
        <v>2.9921366948000001</v>
      </c>
      <c r="E40039" s="4">
        <v>2.7993721901000002</v>
      </c>
      <c r="F40039" s="4">
        <v>2.9727595917</v>
      </c>
      <c r="G40039" s="4">
        <v>1.0894906768714274</v>
      </c>
      <c r="H40039" s="4">
        <v>1.7583645891734959E-2</v>
      </c>
      <c r="I40039" s="4">
        <v>3.2314062490478192E-4</v>
      </c>
      <c r="J40039" s="13">
        <v>-8.0374229582659336</v>
      </c>
      <c r="K40039" s="4">
        <v>1.8262993972668992E-2</v>
      </c>
      <c r="L40039" s="7">
        <v>93024494.516626596</v>
      </c>
      <c r="M40039" s="7">
        <v>19999999.999865446</v>
      </c>
      <c r="N40039" s="12">
        <v>4.6512247258626216</v>
      </c>
      <c r="O40039" s="4">
        <v>-1.0150671005214278E-11</v>
      </c>
      <c r="P40039" s="7">
        <v>276539458.33734578</v>
      </c>
      <c r="Q40039" s="7">
        <v>59455191.8336</v>
      </c>
      <c r="R40039" t="s">
        <v>32</v>
      </c>
    </row>
    <row r="40040" spans="1:18" x14ac:dyDescent="0.25">
      <c r="A40040" s="1">
        <v>43770</v>
      </c>
      <c r="B40040" s="7">
        <v>43770</v>
      </c>
      <c r="C40040" s="4">
        <v>2.9728402751999998</v>
      </c>
      <c r="D40040" s="4">
        <v>3.1699248284000001</v>
      </c>
      <c r="E40040" s="4">
        <v>2.922821179</v>
      </c>
      <c r="F40040" s="4">
        <v>3.1347958267</v>
      </c>
      <c r="G40040" s="4">
        <v>1.142564044914584</v>
      </c>
      <c r="H40040" s="4">
        <v>5.4507009397062628E-2</v>
      </c>
      <c r="I40040" s="4">
        <v>3.3849049827659256E-4</v>
      </c>
      <c r="J40040" s="13">
        <v>-7.9910145360898381</v>
      </c>
      <c r="K40040" s="4">
        <v>4.750214670883212E-2</v>
      </c>
      <c r="L40040" s="7">
        <v>94866121.118333906</v>
      </c>
      <c r="M40040" s="7">
        <v>20000000</v>
      </c>
      <c r="N40040" s="12">
        <v>4.7433060559166957</v>
      </c>
      <c r="O40040" s="4">
        <v>6.7276880145525558E-12</v>
      </c>
      <c r="P40040" s="7">
        <v>297385920.57696986</v>
      </c>
      <c r="Q40040" s="7">
        <v>62695916.534000002</v>
      </c>
      <c r="R40040" t="s">
        <v>32</v>
      </c>
    </row>
    <row r="40041" spans="1:18" x14ac:dyDescent="0.25">
      <c r="A40041" s="1">
        <v>43771</v>
      </c>
      <c r="B40041" s="7">
        <v>43771</v>
      </c>
      <c r="C40041" s="4">
        <v>3.1355778600000002</v>
      </c>
      <c r="D40041" s="4">
        <v>3.3206247118999999</v>
      </c>
      <c r="E40041" s="4">
        <v>3.0940016829000001</v>
      </c>
      <c r="F40041" s="4">
        <v>3.2731705113</v>
      </c>
      <c r="G40041" s="4">
        <v>1.1857590904957154</v>
      </c>
      <c r="H40041" s="4">
        <v>4.4141530182419272E-2</v>
      </c>
      <c r="I40041" s="4">
        <v>3.5102086673110427E-4</v>
      </c>
      <c r="J40041" s="13">
        <v>-7.9546648868890868</v>
      </c>
      <c r="K40041" s="4">
        <v>3.7018375754443493E-2</v>
      </c>
      <c r="L40041" s="7">
        <v>83423770.303895205</v>
      </c>
      <c r="M40041" s="7">
        <v>20000000.000244413</v>
      </c>
      <c r="N40041" s="12">
        <v>4.1711885151437853</v>
      </c>
      <c r="O40041" s="4">
        <v>1.2220628559589385E-11</v>
      </c>
      <c r="P40041" s="7">
        <v>273060224.90017444</v>
      </c>
      <c r="Q40041" s="7">
        <v>65463410.226800002</v>
      </c>
      <c r="R40041" t="s">
        <v>32</v>
      </c>
    </row>
    <row r="40042" spans="1:18" x14ac:dyDescent="0.25">
      <c r="A40042" s="1">
        <v>43772</v>
      </c>
      <c r="B40042" s="7">
        <v>43772</v>
      </c>
      <c r="C40042" s="4">
        <v>3.2556753365</v>
      </c>
      <c r="D40042" s="4">
        <v>3.2792429108999999</v>
      </c>
      <c r="E40042" s="4">
        <v>3.0972575089999999</v>
      </c>
      <c r="F40042" s="4">
        <v>3.1412714908999999</v>
      </c>
      <c r="G40042" s="4">
        <v>1.1446276513643987</v>
      </c>
      <c r="H40042" s="4">
        <v>-4.029702086849548E-2</v>
      </c>
      <c r="I40042" s="4">
        <v>3.4013543950357344E-4</v>
      </c>
      <c r="J40042" s="13">
        <v>-7.9861666681938557</v>
      </c>
      <c r="K40042" s="4">
        <v>-3.1010769612934426E-2</v>
      </c>
      <c r="L40042" s="7">
        <v>77901181.821538806</v>
      </c>
      <c r="M40042" s="7">
        <v>19999999.999681659</v>
      </c>
      <c r="N40042" s="12">
        <v>3.895059091138938</v>
      </c>
      <c r="O40042" s="4">
        <v>-2.8137676417483747E-11</v>
      </c>
      <c r="P40042" s="7">
        <v>244708761.56341717</v>
      </c>
      <c r="Q40042" s="7">
        <v>62825429.817000002</v>
      </c>
      <c r="R40042" t="s">
        <v>32</v>
      </c>
    </row>
    <row r="40043" spans="1:18" x14ac:dyDescent="0.25">
      <c r="A40043" s="1">
        <v>43773</v>
      </c>
      <c r="B40043" s="7">
        <v>43773</v>
      </c>
      <c r="C40043" s="4">
        <v>3.1405400126999998</v>
      </c>
      <c r="D40043" s="4">
        <v>3.2631050536999999</v>
      </c>
      <c r="E40043" s="4">
        <v>3.1382354066000002</v>
      </c>
      <c r="F40043" s="4">
        <v>3.2491014397</v>
      </c>
      <c r="G40043" s="4">
        <v>1.1783784780216715</v>
      </c>
      <c r="H40043" s="4">
        <v>3.4326847937968558E-2</v>
      </c>
      <c r="I40043" s="4">
        <v>3.4518595733132069E-4</v>
      </c>
      <c r="J40043" s="13">
        <v>-7.9714272793874272</v>
      </c>
      <c r="K40043" s="4">
        <v>1.4848549257667661E-2</v>
      </c>
      <c r="L40043" s="7">
        <v>86072218.580567405</v>
      </c>
      <c r="M40043" s="7">
        <v>20000000.00012311</v>
      </c>
      <c r="N40043" s="12">
        <v>4.3036109290018798</v>
      </c>
      <c r="O40043" s="4">
        <v>2.2072531283253094E-11</v>
      </c>
      <c r="P40043" s="7">
        <v>279657369.30829465</v>
      </c>
      <c r="Q40043" s="7">
        <v>64982028.794399999</v>
      </c>
      <c r="R40043" t="s">
        <v>32</v>
      </c>
    </row>
    <row r="40044" spans="1:18" x14ac:dyDescent="0.25">
      <c r="A40044" s="1">
        <v>43774</v>
      </c>
      <c r="B40044" s="7">
        <v>43774</v>
      </c>
      <c r="C40044" s="4">
        <v>3.2491014397</v>
      </c>
      <c r="D40044" s="4">
        <v>3.3247976214000001</v>
      </c>
      <c r="E40044" s="4">
        <v>3.1787661999000001</v>
      </c>
      <c r="F40044" s="4">
        <v>3.271669562</v>
      </c>
      <c r="G40044" s="4">
        <v>1.1853004240319047</v>
      </c>
      <c r="H40044" s="4">
        <v>6.9459580498920457E-3</v>
      </c>
      <c r="I40044" s="4">
        <v>3.5019106706132342E-4</v>
      </c>
      <c r="J40044" s="13">
        <v>-7.9570316465437321</v>
      </c>
      <c r="K40044" s="4">
        <v>1.4499748972113225E-2</v>
      </c>
      <c r="L40044" s="7">
        <v>85221338.284346402</v>
      </c>
      <c r="M40044" s="7">
        <v>20000000.000061128</v>
      </c>
      <c r="N40044" s="12">
        <v>4.2610669142042967</v>
      </c>
      <c r="O40044" s="4">
        <v>-3.0990689992713899E-12</v>
      </c>
      <c r="P40044" s="7">
        <v>278816058.49780142</v>
      </c>
      <c r="Q40044" s="7">
        <v>65433391.240199998</v>
      </c>
      <c r="R40044" t="s">
        <v>32</v>
      </c>
    </row>
    <row r="40045" spans="1:18" x14ac:dyDescent="0.25">
      <c r="A40045" s="1">
        <v>43775</v>
      </c>
      <c r="B40045" s="7">
        <v>43775</v>
      </c>
      <c r="C40045" s="4">
        <v>3.2704316886</v>
      </c>
      <c r="D40045" s="4">
        <v>3.466314525</v>
      </c>
      <c r="E40045" s="4">
        <v>3.2336281355000001</v>
      </c>
      <c r="F40045" s="4">
        <v>3.3958957467999999</v>
      </c>
      <c r="G40045" s="4">
        <v>1.2225675691557387</v>
      </c>
      <c r="H40045" s="4">
        <v>3.7970272500276396E-2</v>
      </c>
      <c r="I40045" s="4">
        <v>3.6277527099710542E-4</v>
      </c>
      <c r="J40045" s="13">
        <v>-7.9217270035758727</v>
      </c>
      <c r="K40045" s="4">
        <v>3.5935251122720176E-2</v>
      </c>
      <c r="L40045" s="7">
        <v>89005692.042045102</v>
      </c>
      <c r="M40045" s="7">
        <v>20000000.000176683</v>
      </c>
      <c r="N40045" s="12">
        <v>4.4502846020629407</v>
      </c>
      <c r="O40045" s="4">
        <v>5.7777389883818462E-12</v>
      </c>
      <c r="P40045" s="7">
        <v>302254051.04657155</v>
      </c>
      <c r="Q40045" s="7">
        <v>67917914.9366</v>
      </c>
      <c r="R40045" t="s">
        <v>32</v>
      </c>
    </row>
    <row r="40046" spans="1:18" x14ac:dyDescent="0.25">
      <c r="A40046" s="1">
        <v>43776</v>
      </c>
      <c r="B40046" s="7">
        <v>43776</v>
      </c>
      <c r="C40046" s="4">
        <v>3.3969630918</v>
      </c>
      <c r="D40046" s="4">
        <v>3.4471554127999999</v>
      </c>
      <c r="E40046" s="4">
        <v>3.2408146484000002</v>
      </c>
      <c r="F40046" s="4">
        <v>3.3428884455999999</v>
      </c>
      <c r="G40046" s="4">
        <v>1.2068352373328759</v>
      </c>
      <c r="H40046" s="4">
        <v>-1.5609225121221581E-2</v>
      </c>
      <c r="I40046" s="4">
        <v>3.6070853962420231E-4</v>
      </c>
      <c r="J40046" s="13">
        <v>-7.927440295191694</v>
      </c>
      <c r="K40046" s="4">
        <v>-5.6970018028588221E-3</v>
      </c>
      <c r="L40046" s="7">
        <v>91681314.381608799</v>
      </c>
      <c r="M40046" s="7">
        <v>20000000.000179488</v>
      </c>
      <c r="N40046" s="12">
        <v>4.5840657190393008</v>
      </c>
      <c r="O40046" s="4">
        <v>1.4025717973585201E-13</v>
      </c>
      <c r="P40046" s="7">
        <v>306480406.52370113</v>
      </c>
      <c r="Q40046" s="7">
        <v>66857768.912600003</v>
      </c>
      <c r="R40046" t="s">
        <v>32</v>
      </c>
    </row>
    <row r="40047" spans="1:18" x14ac:dyDescent="0.25">
      <c r="A40047" s="1">
        <v>43777</v>
      </c>
      <c r="B40047" s="7">
        <v>43777</v>
      </c>
      <c r="C40047" s="4">
        <v>3.3431252909000002</v>
      </c>
      <c r="D40047" s="4">
        <v>3.3431252909000002</v>
      </c>
      <c r="E40047" s="4">
        <v>2.8797750246999998</v>
      </c>
      <c r="F40047" s="4">
        <v>2.9767160053000001</v>
      </c>
      <c r="G40047" s="4">
        <v>1.0908206812117116</v>
      </c>
      <c r="H40047" s="4">
        <v>-0.10953773847343479</v>
      </c>
      <c r="I40047" s="4">
        <v>3.380756764546344E-4</v>
      </c>
      <c r="J40047" s="13">
        <v>-7.9922407927057675</v>
      </c>
      <c r="K40047" s="4">
        <v>-6.2745570684707236E-2</v>
      </c>
      <c r="L40047" s="7">
        <v>104993418.98820101</v>
      </c>
      <c r="M40047" s="7">
        <v>19999999.999798436</v>
      </c>
      <c r="N40047" s="12">
        <v>5.2496709494629581</v>
      </c>
      <c r="O40047" s="4">
        <v>-1.9052624702282629E-11</v>
      </c>
      <c r="P40047" s="7">
        <v>312535590.75334686</v>
      </c>
      <c r="Q40047" s="7">
        <v>59534320.105400003</v>
      </c>
      <c r="R40047" t="s">
        <v>32</v>
      </c>
    </row>
    <row r="40048" spans="1:18" x14ac:dyDescent="0.25">
      <c r="A40048" s="1">
        <v>43778</v>
      </c>
      <c r="B40048" s="7">
        <v>43778</v>
      </c>
      <c r="C40048" s="4">
        <v>2.9712200732</v>
      </c>
      <c r="D40048" s="4">
        <v>3.1595186480000002</v>
      </c>
      <c r="E40048" s="4">
        <v>2.9693545611999999</v>
      </c>
      <c r="F40048" s="4">
        <v>3.104633958</v>
      </c>
      <c r="G40048" s="4">
        <v>1.1328958205134094</v>
      </c>
      <c r="H40048" s="4">
        <v>4.2972844057761563E-2</v>
      </c>
      <c r="I40048" s="4">
        <v>3.5225561939884742E-4</v>
      </c>
      <c r="J40048" s="13">
        <v>-7.9511534544416236</v>
      </c>
      <c r="K40048" s="4">
        <v>4.1943103073597748E-2</v>
      </c>
      <c r="L40048" s="7">
        <v>79389876.862555906</v>
      </c>
      <c r="M40048" s="7">
        <v>19999999.999871161</v>
      </c>
      <c r="N40048" s="12">
        <v>3.9694938431533666</v>
      </c>
      <c r="O40048" s="4">
        <v>3.6362558603653212E-12</v>
      </c>
      <c r="P40048" s="7">
        <v>246476507.62892956</v>
      </c>
      <c r="Q40048" s="7">
        <v>62092679.159599997</v>
      </c>
      <c r="R40048" t="s">
        <v>32</v>
      </c>
    </row>
    <row r="40049" spans="1:18" x14ac:dyDescent="0.25">
      <c r="A40049" s="1">
        <v>43779</v>
      </c>
      <c r="B40049" s="7">
        <v>43779</v>
      </c>
      <c r="C40049" s="4">
        <v>3.1002796926</v>
      </c>
      <c r="D40049" s="4">
        <v>3.2572507880999999</v>
      </c>
      <c r="E40049" s="4">
        <v>3.0861538632999999</v>
      </c>
      <c r="F40049" s="4">
        <v>3.2413496773000001</v>
      </c>
      <c r="G40049" s="4">
        <v>1.1759898101321662</v>
      </c>
      <c r="H40049" s="4">
        <v>4.4036018786598657E-2</v>
      </c>
      <c r="I40049" s="4">
        <v>3.5794162114743933E-4</v>
      </c>
      <c r="J40049" s="13">
        <v>-7.9351406542813976</v>
      </c>
      <c r="K40049" s="4">
        <v>1.6141692099321318E-2</v>
      </c>
      <c r="L40049" s="7">
        <v>90578537.065014899</v>
      </c>
      <c r="M40049" s="7">
        <v>19999999.999691486</v>
      </c>
      <c r="N40049" s="12">
        <v>4.5289268533206064</v>
      </c>
      <c r="O40049" s="4">
        <v>-8.9837238193137014E-12</v>
      </c>
      <c r="P40049" s="7">
        <v>293596711.88599217</v>
      </c>
      <c r="Q40049" s="7">
        <v>64826993.545000002</v>
      </c>
      <c r="R40049" t="s">
        <v>32</v>
      </c>
    </row>
    <row r="40050" spans="1:18" x14ac:dyDescent="0.25">
      <c r="A40050" s="1">
        <v>43780</v>
      </c>
      <c r="B40050" s="7">
        <v>43780</v>
      </c>
      <c r="C40050" s="4">
        <v>3.2414642570000001</v>
      </c>
      <c r="D40050" s="4">
        <v>3.2640127072</v>
      </c>
      <c r="E40050" s="4">
        <v>3.0444904652</v>
      </c>
      <c r="F40050" s="4">
        <v>3.1828777221000002</v>
      </c>
      <c r="G40050" s="4">
        <v>1.1577857316336757</v>
      </c>
      <c r="H40050" s="4">
        <v>-1.8039385139312171E-2</v>
      </c>
      <c r="I40050" s="4">
        <v>3.6343395444423917E-4</v>
      </c>
      <c r="J40050" s="13">
        <v>-7.9199129709123204</v>
      </c>
      <c r="K40050" s="4">
        <v>1.5344215291849209E-2</v>
      </c>
      <c r="L40050" s="7">
        <v>102818002.539885</v>
      </c>
      <c r="M40050" s="7">
        <v>19999999.999937162</v>
      </c>
      <c r="N40050" s="12">
        <v>5.1409001270104024</v>
      </c>
      <c r="O40050" s="4">
        <v>1.22837722303378E-11</v>
      </c>
      <c r="P40050" s="7">
        <v>327257129.71502119</v>
      </c>
      <c r="Q40050" s="7">
        <v>63657554.441799998</v>
      </c>
      <c r="R40050" t="s">
        <v>32</v>
      </c>
    </row>
    <row r="40051" spans="1:18" x14ac:dyDescent="0.25">
      <c r="A40051" s="1">
        <v>43781</v>
      </c>
      <c r="B40051" s="7">
        <v>43781</v>
      </c>
      <c r="C40051" s="4">
        <v>3.1843625210000002</v>
      </c>
      <c r="D40051" s="4">
        <v>3.2399445880000002</v>
      </c>
      <c r="E40051" s="4">
        <v>3.0852498098000001</v>
      </c>
      <c r="F40051" s="4">
        <v>3.1797720141000001</v>
      </c>
      <c r="G40051" s="4">
        <v>1.1568095005427255</v>
      </c>
      <c r="H40051" s="4">
        <v>-9.7575473240329536E-4</v>
      </c>
      <c r="I40051" s="4">
        <v>3.6069575031288822E-4</v>
      </c>
      <c r="J40051" s="13">
        <v>-7.9274757519015964</v>
      </c>
      <c r="K40051" s="4">
        <v>-7.534255118067287E-3</v>
      </c>
      <c r="L40051" s="7">
        <v>88930599.351082996</v>
      </c>
      <c r="M40051" s="7">
        <v>20000000.000251587</v>
      </c>
      <c r="N40051" s="12">
        <v>4.4465299674982148</v>
      </c>
      <c r="O40051" s="4">
        <v>1.5721283853103441E-11</v>
      </c>
      <c r="P40051" s="7">
        <v>282779031.01371336</v>
      </c>
      <c r="Q40051" s="7">
        <v>63595440.282799996</v>
      </c>
      <c r="R40051" t="s">
        <v>32</v>
      </c>
    </row>
    <row r="40052" spans="1:18" x14ac:dyDescent="0.25">
      <c r="A40052" s="1">
        <v>43782</v>
      </c>
      <c r="B40052" s="7">
        <v>43782</v>
      </c>
      <c r="C40052" s="4">
        <v>3.1779563198999998</v>
      </c>
      <c r="D40052" s="4">
        <v>3.3547387106</v>
      </c>
      <c r="E40052" s="4">
        <v>3.1608361</v>
      </c>
      <c r="F40052" s="4">
        <v>3.3021687230999999</v>
      </c>
      <c r="G40052" s="4">
        <v>1.1945794414366111</v>
      </c>
      <c r="H40052" s="4">
        <v>3.8492290786024425E-2</v>
      </c>
      <c r="I40052" s="4">
        <v>3.748944462368358E-4</v>
      </c>
      <c r="J40052" s="13">
        <v>-7.8888660483176363</v>
      </c>
      <c r="K40052" s="4">
        <v>3.9364744141373489E-2</v>
      </c>
      <c r="L40052" s="7">
        <v>97006262.839462698</v>
      </c>
      <c r="M40052" s="7">
        <v>19999999.999757737</v>
      </c>
      <c r="N40052" s="12">
        <v>4.8503131420318875</v>
      </c>
      <c r="O40052" s="4">
        <v>-2.4692527949499412E-11</v>
      </c>
      <c r="P40052" s="7">
        <v>320331047.09329152</v>
      </c>
      <c r="Q40052" s="7">
        <v>66043374.461199999</v>
      </c>
      <c r="R40052" t="s">
        <v>32</v>
      </c>
    </row>
    <row r="40053" spans="1:18" x14ac:dyDescent="0.25">
      <c r="A40053" s="1">
        <v>43783</v>
      </c>
      <c r="B40053" s="7">
        <v>43783</v>
      </c>
      <c r="C40053" s="4">
        <v>3.3011278367000001</v>
      </c>
      <c r="D40053" s="4">
        <v>3.3536266134999999</v>
      </c>
      <c r="E40053" s="4">
        <v>3.2405235438000002</v>
      </c>
      <c r="F40053" s="4">
        <v>3.3185285690000002</v>
      </c>
      <c r="G40053" s="4">
        <v>1.1995214825768803</v>
      </c>
      <c r="H40053" s="4">
        <v>4.9542731676781296E-3</v>
      </c>
      <c r="I40053" s="4">
        <v>3.8108547652868915E-4</v>
      </c>
      <c r="J40053" s="13">
        <v>-7.8724868601554592</v>
      </c>
      <c r="K40053" s="4">
        <v>1.6514062435436089E-2</v>
      </c>
      <c r="L40053" s="7">
        <v>98600665.976683006</v>
      </c>
      <c r="M40053" s="7">
        <v>19999999.999939732</v>
      </c>
      <c r="N40053" s="12">
        <v>4.9300332988490068</v>
      </c>
      <c r="O40053" s="4">
        <v>9.0997666121631438E-12</v>
      </c>
      <c r="P40053" s="7">
        <v>327209126.96604884</v>
      </c>
      <c r="Q40053" s="7">
        <v>66370571.379799999</v>
      </c>
      <c r="R40053" t="s">
        <v>32</v>
      </c>
    </row>
    <row r="40054" spans="1:18" x14ac:dyDescent="0.25">
      <c r="A40054" s="1">
        <v>43784</v>
      </c>
      <c r="B40054" s="7">
        <v>43784</v>
      </c>
      <c r="C40054" s="4">
        <v>3.3185285690000002</v>
      </c>
      <c r="D40054" s="4">
        <v>3.3207212660000001</v>
      </c>
      <c r="E40054" s="4">
        <v>2.9714518865000001</v>
      </c>
      <c r="F40054" s="4">
        <v>2.9978272586000001</v>
      </c>
      <c r="G40054" s="4">
        <v>1.0978877791411217</v>
      </c>
      <c r="H40054" s="4">
        <v>-9.663961112037063E-2</v>
      </c>
      <c r="I40054" s="4">
        <v>3.5301814394593826E-4</v>
      </c>
      <c r="J40054" s="13">
        <v>-7.948991103071597</v>
      </c>
      <c r="K40054" s="4">
        <v>-7.3651016140568945E-2</v>
      </c>
      <c r="L40054" s="7">
        <v>100222353.25711399</v>
      </c>
      <c r="M40054" s="7">
        <v>19999999.999733139</v>
      </c>
      <c r="N40054" s="12">
        <v>5.0111176629225636</v>
      </c>
      <c r="O40054" s="4">
        <v>-1.0329671204121245E-11</v>
      </c>
      <c r="P40054" s="7">
        <v>300449302.51521486</v>
      </c>
      <c r="Q40054" s="7">
        <v>59956545.1712</v>
      </c>
      <c r="R40054" t="s">
        <v>32</v>
      </c>
    </row>
    <row r="40055" spans="1:18" x14ac:dyDescent="0.25">
      <c r="A40055" s="1">
        <v>43785</v>
      </c>
      <c r="B40055" s="7">
        <v>43785</v>
      </c>
      <c r="C40055" s="4">
        <v>3.0001872092999999</v>
      </c>
      <c r="D40055" s="4">
        <v>3.0936601617999999</v>
      </c>
      <c r="E40055" s="4">
        <v>2.8319956206999999</v>
      </c>
      <c r="F40055" s="4">
        <v>2.9333145809999999</v>
      </c>
      <c r="G40055" s="4">
        <v>1.0761330399547078</v>
      </c>
      <c r="H40055" s="4">
        <v>-2.1519811528476117E-2</v>
      </c>
      <c r="I40055" s="4">
        <v>3.430472133404849E-4</v>
      </c>
      <c r="J40055" s="13">
        <v>-7.9776424720479939</v>
      </c>
      <c r="K40055" s="4">
        <v>-2.8244810575459616E-2</v>
      </c>
      <c r="L40055" s="7">
        <v>100819912.950249</v>
      </c>
      <c r="M40055" s="7">
        <v>19999999.999727271</v>
      </c>
      <c r="N40055" s="12">
        <v>5.040995647581191</v>
      </c>
      <c r="O40055" s="4">
        <v>-2.9336661100779016E-13</v>
      </c>
      <c r="P40055" s="7">
        <v>295736520.71211612</v>
      </c>
      <c r="Q40055" s="7">
        <v>58666291.619199999</v>
      </c>
      <c r="R40055" t="s">
        <v>32</v>
      </c>
    </row>
    <row r="40056" spans="1:18" x14ac:dyDescent="0.25">
      <c r="A40056" s="1">
        <v>43786</v>
      </c>
      <c r="B40056" s="7">
        <v>43786</v>
      </c>
      <c r="C40056" s="4">
        <v>2.9333145809999999</v>
      </c>
      <c r="D40056" s="4">
        <v>2.9636883265999998</v>
      </c>
      <c r="E40056" s="4">
        <v>2.8326081525000002</v>
      </c>
      <c r="F40056" s="4">
        <v>2.8988820317999999</v>
      </c>
      <c r="G40056" s="4">
        <v>1.064325156389919</v>
      </c>
      <c r="H40056" s="4">
        <v>-1.1738444087460097E-2</v>
      </c>
      <c r="I40056" s="4">
        <v>3.3794476757770562E-4</v>
      </c>
      <c r="J40056" s="13">
        <v>-7.9926280853674632</v>
      </c>
      <c r="K40056" s="4">
        <v>-1.487388780422752E-2</v>
      </c>
      <c r="L40056" s="7">
        <v>91588337.466537595</v>
      </c>
      <c r="M40056" s="7">
        <v>20000000.00027597</v>
      </c>
      <c r="N40056" s="12">
        <v>4.5794168732636908</v>
      </c>
      <c r="O40056" s="4">
        <v>2.7434900403396879E-11</v>
      </c>
      <c r="P40056" s="7">
        <v>265503785.80418056</v>
      </c>
      <c r="Q40056" s="7">
        <v>57977640.636799999</v>
      </c>
      <c r="R40056" t="s">
        <v>32</v>
      </c>
    </row>
    <row r="40057" spans="1:18" x14ac:dyDescent="0.25">
      <c r="A40057" s="1">
        <v>43787</v>
      </c>
      <c r="B40057" s="7">
        <v>43787</v>
      </c>
      <c r="C40057" s="4">
        <v>2.8987388640999998</v>
      </c>
      <c r="D40057" s="4">
        <v>2.9942046810999998</v>
      </c>
      <c r="E40057" s="4">
        <v>2.7426905865000002</v>
      </c>
      <c r="F40057" s="4">
        <v>2.755938403</v>
      </c>
      <c r="G40057" s="4">
        <v>1.0137580027565061</v>
      </c>
      <c r="H40057" s="4">
        <v>-4.9309915764748122E-2</v>
      </c>
      <c r="I40057" s="4">
        <v>3.3166970164453158E-4</v>
      </c>
      <c r="J40057" s="13">
        <v>-8.0113709588286284</v>
      </c>
      <c r="K40057" s="4">
        <v>-1.8568318066150207E-2</v>
      </c>
      <c r="L40057" s="7">
        <v>102109216.313255</v>
      </c>
      <c r="M40057" s="7">
        <v>20000000</v>
      </c>
      <c r="N40057" s="12">
        <v>5.1054608156627497</v>
      </c>
      <c r="O40057" s="4">
        <v>-1.3798475265312532E-11</v>
      </c>
      <c r="P40057" s="7">
        <v>281406710.53793353</v>
      </c>
      <c r="Q40057" s="7">
        <v>55118768.060000002</v>
      </c>
      <c r="R40057" t="s">
        <v>32</v>
      </c>
    </row>
    <row r="40058" spans="1:18" x14ac:dyDescent="0.25">
      <c r="A40058" s="1">
        <v>43788</v>
      </c>
      <c r="B40058" s="7">
        <v>43788</v>
      </c>
      <c r="C40058" s="4">
        <v>2.7567687008999999</v>
      </c>
      <c r="D40058" s="4">
        <v>2.8286704608000002</v>
      </c>
      <c r="E40058" s="4">
        <v>2.5142624323999998</v>
      </c>
      <c r="F40058" s="4">
        <v>2.6068613223999999</v>
      </c>
      <c r="G40058" s="4">
        <v>0.9581469392135199</v>
      </c>
      <c r="H40058" s="4">
        <v>-5.4093037942256263E-2</v>
      </c>
      <c r="I40058" s="4">
        <v>3.176718216354976E-4</v>
      </c>
      <c r="J40058" s="13">
        <v>-8.0544917155059732</v>
      </c>
      <c r="K40058" s="4">
        <v>-4.220427714568957E-2</v>
      </c>
      <c r="L40058" s="7">
        <v>115076015.93399499</v>
      </c>
      <c r="M40058" s="7">
        <v>19999999.999616396</v>
      </c>
      <c r="N40058" s="12">
        <v>5.7538007968101086</v>
      </c>
      <c r="O40058" s="4">
        <v>-1.9180215895175935E-11</v>
      </c>
      <c r="P40058" s="7">
        <v>299987215.07421768</v>
      </c>
      <c r="Q40058" s="7">
        <v>52137226.446999997</v>
      </c>
      <c r="R40058" t="s">
        <v>32</v>
      </c>
    </row>
    <row r="40059" spans="1:18" x14ac:dyDescent="0.25">
      <c r="A40059" s="1">
        <v>43789</v>
      </c>
      <c r="B40059" s="7">
        <v>43789</v>
      </c>
      <c r="C40059" s="4">
        <v>2.6068613223999999</v>
      </c>
      <c r="D40059" s="4">
        <v>2.7067491763999998</v>
      </c>
      <c r="E40059" s="4">
        <v>2.5272204917000001</v>
      </c>
      <c r="F40059" s="4">
        <v>2.5495589097</v>
      </c>
      <c r="G40059" s="4">
        <v>0.93592036761992403</v>
      </c>
      <c r="H40059" s="4">
        <v>-2.1981381290833147E-2</v>
      </c>
      <c r="I40059" s="4">
        <v>3.176122726214894E-4</v>
      </c>
      <c r="J40059" s="13">
        <v>-8.054679187582547</v>
      </c>
      <c r="K40059" s="4">
        <v>-1.8745450478301173E-4</v>
      </c>
      <c r="L40059" s="7">
        <v>90800794.328497797</v>
      </c>
      <c r="M40059" s="7">
        <v>20000000</v>
      </c>
      <c r="N40059" s="12">
        <v>4.5400397164248902</v>
      </c>
      <c r="O40059" s="4">
        <v>1.9180215895543814E-11</v>
      </c>
      <c r="P40059" s="7">
        <v>231501974.18805879</v>
      </c>
      <c r="Q40059" s="7">
        <v>50991178.193999998</v>
      </c>
      <c r="R40059" t="s">
        <v>32</v>
      </c>
    </row>
    <row r="40060" spans="1:18" x14ac:dyDescent="0.25">
      <c r="A40060" s="1">
        <v>43790</v>
      </c>
      <c r="B40060" s="7">
        <v>43790</v>
      </c>
      <c r="C40060" s="4">
        <v>2.5496941145999998</v>
      </c>
      <c r="D40060" s="4">
        <v>2.5585534278000002</v>
      </c>
      <c r="E40060" s="4">
        <v>2.4130721079000002</v>
      </c>
      <c r="F40060" s="4">
        <v>2.4655973615</v>
      </c>
      <c r="G40060" s="4">
        <v>0.90243411545822272</v>
      </c>
      <c r="H40060" s="4">
        <v>-3.2931793762662871E-2</v>
      </c>
      <c r="I40060" s="4">
        <v>3.226060487775931E-4</v>
      </c>
      <c r="J40060" s="13">
        <v>-8.0390786423634122</v>
      </c>
      <c r="K40060" s="4">
        <v>1.5722869002782438E-2</v>
      </c>
      <c r="L40060" s="7">
        <v>79412154.040807307</v>
      </c>
      <c r="M40060" s="7">
        <v>20000000</v>
      </c>
      <c r="N40060" s="12">
        <v>3.9706077020403652</v>
      </c>
      <c r="O40060" s="4">
        <v>0</v>
      </c>
      <c r="P40060" s="7">
        <v>195798397.47404605</v>
      </c>
      <c r="Q40060" s="7">
        <v>49311947.229999997</v>
      </c>
      <c r="R40060" t="s">
        <v>32</v>
      </c>
    </row>
    <row r="40061" spans="1:18" x14ac:dyDescent="0.25">
      <c r="A40061" s="1">
        <v>43791</v>
      </c>
      <c r="B40061" s="7">
        <v>43791</v>
      </c>
      <c r="C40061" s="4">
        <v>2.4655973615</v>
      </c>
      <c r="D40061" s="4">
        <v>2.4774242697000002</v>
      </c>
      <c r="E40061" s="4">
        <v>1.9511504572</v>
      </c>
      <c r="F40061" s="4">
        <v>2.1207840552000001</v>
      </c>
      <c r="G40061" s="4">
        <v>0.75178585766943329</v>
      </c>
      <c r="H40061" s="4">
        <v>-0.13984980341243761</v>
      </c>
      <c r="I40061" s="4">
        <v>2.9065463024418009E-4</v>
      </c>
      <c r="J40061" s="13">
        <v>-8.1433748332911993</v>
      </c>
      <c r="K40061" s="4">
        <v>-9.9041597807859288E-2</v>
      </c>
      <c r="L40061" s="7">
        <v>97444834.307453096</v>
      </c>
      <c r="M40061" s="7">
        <v>20000000.000377219</v>
      </c>
      <c r="N40061" s="12">
        <v>4.8722417152807598</v>
      </c>
      <c r="O40061" s="4">
        <v>1.8860958516597748E-11</v>
      </c>
      <c r="P40061" s="7">
        <v>206659450.86085248</v>
      </c>
      <c r="Q40061" s="7">
        <v>42415681.104800001</v>
      </c>
      <c r="R40061" t="s">
        <v>32</v>
      </c>
    </row>
    <row r="40062" spans="1:18" x14ac:dyDescent="0.25">
      <c r="A40062" s="1">
        <v>43792</v>
      </c>
      <c r="B40062" s="7">
        <v>43792</v>
      </c>
      <c r="C40062" s="4">
        <v>2.1207679255</v>
      </c>
      <c r="D40062" s="4">
        <v>2.2451546989</v>
      </c>
      <c r="E40062" s="4">
        <v>2.0154098836999998</v>
      </c>
      <c r="F40062" s="4">
        <v>2.2354944122</v>
      </c>
      <c r="G40062" s="4">
        <v>0.80446241711373523</v>
      </c>
      <c r="H40062" s="4">
        <v>5.4088654956990487E-2</v>
      </c>
      <c r="I40062" s="4">
        <v>3.0218380796109042E-4</v>
      </c>
      <c r="J40062" s="13">
        <v>-8.1044750901002018</v>
      </c>
      <c r="K40062" s="4">
        <v>3.9666244804786463E-2</v>
      </c>
      <c r="L40062" s="7">
        <v>78372040.9370756</v>
      </c>
      <c r="M40062" s="7">
        <v>20000000.000178933</v>
      </c>
      <c r="N40062" s="12">
        <v>3.9186020468187217</v>
      </c>
      <c r="O40062" s="4">
        <v>-9.9143013356246214E-12</v>
      </c>
      <c r="P40062" s="7">
        <v>175200259.58754215</v>
      </c>
      <c r="Q40062" s="7">
        <v>44709888.244400002</v>
      </c>
      <c r="R40062" t="s">
        <v>32</v>
      </c>
    </row>
    <row r="40063" spans="1:18" x14ac:dyDescent="0.25">
      <c r="A40063" s="1">
        <v>43793</v>
      </c>
      <c r="B40063" s="7">
        <v>43793</v>
      </c>
      <c r="C40063" s="4">
        <v>2.2333487574999999</v>
      </c>
      <c r="D40063" s="4">
        <v>2.2333487574999999</v>
      </c>
      <c r="E40063" s="4">
        <v>1.9696581795000001</v>
      </c>
      <c r="F40063" s="4">
        <v>1.9696581795000001</v>
      </c>
      <c r="G40063" s="4">
        <v>0.6778600147506223</v>
      </c>
      <c r="H40063" s="4">
        <v>-0.11891608015176586</v>
      </c>
      <c r="I40063" s="4">
        <v>2.7946671513642178E-4</v>
      </c>
      <c r="J40063" s="13">
        <v>-8.1826273596289969</v>
      </c>
      <c r="K40063" s="4">
        <v>-7.5176406631270329E-2</v>
      </c>
      <c r="L40063" s="7">
        <v>77690312.882171497</v>
      </c>
      <c r="M40063" s="7">
        <v>20000000.000304621</v>
      </c>
      <c r="N40063" s="12">
        <v>3.8845156440494097</v>
      </c>
      <c r="O40063" s="4">
        <v>6.2843784689341019E-12</v>
      </c>
      <c r="P40063" s="7">
        <v>153023360.2362833</v>
      </c>
      <c r="Q40063" s="7">
        <v>39393163.590599999</v>
      </c>
      <c r="R40063" t="s">
        <v>32</v>
      </c>
    </row>
    <row r="40064" spans="1:18" x14ac:dyDescent="0.25">
      <c r="A40064" s="1">
        <v>43794</v>
      </c>
      <c r="B40064" s="7">
        <v>43794</v>
      </c>
      <c r="C40064" s="4">
        <v>1.9657327847999999</v>
      </c>
      <c r="D40064" s="4">
        <v>2.1207958424000002</v>
      </c>
      <c r="E40064" s="4">
        <v>1.7336447341000001</v>
      </c>
      <c r="F40064" s="4">
        <v>2.0772938288999998</v>
      </c>
      <c r="G40064" s="4">
        <v>0.7310660028228515</v>
      </c>
      <c r="H40064" s="4">
        <v>5.4646867421088832E-2</v>
      </c>
      <c r="I40064" s="4">
        <v>2.9068778410070486E-4</v>
      </c>
      <c r="J40064" s="13">
        <v>-8.1432607736398044</v>
      </c>
      <c r="K40064" s="4">
        <v>4.0151718814906118E-2</v>
      </c>
      <c r="L40064" s="7">
        <v>106317351.19679099</v>
      </c>
      <c r="M40064" s="7">
        <v>20000000.000000004</v>
      </c>
      <c r="N40064" s="12">
        <v>5.3158675598395488</v>
      </c>
      <c r="O40064" s="4">
        <v>-1.5230849385029554E-11</v>
      </c>
      <c r="P40064" s="7">
        <v>220852377.54608795</v>
      </c>
      <c r="Q40064" s="7">
        <v>41545876.578000002</v>
      </c>
      <c r="R40064" t="s">
        <v>32</v>
      </c>
    </row>
    <row r="40065" spans="1:18" x14ac:dyDescent="0.25">
      <c r="A40065" s="1">
        <v>43795</v>
      </c>
      <c r="B40065" s="7">
        <v>43795</v>
      </c>
      <c r="C40065" s="4">
        <v>2.0785527366999998</v>
      </c>
      <c r="D40065" s="4">
        <v>2.2313445327000001</v>
      </c>
      <c r="E40065" s="4">
        <v>2.0615137254000002</v>
      </c>
      <c r="F40065" s="4">
        <v>2.1727531624999998</v>
      </c>
      <c r="G40065" s="4">
        <v>0.77599510186308096</v>
      </c>
      <c r="H40065" s="4">
        <v>4.5953698158603354E-2</v>
      </c>
      <c r="I40065" s="4">
        <v>3.0100324046319958E-4</v>
      </c>
      <c r="J40065" s="13">
        <v>-8.108389527614877</v>
      </c>
      <c r="K40065" s="4">
        <v>3.548637722912041E-2</v>
      </c>
      <c r="L40065" s="7">
        <v>72720465.899572507</v>
      </c>
      <c r="M40065" s="7">
        <v>19999999.999815904</v>
      </c>
      <c r="N40065" s="12">
        <v>3.6360232950120941</v>
      </c>
      <c r="O40065" s="4">
        <v>-9.2050060629844648E-12</v>
      </c>
      <c r="P40065" s="7">
        <v>158003622.26176956</v>
      </c>
      <c r="Q40065" s="7">
        <v>43455063.249600001</v>
      </c>
      <c r="R40065" t="s">
        <v>32</v>
      </c>
    </row>
    <row r="40066" spans="1:18" x14ac:dyDescent="0.25">
      <c r="A40066" s="1">
        <v>43796</v>
      </c>
      <c r="B40066" s="7">
        <v>43796</v>
      </c>
      <c r="C40066" s="4">
        <v>2.1690831821000001</v>
      </c>
      <c r="D40066" s="4">
        <v>2.2827183696</v>
      </c>
      <c r="E40066" s="4">
        <v>2.0793833954999998</v>
      </c>
      <c r="F40066" s="4">
        <v>2.246603634</v>
      </c>
      <c r="G40066" s="4">
        <v>0.80941957977944068</v>
      </c>
      <c r="H40066" s="4">
        <v>3.3989351747175343E-2</v>
      </c>
      <c r="I40066" s="4">
        <v>2.9828783387196985E-4</v>
      </c>
      <c r="J40066" s="13">
        <v>-8.1174516521496862</v>
      </c>
      <c r="K40066" s="4">
        <v>-9.0211872372241795E-3</v>
      </c>
      <c r="L40066" s="7">
        <v>68012190.608756706</v>
      </c>
      <c r="M40066" s="7">
        <v>20000000.000356093</v>
      </c>
      <c r="N40066" s="12">
        <v>3.4006095303772885</v>
      </c>
      <c r="O40066" s="4">
        <v>2.7009472251187033E-11</v>
      </c>
      <c r="P40066" s="7">
        <v>152796434.57793349</v>
      </c>
      <c r="Q40066" s="7">
        <v>44932072.680799998</v>
      </c>
      <c r="R40066" t="s">
        <v>32</v>
      </c>
    </row>
    <row r="40067" spans="1:18" x14ac:dyDescent="0.25">
      <c r="A40067" s="1">
        <v>43797</v>
      </c>
      <c r="B40067" s="7">
        <v>43797</v>
      </c>
      <c r="C40067" s="4">
        <v>2.2477294849999998</v>
      </c>
      <c r="D40067" s="4">
        <v>2.4373655353000001</v>
      </c>
      <c r="E40067" s="4">
        <v>2.2425177184999998</v>
      </c>
      <c r="F40067" s="4">
        <v>2.3107503444000002</v>
      </c>
      <c r="G40067" s="4">
        <v>0.83757229620525753</v>
      </c>
      <c r="H40067" s="4">
        <v>2.8552749327565716E-2</v>
      </c>
      <c r="I40067" s="4">
        <v>3.0962313876760578E-4</v>
      </c>
      <c r="J40067" s="13">
        <v>-8.0801546814199536</v>
      </c>
      <c r="K40067" s="4">
        <v>3.8001231054234801E-2</v>
      </c>
      <c r="L40067" s="7">
        <v>71526946.020312399</v>
      </c>
      <c r="M40067" s="7">
        <v>20000000.00008655</v>
      </c>
      <c r="N40067" s="12">
        <v>3.5763473010001432</v>
      </c>
      <c r="O40067" s="4">
        <v>-1.3477168977020634E-11</v>
      </c>
      <c r="P40067" s="7">
        <v>165280915.1503171</v>
      </c>
      <c r="Q40067" s="7">
        <v>46215006.8882</v>
      </c>
      <c r="R40067" t="s">
        <v>32</v>
      </c>
    </row>
    <row r="40068" spans="1:18" x14ac:dyDescent="0.25">
      <c r="A40068" s="1">
        <v>43798</v>
      </c>
      <c r="B40068" s="7">
        <v>43798</v>
      </c>
      <c r="C40068" s="4">
        <v>2.311104066</v>
      </c>
      <c r="D40068" s="4">
        <v>2.4109128728</v>
      </c>
      <c r="E40068" s="4">
        <v>2.3026792991999998</v>
      </c>
      <c r="F40068" s="4">
        <v>2.3454673216000002</v>
      </c>
      <c r="G40068" s="4">
        <v>0.85248466630816377</v>
      </c>
      <c r="H40068" s="4">
        <v>1.5024114259740365E-2</v>
      </c>
      <c r="I40068" s="4">
        <v>3.0220251314882216E-4</v>
      </c>
      <c r="J40068" s="13">
        <v>-8.1044131919827755</v>
      </c>
      <c r="K40068" s="4">
        <v>-2.3966637791735995E-2</v>
      </c>
      <c r="L40068" s="7">
        <v>61214181.608497299</v>
      </c>
      <c r="M40068" s="7">
        <v>20000000.00017054</v>
      </c>
      <c r="N40068" s="12">
        <v>3.0607090803987664</v>
      </c>
      <c r="O40068" s="4">
        <v>4.1995197534379425E-12</v>
      </c>
      <c r="P40068" s="7">
        <v>143575862.58121815</v>
      </c>
      <c r="Q40068" s="7">
        <v>46909346.432400003</v>
      </c>
      <c r="R40068" t="s">
        <v>32</v>
      </c>
    </row>
    <row r="40069" spans="1:18" x14ac:dyDescent="0.25">
      <c r="A40069" s="1">
        <v>43799</v>
      </c>
      <c r="B40069" s="7">
        <v>43799</v>
      </c>
      <c r="C40069" s="4">
        <v>2.3454673216000002</v>
      </c>
      <c r="D40069" s="4">
        <v>2.4545327406999999</v>
      </c>
      <c r="E40069" s="4">
        <v>2.3426420217000001</v>
      </c>
      <c r="F40069" s="4">
        <v>2.4336102921</v>
      </c>
      <c r="G40069" s="4">
        <v>0.88937587168061516</v>
      </c>
      <c r="H40069" s="4">
        <v>3.7580131553430318E-2</v>
      </c>
      <c r="I40069" s="4">
        <v>3.2149659268299583E-4</v>
      </c>
      <c r="J40069" s="13">
        <v>-8.0425236125293988</v>
      </c>
      <c r="K40069" s="4">
        <v>6.3844867910387446E-2</v>
      </c>
      <c r="L40069" s="7">
        <v>64680442.448159203</v>
      </c>
      <c r="M40069" s="7">
        <v>20000000.000164364</v>
      </c>
      <c r="N40069" s="12">
        <v>3.2340221223813823</v>
      </c>
      <c r="O40069" s="4">
        <v>-3.088265657398593E-13</v>
      </c>
      <c r="P40069" s="7">
        <v>157406990.43942195</v>
      </c>
      <c r="Q40069" s="7">
        <v>48672205.842399999</v>
      </c>
      <c r="R40069" t="s">
        <v>32</v>
      </c>
    </row>
    <row r="40070" spans="1:18" x14ac:dyDescent="0.25">
      <c r="A40070" s="1">
        <v>43800</v>
      </c>
      <c r="B40070" s="7">
        <v>43800</v>
      </c>
      <c r="C40070" s="4">
        <v>2.4389754081000001</v>
      </c>
      <c r="D40070" s="4">
        <v>2.5519065808999999</v>
      </c>
      <c r="E40070" s="4">
        <v>2.3653793612</v>
      </c>
      <c r="F40070" s="4">
        <v>2.5000804023000001</v>
      </c>
      <c r="G40070" s="4">
        <v>0.91632289227700381</v>
      </c>
      <c r="H40070" s="4">
        <v>2.7313374871800841E-2</v>
      </c>
      <c r="I40070" s="4">
        <v>3.3674326292785313E-4</v>
      </c>
      <c r="J40070" s="13">
        <v>-7.9961897490272955</v>
      </c>
      <c r="K40070" s="4">
        <v>4.7424049249227697E-2</v>
      </c>
      <c r="L40070" s="7">
        <v>92547948.298478395</v>
      </c>
      <c r="M40070" s="7">
        <v>20000000.000319991</v>
      </c>
      <c r="N40070" s="12">
        <v>4.6273974148498835</v>
      </c>
      <c r="O40070" s="4">
        <v>7.781386375363298E-12</v>
      </c>
      <c r="P40070" s="7">
        <v>231377311.81409946</v>
      </c>
      <c r="Q40070" s="7">
        <v>50001608.046800002</v>
      </c>
      <c r="R40070" t="s">
        <v>32</v>
      </c>
    </row>
    <row r="40071" spans="1:18" x14ac:dyDescent="0.25">
      <c r="A40071" s="1">
        <v>43801</v>
      </c>
      <c r="B40071" s="7">
        <v>43801</v>
      </c>
      <c r="C40071" s="4">
        <v>2.4974749442999999</v>
      </c>
      <c r="D40071" s="4">
        <v>2.5598648448999999</v>
      </c>
      <c r="E40071" s="4">
        <v>2.4106060587</v>
      </c>
      <c r="F40071" s="4">
        <v>2.5559928902000002</v>
      </c>
      <c r="G40071" s="4">
        <v>0.93844075489952616</v>
      </c>
      <c r="H40071" s="4">
        <v>2.236427590431184E-2</v>
      </c>
      <c r="I40071" s="4">
        <v>3.4908454520219312E-4</v>
      </c>
      <c r="J40071" s="13">
        <v>-7.9601964152365898</v>
      </c>
      <c r="K40071" s="4">
        <v>3.6648935949118305E-2</v>
      </c>
      <c r="L40071" s="7">
        <v>103544567.704576</v>
      </c>
      <c r="M40071" s="7">
        <v>20000000.000312988</v>
      </c>
      <c r="N40071" s="12">
        <v>5.1772283851477798</v>
      </c>
      <c r="O40071" s="4">
        <v>-3.5017728804981725E-13</v>
      </c>
      <c r="P40071" s="7">
        <v>264659178.87172881</v>
      </c>
      <c r="Q40071" s="7">
        <v>51119857.804799996</v>
      </c>
      <c r="R40071" t="s">
        <v>32</v>
      </c>
    </row>
    <row r="40072" spans="1:18" x14ac:dyDescent="0.25">
      <c r="A40072" s="1">
        <v>43802</v>
      </c>
      <c r="B40072" s="7">
        <v>43802</v>
      </c>
      <c r="C40072" s="4">
        <v>2.5559928902000002</v>
      </c>
      <c r="D40072" s="4">
        <v>2.6713130785999999</v>
      </c>
      <c r="E40072" s="4">
        <v>2.5397344546</v>
      </c>
      <c r="F40072" s="4">
        <v>2.6498397724</v>
      </c>
      <c r="G40072" s="4">
        <v>0.97449917492487215</v>
      </c>
      <c r="H40072" s="4">
        <v>3.6716409720786242E-2</v>
      </c>
      <c r="I40072" s="4">
        <v>3.6199277512161088E-4</v>
      </c>
      <c r="J40072" s="13">
        <v>-7.923886304565265</v>
      </c>
      <c r="K40072" s="4">
        <v>3.6977374383449703E-2</v>
      </c>
      <c r="L40072" s="7">
        <v>103505253.336338</v>
      </c>
      <c r="M40072" s="7">
        <v>20000000.000075478</v>
      </c>
      <c r="N40072" s="12">
        <v>5.1752626667973693</v>
      </c>
      <c r="O40072" s="4">
        <v>-1.1875480413251046E-11</v>
      </c>
      <c r="P40072" s="7">
        <v>274272336.94296622</v>
      </c>
      <c r="Q40072" s="7">
        <v>52996795.448200002</v>
      </c>
      <c r="R40072" t="s">
        <v>32</v>
      </c>
    </row>
    <row r="40073" spans="1:18" x14ac:dyDescent="0.25">
      <c r="A40073" s="1">
        <v>43803</v>
      </c>
      <c r="B40073" s="7">
        <v>43803</v>
      </c>
      <c r="C40073" s="4">
        <v>2.6524512134</v>
      </c>
      <c r="D40073" s="4">
        <v>2.6743725995999998</v>
      </c>
      <c r="E40073" s="4">
        <v>2.4791917909999999</v>
      </c>
      <c r="F40073" s="4">
        <v>2.5858916174000002</v>
      </c>
      <c r="G40073" s="4">
        <v>0.95007036817979307</v>
      </c>
      <c r="H40073" s="4">
        <v>-2.4132838395010212E-2</v>
      </c>
      <c r="I40073" s="4">
        <v>3.5657463938898297E-4</v>
      </c>
      <c r="J40073" s="13">
        <v>-7.9389669728741445</v>
      </c>
      <c r="K40073" s="4">
        <v>-1.4967524506000716E-2</v>
      </c>
      <c r="L40073" s="7">
        <v>114770987.550593</v>
      </c>
      <c r="M40073" s="7">
        <v>20000000.000154682</v>
      </c>
      <c r="N40073" s="12">
        <v>5.7385493774852678</v>
      </c>
      <c r="O40073" s="4">
        <v>3.9601698517649922E-12</v>
      </c>
      <c r="P40073" s="7">
        <v>296785334.6277982</v>
      </c>
      <c r="Q40073" s="7">
        <v>51717832.348399997</v>
      </c>
      <c r="R40073" t="s">
        <v>32</v>
      </c>
    </row>
    <row r="40074" spans="1:18" x14ac:dyDescent="0.25">
      <c r="A40074" s="1">
        <v>43804</v>
      </c>
      <c r="B40074" s="7">
        <v>43804</v>
      </c>
      <c r="C40074" s="4">
        <v>2.5864742386000001</v>
      </c>
      <c r="D40074" s="4">
        <v>2.6765928994000001</v>
      </c>
      <c r="E40074" s="4">
        <v>2.5140962855</v>
      </c>
      <c r="F40074" s="4">
        <v>2.5626373310999999</v>
      </c>
      <c r="G40074" s="4">
        <v>0.94103693565288338</v>
      </c>
      <c r="H40074" s="4">
        <v>-8.9927536573947437E-3</v>
      </c>
      <c r="I40074" s="4">
        <v>3.440563274179894E-4</v>
      </c>
      <c r="J40074" s="13">
        <v>-7.9747051715010597</v>
      </c>
      <c r="K40074" s="4">
        <v>-3.5107129302422137E-2</v>
      </c>
      <c r="L40074" s="7">
        <v>95434132.718375698</v>
      </c>
      <c r="M40074" s="7">
        <v>19999999.999843914</v>
      </c>
      <c r="N40074" s="12">
        <v>4.7717066359560247</v>
      </c>
      <c r="O40074" s="4">
        <v>-1.5538372099279393E-11</v>
      </c>
      <c r="P40074" s="7">
        <v>244563071.16526148</v>
      </c>
      <c r="Q40074" s="7">
        <v>51252746.621600002</v>
      </c>
      <c r="R40074" t="s">
        <v>32</v>
      </c>
    </row>
    <row r="40075" spans="1:18" x14ac:dyDescent="0.25">
      <c r="A40075" s="1">
        <v>43805</v>
      </c>
      <c r="B40075" s="7">
        <v>43805</v>
      </c>
      <c r="C40075" s="4">
        <v>2.5627771829000001</v>
      </c>
      <c r="D40075" s="4">
        <v>2.6123754960999999</v>
      </c>
      <c r="E40075" s="4">
        <v>2.5498071634000001</v>
      </c>
      <c r="F40075" s="4">
        <v>2.6063910523999998</v>
      </c>
      <c r="G40075" s="4">
        <v>0.95796652592543552</v>
      </c>
      <c r="H40075" s="4">
        <v>1.7073707921525832E-2</v>
      </c>
      <c r="I40075" s="4">
        <v>3.4535473603525073E-4</v>
      </c>
      <c r="J40075" s="13">
        <v>-7.9709384487973924</v>
      </c>
      <c r="K40075" s="4">
        <v>3.773825719193703E-3</v>
      </c>
      <c r="L40075" s="7">
        <v>92403360.299772605</v>
      </c>
      <c r="M40075" s="7">
        <v>19999999.999769796</v>
      </c>
      <c r="N40075" s="12">
        <v>4.6201680150418092</v>
      </c>
      <c r="O40075" s="4">
        <v>-3.705918788938834E-12</v>
      </c>
      <c r="P40075" s="7">
        <v>240839291.49702069</v>
      </c>
      <c r="Q40075" s="7">
        <v>52127821.047399998</v>
      </c>
      <c r="R40075" t="s">
        <v>32</v>
      </c>
    </row>
    <row r="40076" spans="1:18" x14ac:dyDescent="0.25">
      <c r="A40076" s="1">
        <v>43806</v>
      </c>
      <c r="B40076" s="7">
        <v>43806</v>
      </c>
      <c r="C40076" s="4">
        <v>2.6007005585999998</v>
      </c>
      <c r="D40076" s="4">
        <v>2.7291374946000002</v>
      </c>
      <c r="E40076" s="4">
        <v>2.5879614321000002</v>
      </c>
      <c r="F40076" s="4">
        <v>2.6856537499000002</v>
      </c>
      <c r="G40076" s="4">
        <v>0.98792418059571119</v>
      </c>
      <c r="H40076" s="4">
        <v>3.0410899940365516E-2</v>
      </c>
      <c r="I40076" s="4">
        <v>3.5542206821196666E-4</v>
      </c>
      <c r="J40076" s="13">
        <v>-7.9422045501591896</v>
      </c>
      <c r="K40076" s="4">
        <v>2.9150699632184408E-2</v>
      </c>
      <c r="L40076" s="7">
        <v>104407900.472528</v>
      </c>
      <c r="M40076" s="7">
        <v>19999999.999702118</v>
      </c>
      <c r="N40076" s="12">
        <v>5.2203950237041532</v>
      </c>
      <c r="O40076" s="4">
        <v>-3.3838674426468288E-12</v>
      </c>
      <c r="P40076" s="7">
        <v>280403469.42323083</v>
      </c>
      <c r="Q40076" s="7">
        <v>53713074.997199997</v>
      </c>
      <c r="R40076" t="s">
        <v>32</v>
      </c>
    </row>
    <row r="40077" spans="1:18" x14ac:dyDescent="0.25">
      <c r="A40077" s="1">
        <v>43807</v>
      </c>
      <c r="B40077" s="7">
        <v>43807</v>
      </c>
      <c r="C40077" s="4">
        <v>2.6856537499000002</v>
      </c>
      <c r="D40077" s="4">
        <v>2.7600030457</v>
      </c>
      <c r="E40077" s="4">
        <v>2.5939772355000001</v>
      </c>
      <c r="F40077" s="4">
        <v>2.71822009</v>
      </c>
      <c r="G40077" s="4">
        <v>0.99997728743225922</v>
      </c>
      <c r="H40077" s="4">
        <v>1.2126038250914666E-2</v>
      </c>
      <c r="I40077" s="4">
        <v>3.5934637369283685E-4</v>
      </c>
      <c r="J40077" s="13">
        <v>-7.9312238053965887</v>
      </c>
      <c r="K40077" s="4">
        <v>1.1041254417915905E-2</v>
      </c>
      <c r="L40077" s="7">
        <v>95533169.111246198</v>
      </c>
      <c r="M40077" s="7">
        <v>19999999.999926422</v>
      </c>
      <c r="N40077" s="12">
        <v>4.7766584555798826</v>
      </c>
      <c r="O40077" s="4">
        <v>1.1215172708201555E-11</v>
      </c>
      <c r="P40077" s="7">
        <v>259680179.53955686</v>
      </c>
      <c r="Q40077" s="7">
        <v>54364401.799800001</v>
      </c>
      <c r="R40077" t="s">
        <v>32</v>
      </c>
    </row>
    <row r="40078" spans="1:18" x14ac:dyDescent="0.25">
      <c r="A40078" s="1">
        <v>43808</v>
      </c>
      <c r="B40078" s="7">
        <v>43808</v>
      </c>
      <c r="C40078" s="4">
        <v>2.7181080487</v>
      </c>
      <c r="D40078" s="4">
        <v>2.7634412343000001</v>
      </c>
      <c r="E40078" s="4">
        <v>2.6794127357000002</v>
      </c>
      <c r="F40078" s="4">
        <v>2.6857169483000001</v>
      </c>
      <c r="G40078" s="4">
        <v>0.98794771216839672</v>
      </c>
      <c r="H40078" s="4">
        <v>-1.1957509187565421E-2</v>
      </c>
      <c r="I40078" s="4">
        <v>3.6289061899075149E-4</v>
      </c>
      <c r="J40078" s="13">
        <v>-7.9214090942012998</v>
      </c>
      <c r="K40078" s="4">
        <v>9.8630334334310257E-3</v>
      </c>
      <c r="L40078" s="7">
        <v>102447700.34656</v>
      </c>
      <c r="M40078" s="7">
        <v>20000000.000074469</v>
      </c>
      <c r="N40078" s="12">
        <v>5.1223850173089271</v>
      </c>
      <c r="O40078" s="4">
        <v>7.4023380875859794E-12</v>
      </c>
      <c r="P40078" s="7">
        <v>275145525.13511598</v>
      </c>
      <c r="Q40078" s="7">
        <v>53714338.966200002</v>
      </c>
      <c r="R40078" t="s">
        <v>32</v>
      </c>
    </row>
    <row r="40079" spans="1:18" x14ac:dyDescent="0.25">
      <c r="A40079" s="1">
        <v>43809</v>
      </c>
      <c r="B40079" s="7">
        <v>43809</v>
      </c>
      <c r="C40079" s="4">
        <v>2.6842661250000002</v>
      </c>
      <c r="D40079" s="4">
        <v>2.7187725130999998</v>
      </c>
      <c r="E40079" s="4">
        <v>2.5696437946000001</v>
      </c>
      <c r="F40079" s="4">
        <v>2.6347952564999999</v>
      </c>
      <c r="G40079" s="4">
        <v>0.96880547745637968</v>
      </c>
      <c r="H40079" s="4">
        <v>-1.8960185596710956E-2</v>
      </c>
      <c r="I40079" s="4">
        <v>3.6201592374800781E-4</v>
      </c>
      <c r="J40079" s="13">
        <v>-7.9238223588517931</v>
      </c>
      <c r="K40079" s="4">
        <v>-2.410355068357324E-3</v>
      </c>
      <c r="L40079" s="7">
        <v>94983941.229028493</v>
      </c>
      <c r="M40079" s="7">
        <v>19999999.999620464</v>
      </c>
      <c r="N40079" s="12">
        <v>4.7491970615415493</v>
      </c>
      <c r="O40079" s="4">
        <v>-2.2700242698108074E-11</v>
      </c>
      <c r="P40079" s="7">
        <v>250263237.79391906</v>
      </c>
      <c r="Q40079" s="7">
        <v>52695905.129000001</v>
      </c>
      <c r="R40079" t="s">
        <v>32</v>
      </c>
    </row>
    <row r="40080" spans="1:18" x14ac:dyDescent="0.25">
      <c r="A40080" s="1">
        <v>43810</v>
      </c>
      <c r="B40080" s="7">
        <v>43810</v>
      </c>
      <c r="C40080" s="4">
        <v>2.6348471684999999</v>
      </c>
      <c r="D40080" s="4">
        <v>2.6395829408</v>
      </c>
      <c r="E40080" s="4">
        <v>2.5349843575</v>
      </c>
      <c r="F40080" s="4">
        <v>2.5588358997</v>
      </c>
      <c r="G40080" s="4">
        <v>0.93955242839225406</v>
      </c>
      <c r="H40080" s="4">
        <v>-2.8829320461470128E-2</v>
      </c>
      <c r="I40080" s="4">
        <v>3.5453574505949035E-4</v>
      </c>
      <c r="J40080" s="13">
        <v>-7.9447013847495453</v>
      </c>
      <c r="K40080" s="4">
        <v>-2.0662568129804888E-2</v>
      </c>
      <c r="L40080" s="7">
        <v>87657276.347791895</v>
      </c>
      <c r="M40080" s="7">
        <v>20000000</v>
      </c>
      <c r="N40080" s="12">
        <v>4.3828638173895946</v>
      </c>
      <c r="O40080" s="4">
        <v>1.8976815045240031E-11</v>
      </c>
      <c r="P40080" s="7">
        <v>224300585.58865359</v>
      </c>
      <c r="Q40080" s="7">
        <v>51176717.994000003</v>
      </c>
      <c r="R40080" t="s">
        <v>32</v>
      </c>
    </row>
    <row r="40081" spans="1:18" x14ac:dyDescent="0.25">
      <c r="A40081" s="1">
        <v>43811</v>
      </c>
      <c r="B40081" s="7">
        <v>43811</v>
      </c>
      <c r="C40081" s="4">
        <v>2.5589031954000001</v>
      </c>
      <c r="D40081" s="4">
        <v>2.6586236295000001</v>
      </c>
      <c r="E40081" s="4">
        <v>2.5107194484000002</v>
      </c>
      <c r="F40081" s="4">
        <v>2.6554534951000002</v>
      </c>
      <c r="G40081" s="4">
        <v>0.97661544805515499</v>
      </c>
      <c r="H40081" s="4">
        <v>3.7758417963155697E-2</v>
      </c>
      <c r="I40081" s="4">
        <v>3.6661662784606095E-4</v>
      </c>
      <c r="J40081" s="13">
        <v>-7.9111938666694757</v>
      </c>
      <c r="K40081" s="4">
        <v>3.4075217957341523E-2</v>
      </c>
      <c r="L40081" s="7">
        <v>101703525.725187</v>
      </c>
      <c r="M40081" s="7">
        <v>20000000.000225946</v>
      </c>
      <c r="N40081" s="12">
        <v>5.085176286201901</v>
      </c>
      <c r="O40081" s="4">
        <v>1.12973153591156E-11</v>
      </c>
      <c r="P40081" s="7">
        <v>270068982.85094059</v>
      </c>
      <c r="Q40081" s="7">
        <v>53109069.902599998</v>
      </c>
      <c r="R40081" t="s">
        <v>32</v>
      </c>
    </row>
    <row r="40082" spans="1:18" x14ac:dyDescent="0.25">
      <c r="A40082" s="1">
        <v>43812</v>
      </c>
      <c r="B40082" s="7">
        <v>43812</v>
      </c>
      <c r="C40082" s="4">
        <v>2.6493487628999999</v>
      </c>
      <c r="D40082" s="4">
        <v>2.6826342598999999</v>
      </c>
      <c r="E40082" s="4">
        <v>2.5948801795000001</v>
      </c>
      <c r="F40082" s="4">
        <v>2.6286305560000001</v>
      </c>
      <c r="G40082" s="4">
        <v>0.96646300943707231</v>
      </c>
      <c r="H40082" s="4">
        <v>-1.010107657674871E-2</v>
      </c>
      <c r="I40082" s="4">
        <v>3.6158798013679412E-4</v>
      </c>
      <c r="J40082" s="13">
        <v>-7.9250051707708797</v>
      </c>
      <c r="K40082" s="4">
        <v>-1.3716365618250992E-2</v>
      </c>
      <c r="L40082" s="7">
        <v>86469899.639974803</v>
      </c>
      <c r="M40082" s="7">
        <v>20000000</v>
      </c>
      <c r="N40082" s="12">
        <v>4.3234949819987403</v>
      </c>
      <c r="O40082" s="4">
        <v>-1.1297315358987972E-11</v>
      </c>
      <c r="P40082" s="7">
        <v>227297420.36789116</v>
      </c>
      <c r="Q40082" s="7">
        <v>52572611.119999997</v>
      </c>
      <c r="R40082" t="s">
        <v>32</v>
      </c>
    </row>
    <row r="40083" spans="1:18" x14ac:dyDescent="0.25">
      <c r="A40083" s="1">
        <v>43813</v>
      </c>
      <c r="B40083" s="7">
        <v>43813</v>
      </c>
      <c r="C40083" s="4">
        <v>2.6279578754999999</v>
      </c>
      <c r="D40083" s="4">
        <v>2.6301535434000001</v>
      </c>
      <c r="E40083" s="4">
        <v>2.5330361431999999</v>
      </c>
      <c r="F40083" s="4">
        <v>2.5415861252999998</v>
      </c>
      <c r="G40083" s="4">
        <v>0.93278834491672002</v>
      </c>
      <c r="H40083" s="4">
        <v>-3.311398420037244E-2</v>
      </c>
      <c r="I40083" s="4">
        <v>3.5673016562057529E-4</v>
      </c>
      <c r="J40083" s="13">
        <v>-7.9385309005724727</v>
      </c>
      <c r="K40083" s="4">
        <v>-1.3434668139082085E-2</v>
      </c>
      <c r="L40083" s="7">
        <v>85229287.731437206</v>
      </c>
      <c r="M40083" s="7">
        <v>20000000.000078693</v>
      </c>
      <c r="N40083" s="12">
        <v>4.261464386555093</v>
      </c>
      <c r="O40083" s="4">
        <v>3.9346516132354735E-12</v>
      </c>
      <c r="P40083" s="7">
        <v>216617575.16742229</v>
      </c>
      <c r="Q40083" s="7">
        <v>50831722.506200001</v>
      </c>
      <c r="R40083" t="s">
        <v>32</v>
      </c>
    </row>
    <row r="40084" spans="1:18" x14ac:dyDescent="0.25">
      <c r="A40084" s="1">
        <v>43814</v>
      </c>
      <c r="B40084" s="7">
        <v>43814</v>
      </c>
      <c r="C40084" s="4">
        <v>2.5415861252999998</v>
      </c>
      <c r="D40084" s="4">
        <v>2.6363656250999998</v>
      </c>
      <c r="E40084" s="4">
        <v>2.5167455927</v>
      </c>
      <c r="F40084" s="4">
        <v>2.5910879502999999</v>
      </c>
      <c r="G40084" s="4">
        <v>0.95207784554265817</v>
      </c>
      <c r="H40084" s="4">
        <v>1.9476745055868248E-2</v>
      </c>
      <c r="I40084" s="4">
        <v>3.6227329421648595E-4</v>
      </c>
      <c r="J40084" s="13">
        <v>-7.9231116745756029</v>
      </c>
      <c r="K40084" s="4">
        <v>1.5538715617917318E-2</v>
      </c>
      <c r="L40084" s="7">
        <v>94348369.831947997</v>
      </c>
      <c r="M40084" s="7">
        <v>20000000.000231564</v>
      </c>
      <c r="N40084" s="12">
        <v>4.717418491542781</v>
      </c>
      <c r="O40084" s="4">
        <v>7.6435506343540807E-12</v>
      </c>
      <c r="P40084" s="7">
        <v>244464924.20200849</v>
      </c>
      <c r="Q40084" s="7">
        <v>51821759.0066</v>
      </c>
      <c r="R40084" t="s">
        <v>32</v>
      </c>
    </row>
    <row r="40085" spans="1:18" x14ac:dyDescent="0.25">
      <c r="A40085" s="1">
        <v>43815</v>
      </c>
      <c r="B40085" s="7">
        <v>43815</v>
      </c>
      <c r="C40085" s="4">
        <v>2.5910879502999999</v>
      </c>
      <c r="D40085" s="4">
        <v>2.6218908933999998</v>
      </c>
      <c r="E40085" s="4">
        <v>2.5237332884999999</v>
      </c>
      <c r="F40085" s="4">
        <v>2.5311644611999999</v>
      </c>
      <c r="G40085" s="4">
        <v>0.92867945819553943</v>
      </c>
      <c r="H40085" s="4">
        <v>-2.3126767693494147E-2</v>
      </c>
      <c r="I40085" s="4">
        <v>3.6511671420187328E-4</v>
      </c>
      <c r="J40085" s="13">
        <v>-7.9152934905590548</v>
      </c>
      <c r="K40085" s="4">
        <v>7.8488258195708125E-3</v>
      </c>
      <c r="L40085" s="7">
        <v>98733043.445657998</v>
      </c>
      <c r="M40085" s="7">
        <v>20000000</v>
      </c>
      <c r="N40085" s="12">
        <v>4.9366521722828995</v>
      </c>
      <c r="O40085" s="4">
        <v>-1.1578202247485574E-11</v>
      </c>
      <c r="P40085" s="7">
        <v>249909570.71576512</v>
      </c>
      <c r="Q40085" s="7">
        <v>50623289.223999999</v>
      </c>
      <c r="R40085" t="s">
        <v>32</v>
      </c>
    </row>
    <row r="40086" spans="1:18" x14ac:dyDescent="0.25">
      <c r="A40086" s="1">
        <v>43816</v>
      </c>
      <c r="B40086" s="7">
        <v>43816</v>
      </c>
      <c r="C40086" s="4">
        <v>2.5311644611999999</v>
      </c>
      <c r="D40086" s="4">
        <v>2.5458143598</v>
      </c>
      <c r="E40086" s="4">
        <v>2.2985872183999998</v>
      </c>
      <c r="F40086" s="4">
        <v>2.3077289226</v>
      </c>
      <c r="G40086" s="4">
        <v>0.8362638905347477</v>
      </c>
      <c r="H40086" s="4">
        <v>-8.8273813110536253E-2</v>
      </c>
      <c r="I40086" s="4">
        <v>3.4752256972262635E-4</v>
      </c>
      <c r="J40086" s="13">
        <v>-7.9646809462264221</v>
      </c>
      <c r="K40086" s="4">
        <v>-4.8187726814169121E-2</v>
      </c>
      <c r="L40086" s="7">
        <v>87818017.124895394</v>
      </c>
      <c r="M40086" s="7">
        <v>19999999.999913335</v>
      </c>
      <c r="N40086" s="12">
        <v>4.390900856263797</v>
      </c>
      <c r="O40086" s="4">
        <v>-4.3332576751708988E-12</v>
      </c>
      <c r="P40086" s="7">
        <v>202660178.04450318</v>
      </c>
      <c r="Q40086" s="7">
        <v>46154578.451800004</v>
      </c>
      <c r="R40086" t="s">
        <v>32</v>
      </c>
    </row>
    <row r="40087" spans="1:18" x14ac:dyDescent="0.25">
      <c r="A40087" s="1">
        <v>43817</v>
      </c>
      <c r="B40087" s="7">
        <v>43817</v>
      </c>
      <c r="C40087" s="4">
        <v>2.3077289226</v>
      </c>
      <c r="D40087" s="4">
        <v>2.5683916822000001</v>
      </c>
      <c r="E40087" s="4">
        <v>2.2915652718000001</v>
      </c>
      <c r="F40087" s="4">
        <v>2.5439661907</v>
      </c>
      <c r="G40087" s="4">
        <v>0.93372435557038291</v>
      </c>
      <c r="H40087" s="4">
        <v>0.10236785862779914</v>
      </c>
      <c r="I40087" s="4">
        <v>3.4959944235724949E-4</v>
      </c>
      <c r="J40087" s="13">
        <v>-7.9587225092721248</v>
      </c>
      <c r="K40087" s="4">
        <v>5.9762237493834998E-3</v>
      </c>
      <c r="L40087" s="7">
        <v>115428062.483265</v>
      </c>
      <c r="M40087" s="7">
        <v>19999999.99968553</v>
      </c>
      <c r="N40087" s="12">
        <v>5.7714031242539967</v>
      </c>
      <c r="O40087" s="4">
        <v>-1.1390261352111582E-11</v>
      </c>
      <c r="P40087" s="7">
        <v>293645088.41543323</v>
      </c>
      <c r="Q40087" s="7">
        <v>50879323.813199997</v>
      </c>
      <c r="R40087" t="s">
        <v>32</v>
      </c>
    </row>
    <row r="40088" spans="1:18" x14ac:dyDescent="0.25">
      <c r="A40088" s="1">
        <v>43818</v>
      </c>
      <c r="B40088" s="7">
        <v>43818</v>
      </c>
      <c r="C40088" s="4">
        <v>2.5439661907</v>
      </c>
      <c r="D40088" s="4">
        <v>2.5720946374999998</v>
      </c>
      <c r="E40088" s="4">
        <v>2.4276988564000002</v>
      </c>
      <c r="F40088" s="4">
        <v>2.4938735408000001</v>
      </c>
      <c r="G40088" s="4">
        <v>0.91383714059938892</v>
      </c>
      <c r="H40088" s="4">
        <v>-1.969076872291935E-2</v>
      </c>
      <c r="I40088" s="4">
        <v>3.4623454497907636E-4</v>
      </c>
      <c r="J40088" s="13">
        <v>-7.9683941368984073</v>
      </c>
      <c r="K40088" s="4">
        <v>-9.6250078532293566E-3</v>
      </c>
      <c r="L40088" s="7">
        <v>86380401.770309806</v>
      </c>
      <c r="M40088" s="7">
        <v>20000000.00024059</v>
      </c>
      <c r="N40088" s="12">
        <v>4.3190200884635344</v>
      </c>
      <c r="O40088" s="4">
        <v>2.7753040194947789E-11</v>
      </c>
      <c r="P40088" s="7">
        <v>215421798.41864911</v>
      </c>
      <c r="Q40088" s="7">
        <v>49877470.816600002</v>
      </c>
      <c r="R40088" t="s">
        <v>32</v>
      </c>
    </row>
    <row r="40089" spans="1:18" x14ac:dyDescent="0.25">
      <c r="A40089" s="1">
        <v>43819</v>
      </c>
      <c r="B40089" s="7">
        <v>43819</v>
      </c>
      <c r="C40089" s="4">
        <v>2.4938735408000001</v>
      </c>
      <c r="D40089" s="4">
        <v>2.5807163058999998</v>
      </c>
      <c r="E40089" s="4">
        <v>2.4601857026</v>
      </c>
      <c r="F40089" s="4">
        <v>2.5343085016</v>
      </c>
      <c r="G40089" s="4">
        <v>0.92992081939787175</v>
      </c>
      <c r="H40089" s="4">
        <v>1.6213717391231029E-2</v>
      </c>
      <c r="I40089" s="4">
        <v>3.5106981059078218E-4</v>
      </c>
      <c r="J40089" s="13">
        <v>-7.9545254637024874</v>
      </c>
      <c r="K40089" s="4">
        <v>1.3965289373416014E-2</v>
      </c>
      <c r="L40089" s="7">
        <v>87712465.537781805</v>
      </c>
      <c r="M40089" s="7">
        <v>20000000.000078917</v>
      </c>
      <c r="N40089" s="12">
        <v>4.3856232768717858</v>
      </c>
      <c r="O40089" s="4">
        <v>-8.0836936830501879E-12</v>
      </c>
      <c r="P40089" s="7">
        <v>222290447.10869744</v>
      </c>
      <c r="Q40089" s="7">
        <v>50686170.032200001</v>
      </c>
      <c r="R40089" t="s">
        <v>32</v>
      </c>
    </row>
    <row r="40090" spans="1:18" x14ac:dyDescent="0.25">
      <c r="A40090" s="1">
        <v>43820</v>
      </c>
      <c r="B40090" s="7">
        <v>43820</v>
      </c>
      <c r="C40090" s="4">
        <v>2.5343085016</v>
      </c>
      <c r="D40090" s="4">
        <v>2.5608979725999999</v>
      </c>
      <c r="E40090" s="4">
        <v>2.4981608113</v>
      </c>
      <c r="F40090" s="4">
        <v>2.5388098989999999</v>
      </c>
      <c r="G40090" s="4">
        <v>0.931695427528759</v>
      </c>
      <c r="H40090" s="4">
        <v>1.7761836797524811E-3</v>
      </c>
      <c r="I40090" s="4">
        <v>3.5304602309885544E-4</v>
      </c>
      <c r="J40090" s="13">
        <v>-7.9489121324787444</v>
      </c>
      <c r="K40090" s="4">
        <v>5.6291154877363952E-3</v>
      </c>
      <c r="L40090" s="7">
        <v>70830660.0208278</v>
      </c>
      <c r="M40090" s="7">
        <v>19999999.999606118</v>
      </c>
      <c r="N40090" s="12">
        <v>3.5415330011111372</v>
      </c>
      <c r="O40090" s="4">
        <v>-2.3639947175886335E-11</v>
      </c>
      <c r="P40090" s="7">
        <v>179825580.81358117</v>
      </c>
      <c r="Q40090" s="7">
        <v>50776197.979000002</v>
      </c>
      <c r="R40090" t="s">
        <v>32</v>
      </c>
    </row>
    <row r="40091" spans="1:18" x14ac:dyDescent="0.25">
      <c r="A40091" s="1">
        <v>43821</v>
      </c>
      <c r="B40091" s="7">
        <v>43821</v>
      </c>
      <c r="C40091" s="4">
        <v>2.5429153450999999</v>
      </c>
      <c r="D40091" s="4">
        <v>2.5804871810000001</v>
      </c>
      <c r="E40091" s="4">
        <v>2.5083333673000001</v>
      </c>
      <c r="F40091" s="4">
        <v>2.5645509891999998</v>
      </c>
      <c r="G40091" s="4">
        <v>0.94178341035570812</v>
      </c>
      <c r="H40091" s="4">
        <v>1.0139038062731269E-2</v>
      </c>
      <c r="I40091" s="4">
        <v>3.4141257924939978E-4</v>
      </c>
      <c r="J40091" s="13">
        <v>-7.9824189022095062</v>
      </c>
      <c r="K40091" s="4">
        <v>-3.2951635447818685E-2</v>
      </c>
      <c r="L40091" s="7">
        <v>73073979.546929002</v>
      </c>
      <c r="M40091" s="7">
        <v>19999999.99961007</v>
      </c>
      <c r="N40091" s="12">
        <v>3.6536989774176845</v>
      </c>
      <c r="O40091" s="4">
        <v>1.9762665033729662E-13</v>
      </c>
      <c r="P40091" s="7">
        <v>187401946.53185731</v>
      </c>
      <c r="Q40091" s="7">
        <v>51291019.783</v>
      </c>
      <c r="R40091" t="s">
        <v>32</v>
      </c>
    </row>
    <row r="40092" spans="1:18" x14ac:dyDescent="0.25">
      <c r="A40092" s="1">
        <v>43822</v>
      </c>
      <c r="B40092" s="7">
        <v>43822</v>
      </c>
      <c r="C40092" s="4">
        <v>2.5677401045999999</v>
      </c>
      <c r="D40092" s="4">
        <v>2.645012511</v>
      </c>
      <c r="E40092" s="4">
        <v>2.5506180607000002</v>
      </c>
      <c r="F40092" s="4">
        <v>2.5714262175</v>
      </c>
      <c r="G40092" s="4">
        <v>0.94446069342376571</v>
      </c>
      <c r="H40092" s="4">
        <v>2.680870190904217E-3</v>
      </c>
      <c r="I40092" s="4">
        <v>3.4958621130131394E-4</v>
      </c>
      <c r="J40092" s="13">
        <v>-7.9587603563185221</v>
      </c>
      <c r="K40092" s="4">
        <v>2.3940629457426563E-2</v>
      </c>
      <c r="L40092" s="7">
        <v>82327772.467039704</v>
      </c>
      <c r="M40092" s="7">
        <v>19999999.999611109</v>
      </c>
      <c r="N40092" s="12">
        <v>4.1163886234320266</v>
      </c>
      <c r="O40092" s="4">
        <v>5.196779966455689E-14</v>
      </c>
      <c r="P40092" s="7">
        <v>211699792.55012056</v>
      </c>
      <c r="Q40092" s="7">
        <v>51428524.348999999</v>
      </c>
      <c r="R40092" t="s">
        <v>32</v>
      </c>
    </row>
    <row r="40093" spans="1:18" x14ac:dyDescent="0.25">
      <c r="A40093" s="1">
        <v>43823</v>
      </c>
      <c r="B40093" s="7">
        <v>43823</v>
      </c>
      <c r="C40093" s="4">
        <v>2.5748434547999999</v>
      </c>
      <c r="D40093" s="4">
        <v>2.6420372387</v>
      </c>
      <c r="E40093" s="4">
        <v>2.5406487547999999</v>
      </c>
      <c r="F40093" s="4">
        <v>2.6289282772</v>
      </c>
      <c r="G40093" s="4">
        <v>0.96657626397582819</v>
      </c>
      <c r="H40093" s="4">
        <v>2.2361932576041334E-2</v>
      </c>
      <c r="I40093" s="4">
        <v>3.5901899949992451E-4</v>
      </c>
      <c r="J40093" s="13">
        <v>-7.9321352474782705</v>
      </c>
      <c r="K40093" s="4">
        <v>2.6982723842275069E-2</v>
      </c>
      <c r="L40093" s="7">
        <v>72192441.945133597</v>
      </c>
      <c r="M40093" s="7">
        <v>20000000.00022823</v>
      </c>
      <c r="N40093" s="12">
        <v>3.6096220972154884</v>
      </c>
      <c r="O40093" s="4">
        <v>3.0856020749215247E-11</v>
      </c>
      <c r="P40093" s="7">
        <v>189788752.02968109</v>
      </c>
      <c r="Q40093" s="7">
        <v>52578565.544600002</v>
      </c>
      <c r="R40093" t="s">
        <v>32</v>
      </c>
    </row>
    <row r="40094" spans="1:18" x14ac:dyDescent="0.25">
      <c r="A40094" s="1">
        <v>43824</v>
      </c>
      <c r="B40094" s="7">
        <v>43824</v>
      </c>
      <c r="C40094" s="4">
        <v>2.6289282772</v>
      </c>
      <c r="D40094" s="4">
        <v>2.6394510438999998</v>
      </c>
      <c r="E40094" s="4">
        <v>2.5606528415000001</v>
      </c>
      <c r="F40094" s="4">
        <v>2.6184462823999999</v>
      </c>
      <c r="G40094" s="4">
        <v>0.96258111988118744</v>
      </c>
      <c r="H40094" s="4">
        <v>-3.9871741237323538E-3</v>
      </c>
      <c r="I40094" s="4">
        <v>3.5991618325919601E-4</v>
      </c>
      <c r="J40094" s="13">
        <v>-7.9296393779019096</v>
      </c>
      <c r="K40094" s="4">
        <v>2.4989868517298029E-3</v>
      </c>
      <c r="L40094" s="7">
        <v>72518452.135907501</v>
      </c>
      <c r="M40094" s="7">
        <v>20000000.000229143</v>
      </c>
      <c r="N40094" s="12">
        <v>3.6259226067538326</v>
      </c>
      <c r="O40094" s="4">
        <v>4.5634806155637684E-14</v>
      </c>
      <c r="P40094" s="7">
        <v>189885671.40066934</v>
      </c>
      <c r="Q40094" s="7">
        <v>52368925.648599997</v>
      </c>
      <c r="R40094" t="s">
        <v>32</v>
      </c>
    </row>
    <row r="40095" spans="1:18" x14ac:dyDescent="0.25">
      <c r="A40095" s="1">
        <v>43825</v>
      </c>
      <c r="B40095" s="7">
        <v>43825</v>
      </c>
      <c r="C40095" s="4">
        <v>2.6190421023999999</v>
      </c>
      <c r="D40095" s="4">
        <v>2.6474735326999999</v>
      </c>
      <c r="E40095" s="4">
        <v>2.5923148572999999</v>
      </c>
      <c r="F40095" s="4">
        <v>2.5957903986000002</v>
      </c>
      <c r="G40095" s="4">
        <v>0.95389105544350827</v>
      </c>
      <c r="H40095" s="4">
        <v>-8.6524149654251935E-3</v>
      </c>
      <c r="I40095" s="4">
        <v>3.5858574705918271E-4</v>
      </c>
      <c r="J40095" s="13">
        <v>-7.9333427436534594</v>
      </c>
      <c r="K40095" s="4">
        <v>-3.6965167499989232E-3</v>
      </c>
      <c r="L40095" s="7">
        <v>74877335.182425007</v>
      </c>
      <c r="M40095" s="7">
        <v>19999999.99992295</v>
      </c>
      <c r="N40095" s="12">
        <v>3.7438667591356736</v>
      </c>
      <c r="O40095" s="4">
        <v>-1.5309639274898602E-11</v>
      </c>
      <c r="P40095" s="7">
        <v>194365867.73929283</v>
      </c>
      <c r="Q40095" s="7">
        <v>51915807.971799999</v>
      </c>
      <c r="R40095" t="s">
        <v>32</v>
      </c>
    </row>
    <row r="40096" spans="1:18" x14ac:dyDescent="0.25">
      <c r="A40096" s="1">
        <v>43826</v>
      </c>
      <c r="B40096" s="7">
        <v>43826</v>
      </c>
      <c r="C40096" s="4">
        <v>2.5946782876999999</v>
      </c>
      <c r="D40096" s="4">
        <v>2.6588170766000001</v>
      </c>
      <c r="E40096" s="4">
        <v>2.5793315885000001</v>
      </c>
      <c r="F40096" s="4">
        <v>2.6231743558999998</v>
      </c>
      <c r="G40096" s="4">
        <v>0.96438517061610107</v>
      </c>
      <c r="H40096" s="4">
        <v>1.0549371518890266E-2</v>
      </c>
      <c r="I40096" s="4">
        <v>3.598275040710836E-4</v>
      </c>
      <c r="J40096" s="13">
        <v>-7.9298857967038314</v>
      </c>
      <c r="K40096" s="4">
        <v>3.4629290820528433E-3</v>
      </c>
      <c r="L40096" s="7">
        <v>73578928.106145993</v>
      </c>
      <c r="M40096" s="7">
        <v>39999999.999847516</v>
      </c>
      <c r="N40096" s="12">
        <v>1.8394732026606622</v>
      </c>
      <c r="O40096" s="4">
        <v>1.0000000000000808</v>
      </c>
      <c r="P40096" s="7">
        <v>193010357.3426519</v>
      </c>
      <c r="Q40096" s="7">
        <v>104926974.23559999</v>
      </c>
      <c r="R40096" t="s">
        <v>32</v>
      </c>
    </row>
    <row r="40097" spans="1:18" x14ac:dyDescent="0.25">
      <c r="A40097" s="1">
        <v>43827</v>
      </c>
      <c r="B40097" s="7">
        <v>43827</v>
      </c>
      <c r="C40097" s="4">
        <v>2.6222688529</v>
      </c>
      <c r="D40097" s="4">
        <v>2.6562365443</v>
      </c>
      <c r="E40097" s="4">
        <v>2.6152681635000001</v>
      </c>
      <c r="F40097" s="4">
        <v>2.6156928491000002</v>
      </c>
      <c r="G40097" s="4">
        <v>0.96152901427802673</v>
      </c>
      <c r="H40097" s="4">
        <v>-2.8520814040333665E-3</v>
      </c>
      <c r="I40097" s="4">
        <v>3.5743323466124924E-4</v>
      </c>
      <c r="J40097" s="13">
        <v>-7.9365619694636305</v>
      </c>
      <c r="K40097" s="4">
        <v>-6.6539366300397418E-3</v>
      </c>
      <c r="L40097" s="7">
        <v>55362704.262171999</v>
      </c>
      <c r="M40097" s="7">
        <v>40000000.00045877</v>
      </c>
      <c r="N40097" s="12">
        <v>1.3840676065384259</v>
      </c>
      <c r="O40097" s="4">
        <v>1.5281327068863947E-11</v>
      </c>
      <c r="P40097" s="7">
        <v>144811829.64540139</v>
      </c>
      <c r="Q40097" s="7">
        <v>104627713.96520001</v>
      </c>
      <c r="R40097" t="s">
        <v>32</v>
      </c>
    </row>
    <row r="40098" spans="1:18" x14ac:dyDescent="0.25">
      <c r="A40098" s="1">
        <v>43828</v>
      </c>
      <c r="B40098" s="7">
        <v>43828</v>
      </c>
      <c r="C40098" s="4">
        <v>2.6150493887000001</v>
      </c>
      <c r="D40098" s="4">
        <v>2.6800118250999998</v>
      </c>
      <c r="E40098" s="4">
        <v>2.6111144081000002</v>
      </c>
      <c r="F40098" s="4">
        <v>2.6440697511</v>
      </c>
      <c r="G40098" s="4">
        <v>0.97231930254162136</v>
      </c>
      <c r="H40098" s="4">
        <v>1.0848713376176258E-2</v>
      </c>
      <c r="I40098" s="4">
        <v>3.5621628783024327E-4</v>
      </c>
      <c r="J40098" s="13">
        <v>-7.9399724615111253</v>
      </c>
      <c r="K40098" s="4">
        <v>-3.4046829253561411E-3</v>
      </c>
      <c r="L40098" s="7">
        <v>60463228.521945901</v>
      </c>
      <c r="M40098" s="7">
        <v>40000000.000453845</v>
      </c>
      <c r="N40098" s="12">
        <v>1.5115807130314969</v>
      </c>
      <c r="O40098" s="4">
        <v>-1.2312084436275415E-13</v>
      </c>
      <c r="P40098" s="7">
        <v>159868993.58872393</v>
      </c>
      <c r="Q40098" s="7">
        <v>105762790.04520001</v>
      </c>
      <c r="R40098" t="s">
        <v>32</v>
      </c>
    </row>
    <row r="40099" spans="1:18" x14ac:dyDescent="0.25">
      <c r="A40099" s="1">
        <v>43829</v>
      </c>
      <c r="B40099" s="7">
        <v>43829</v>
      </c>
      <c r="C40099" s="4">
        <v>2.6448563264999998</v>
      </c>
      <c r="D40099" s="4">
        <v>2.7260337404000001</v>
      </c>
      <c r="E40099" s="4">
        <v>2.6404384784000001</v>
      </c>
      <c r="F40099" s="4">
        <v>2.6911059781</v>
      </c>
      <c r="G40099" s="4">
        <v>0.98995225339219262</v>
      </c>
      <c r="H40099" s="4">
        <v>1.7789329112982637E-2</v>
      </c>
      <c r="I40099" s="4">
        <v>3.6899873774503183E-4</v>
      </c>
      <c r="J40099" s="13">
        <v>-7.9047173346747686</v>
      </c>
      <c r="K40099" s="4">
        <v>3.5883956886553436E-2</v>
      </c>
      <c r="L40099" s="7">
        <v>76957311.673602805</v>
      </c>
      <c r="M40099" s="7">
        <v>40000000</v>
      </c>
      <c r="N40099" s="12">
        <v>1.9239327918400702</v>
      </c>
      <c r="O40099" s="4">
        <v>-1.1346116661896717E-11</v>
      </c>
      <c r="P40099" s="7">
        <v>207100281.50333741</v>
      </c>
      <c r="Q40099" s="7">
        <v>107644239.124</v>
      </c>
      <c r="R40099" t="s">
        <v>32</v>
      </c>
    </row>
    <row r="40100" spans="1:18" x14ac:dyDescent="0.25">
      <c r="A40100" s="1">
        <v>43830</v>
      </c>
      <c r="B40100" s="7">
        <v>43830</v>
      </c>
      <c r="C40100" s="4">
        <v>2.6903882057000001</v>
      </c>
      <c r="D40100" s="4">
        <v>2.6976814284000001</v>
      </c>
      <c r="E40100" s="4">
        <v>2.6123632621000001</v>
      </c>
      <c r="F40100" s="4">
        <v>2.6163694666000001</v>
      </c>
      <c r="G40100" s="4">
        <v>0.96178765703223923</v>
      </c>
      <c r="H40100" s="4">
        <v>-2.7771671613158098E-2</v>
      </c>
      <c r="I40100" s="4">
        <v>3.6370799573970993E-4</v>
      </c>
      <c r="J40100" s="13">
        <v>-7.9191592217760594</v>
      </c>
      <c r="K40100" s="4">
        <v>-1.4338103261962004E-2</v>
      </c>
      <c r="L40100" s="7">
        <v>65594413.723891802</v>
      </c>
      <c r="M40100" s="7">
        <v>39999999.999847114</v>
      </c>
      <c r="N40100" s="12">
        <v>1.6398603431035628</v>
      </c>
      <c r="O40100" s="4">
        <v>-3.8221478462219238E-12</v>
      </c>
      <c r="P40100" s="7">
        <v>171619221.24671853</v>
      </c>
      <c r="Q40100" s="7">
        <v>104654778.6636</v>
      </c>
      <c r="R40100" t="s">
        <v>32</v>
      </c>
    </row>
    <row r="40101" spans="1:18" x14ac:dyDescent="0.25">
      <c r="A40101" s="1">
        <v>43831</v>
      </c>
      <c r="B40101" s="7">
        <v>43831</v>
      </c>
      <c r="C40101" s="4">
        <v>2.6163694666000001</v>
      </c>
      <c r="D40101" s="4">
        <v>2.6410745888</v>
      </c>
      <c r="E40101" s="4">
        <v>2.6087769299999999</v>
      </c>
      <c r="F40101" s="4">
        <v>2.6216545777000002</v>
      </c>
      <c r="G40101" s="4">
        <v>0.96380563665540342</v>
      </c>
      <c r="H40101" s="4">
        <v>2.0200171143520225E-3</v>
      </c>
      <c r="I40101" s="4">
        <v>3.6410987216412948E-4</v>
      </c>
      <c r="J40101" s="13">
        <v>-7.9180548892693032</v>
      </c>
      <c r="K40101" s="4">
        <v>1.1049425064252917E-3</v>
      </c>
      <c r="L40101" s="7">
        <v>64067311.9097744</v>
      </c>
      <c r="M40101" s="7">
        <v>40000000.000610292</v>
      </c>
      <c r="N40101" s="12">
        <v>1.6016827977199226</v>
      </c>
      <c r="O40101" s="4">
        <v>1.9079446792675465E-11</v>
      </c>
      <c r="P40101" s="7">
        <v>167962361.5491938</v>
      </c>
      <c r="Q40101" s="7">
        <v>104866183.10959999</v>
      </c>
      <c r="R40101" t="s">
        <v>32</v>
      </c>
    </row>
    <row r="40102" spans="1:18" x14ac:dyDescent="0.25">
      <c r="A40102" s="1">
        <v>43832</v>
      </c>
      <c r="B40102" s="7">
        <v>43832</v>
      </c>
      <c r="C40102" s="4">
        <v>2.6240722743</v>
      </c>
      <c r="D40102" s="4">
        <v>2.6254535311999998</v>
      </c>
      <c r="E40102" s="4">
        <v>2.5486174420999999</v>
      </c>
      <c r="F40102" s="4">
        <v>2.5486174420999999</v>
      </c>
      <c r="G40102" s="4">
        <v>0.93555103256921723</v>
      </c>
      <c r="H40102" s="4">
        <v>-2.7859175736292634E-2</v>
      </c>
      <c r="I40102" s="4">
        <v>3.6484552104259902E-4</v>
      </c>
      <c r="J40102" s="13">
        <v>-7.9160365239891624</v>
      </c>
      <c r="K40102" s="4">
        <v>2.0204035504369096E-3</v>
      </c>
      <c r="L40102" s="7">
        <v>64119545.976002298</v>
      </c>
      <c r="M40102" s="7">
        <v>39999999.999843054</v>
      </c>
      <c r="N40102" s="12">
        <v>1.602988649406347</v>
      </c>
      <c r="O40102" s="4">
        <v>-1.9180960952942975E-11</v>
      </c>
      <c r="P40102" s="7">
        <v>163416193.25397232</v>
      </c>
      <c r="Q40102" s="7">
        <v>101944697.68359999</v>
      </c>
      <c r="R40102" t="s">
        <v>32</v>
      </c>
    </row>
    <row r="40103" spans="1:18" x14ac:dyDescent="0.25">
      <c r="A40103" s="1">
        <v>43833</v>
      </c>
      <c r="B40103" s="7">
        <v>43833</v>
      </c>
      <c r="C40103" s="4">
        <v>2.5572150439999999</v>
      </c>
      <c r="D40103" s="4">
        <v>2.6635671303000001</v>
      </c>
      <c r="E40103" s="4">
        <v>2.525139502</v>
      </c>
      <c r="F40103" s="4">
        <v>2.6458594667000002</v>
      </c>
      <c r="G40103" s="4">
        <v>0.97299595267987415</v>
      </c>
      <c r="H40103" s="4">
        <v>3.8154814054743032E-2</v>
      </c>
      <c r="I40103" s="4">
        <v>3.6023161164014573E-4</v>
      </c>
      <c r="J40103" s="13">
        <v>-7.9287633677180134</v>
      </c>
      <c r="K40103" s="4">
        <v>-1.2646199929406764E-2</v>
      </c>
      <c r="L40103" s="7">
        <v>70789967.888971195</v>
      </c>
      <c r="M40103" s="7">
        <v>39999999.999546461</v>
      </c>
      <c r="N40103" s="12">
        <v>1.7697491972443462</v>
      </c>
      <c r="O40103" s="4">
        <v>-7.4148178100876865E-12</v>
      </c>
      <c r="P40103" s="7">
        <v>187300306.68642345</v>
      </c>
      <c r="Q40103" s="7">
        <v>105834378.66680001</v>
      </c>
      <c r="R40103" t="s">
        <v>32</v>
      </c>
    </row>
    <row r="40104" spans="1:18" x14ac:dyDescent="0.25">
      <c r="A40104" s="1">
        <v>43834</v>
      </c>
      <c r="B40104" s="7">
        <v>43834</v>
      </c>
      <c r="C40104" s="4">
        <v>2.6480316142999998</v>
      </c>
      <c r="D40104" s="4">
        <v>2.6710393815</v>
      </c>
      <c r="E40104" s="4">
        <v>2.6140295427</v>
      </c>
      <c r="F40104" s="4">
        <v>2.6628398002</v>
      </c>
      <c r="G40104" s="4">
        <v>0.97939314738049421</v>
      </c>
      <c r="H40104" s="4">
        <v>6.4177004537501929E-3</v>
      </c>
      <c r="I40104" s="4">
        <v>3.5932575964539484E-4</v>
      </c>
      <c r="J40104" s="13">
        <v>-7.9312811724391974</v>
      </c>
      <c r="K40104" s="4">
        <v>-2.5146377094073451E-3</v>
      </c>
      <c r="L40104" s="7">
        <v>62868630.909635402</v>
      </c>
      <c r="M40104" s="7">
        <v>40000000.00060086</v>
      </c>
      <c r="N40104" s="12">
        <v>1.5717157727172755</v>
      </c>
      <c r="O40104" s="4">
        <v>2.6359967887700462E-11</v>
      </c>
      <c r="P40104" s="7">
        <v>167409092.57026109</v>
      </c>
      <c r="Q40104" s="7">
        <v>106513592.0096</v>
      </c>
      <c r="R40104" t="s">
        <v>32</v>
      </c>
    </row>
    <row r="40105" spans="1:18" x14ac:dyDescent="0.25">
      <c r="A40105" s="1">
        <v>43835</v>
      </c>
      <c r="B40105" s="7">
        <v>43835</v>
      </c>
      <c r="C40105" s="4">
        <v>2.6660434783000002</v>
      </c>
      <c r="D40105" s="4">
        <v>2.7188225036999998</v>
      </c>
      <c r="E40105" s="4">
        <v>2.6660434783000002</v>
      </c>
      <c r="F40105" s="4">
        <v>2.6802834114</v>
      </c>
      <c r="G40105" s="4">
        <v>0.98592253945396102</v>
      </c>
      <c r="H40105" s="4">
        <v>6.5507550242751705E-3</v>
      </c>
      <c r="I40105" s="4">
        <v>3.6164736891271899E-4</v>
      </c>
      <c r="J40105" s="13">
        <v>-7.9248409399264208</v>
      </c>
      <c r="K40105" s="4">
        <v>6.4610154017771025E-3</v>
      </c>
      <c r="L40105" s="7">
        <v>62760188.687358603</v>
      </c>
      <c r="M40105" s="7">
        <v>39999999.999552287</v>
      </c>
      <c r="N40105" s="12">
        <v>1.5690047172015267</v>
      </c>
      <c r="O40105" s="4">
        <v>-2.6214309036337943E-11</v>
      </c>
      <c r="P40105" s="7">
        <v>168215092.6350612</v>
      </c>
      <c r="Q40105" s="7">
        <v>107211336.45479999</v>
      </c>
      <c r="R40105" t="s">
        <v>32</v>
      </c>
    </row>
    <row r="40106" spans="1:18" x14ac:dyDescent="0.25">
      <c r="A40106" s="1">
        <v>43836</v>
      </c>
      <c r="B40106" s="7">
        <v>43836</v>
      </c>
      <c r="C40106" s="4">
        <v>2.6807803222</v>
      </c>
      <c r="D40106" s="4">
        <v>2.8056527483</v>
      </c>
      <c r="E40106" s="4">
        <v>2.6759308576</v>
      </c>
      <c r="F40106" s="4">
        <v>2.8029914534999998</v>
      </c>
      <c r="G40106" s="4">
        <v>1.0306872231234183</v>
      </c>
      <c r="H40106" s="4">
        <v>4.5781741430062167E-2</v>
      </c>
      <c r="I40106" s="4">
        <v>3.6078162289047039E-4</v>
      </c>
      <c r="J40106" s="13">
        <v>-7.927237705412054</v>
      </c>
      <c r="K40106" s="4">
        <v>-2.393895536559379E-3</v>
      </c>
      <c r="L40106" s="7">
        <v>78076039.801120996</v>
      </c>
      <c r="M40106" s="7">
        <v>39999999.999429189</v>
      </c>
      <c r="N40106" s="12">
        <v>1.951900995055879</v>
      </c>
      <c r="O40106" s="4">
        <v>-3.0774623155938326E-12</v>
      </c>
      <c r="P40106" s="7">
        <v>218846472.28566799</v>
      </c>
      <c r="Q40106" s="7">
        <v>112119658.1384</v>
      </c>
      <c r="R40106" t="s">
        <v>32</v>
      </c>
    </row>
    <row r="40107" spans="1:18" x14ac:dyDescent="0.25">
      <c r="A40107" s="1">
        <v>43837</v>
      </c>
      <c r="B40107" s="7">
        <v>43837</v>
      </c>
      <c r="C40107" s="4">
        <v>2.8029914534999998</v>
      </c>
      <c r="D40107" s="4">
        <v>2.9339885540999999</v>
      </c>
      <c r="E40107" s="4">
        <v>2.8020306921999998</v>
      </c>
      <c r="F40107" s="4">
        <v>2.8901817716</v>
      </c>
      <c r="G40107" s="4">
        <v>1.0613193968938281</v>
      </c>
      <c r="H40107" s="4">
        <v>3.110616623219762E-2</v>
      </c>
      <c r="I40107" s="4">
        <v>3.5402875155399736E-4</v>
      </c>
      <c r="J40107" s="13">
        <v>-7.9461324290495021</v>
      </c>
      <c r="K40107" s="4">
        <v>-1.8717337325474405E-2</v>
      </c>
      <c r="L40107" s="7">
        <v>93381435.930395097</v>
      </c>
      <c r="M40107" s="7">
        <v>39999999.999861598</v>
      </c>
      <c r="N40107" s="12">
        <v>2.3345358982679549</v>
      </c>
      <c r="O40107" s="4">
        <v>1.081023365274597E-11</v>
      </c>
      <c r="P40107" s="7">
        <v>269889323.93186122</v>
      </c>
      <c r="Q40107" s="7">
        <v>115607270.8636</v>
      </c>
      <c r="R40107" t="s">
        <v>32</v>
      </c>
    </row>
    <row r="40108" spans="1:18" x14ac:dyDescent="0.25">
      <c r="A40108" s="1">
        <v>43838</v>
      </c>
      <c r="B40108" s="7">
        <v>43838</v>
      </c>
      <c r="C40108" s="4">
        <v>2.8901817716</v>
      </c>
      <c r="D40108" s="4">
        <v>2.9638985503000002</v>
      </c>
      <c r="E40108" s="4">
        <v>2.7928616023999999</v>
      </c>
      <c r="F40108" s="4">
        <v>2.8104694356</v>
      </c>
      <c r="G40108" s="4">
        <v>1.0333515283252492</v>
      </c>
      <c r="H40108" s="4">
        <v>-2.7580388466664305E-2</v>
      </c>
      <c r="I40108" s="4">
        <v>3.4783628302378477E-4</v>
      </c>
      <c r="J40108" s="13">
        <v>-7.9637786399677077</v>
      </c>
      <c r="K40108" s="4">
        <v>-1.7491428317702892E-2</v>
      </c>
      <c r="L40108" s="7">
        <v>92723545.670691296</v>
      </c>
      <c r="M40108" s="7">
        <v>39999999.999857679</v>
      </c>
      <c r="N40108" s="12">
        <v>2.3180886417755304</v>
      </c>
      <c r="O40108" s="4">
        <v>-9.7975134849887344E-14</v>
      </c>
      <c r="P40108" s="7">
        <v>260596691.0679386</v>
      </c>
      <c r="Q40108" s="7">
        <v>112418777.4236</v>
      </c>
      <c r="R40108" t="s">
        <v>32</v>
      </c>
    </row>
    <row r="40109" spans="1:18" x14ac:dyDescent="0.25">
      <c r="A40109" s="1">
        <v>43839</v>
      </c>
      <c r="B40109" s="7">
        <v>43839</v>
      </c>
      <c r="C40109" s="4">
        <v>2.8100160766000002</v>
      </c>
      <c r="D40109" s="4">
        <v>2.8771920785999998</v>
      </c>
      <c r="E40109" s="4">
        <v>2.7640228380999998</v>
      </c>
      <c r="F40109" s="4">
        <v>2.8517877005000001</v>
      </c>
      <c r="G40109" s="4">
        <v>1.0479460609664768</v>
      </c>
      <c r="H40109" s="4">
        <v>1.4701552835488919E-2</v>
      </c>
      <c r="I40109" s="4">
        <v>3.6194463925247848E-4</v>
      </c>
      <c r="J40109" s="13">
        <v>-7.9240192880752973</v>
      </c>
      <c r="K40109" s="4">
        <v>4.0560335184265398E-2</v>
      </c>
      <c r="L40109" s="7">
        <v>83425798.896474496</v>
      </c>
      <c r="M40109" s="7">
        <v>40000000</v>
      </c>
      <c r="N40109" s="12">
        <v>2.0856449724118624</v>
      </c>
      <c r="O40109" s="4">
        <v>3.5580247640736337E-12</v>
      </c>
      <c r="P40109" s="7">
        <v>237912667.19735244</v>
      </c>
      <c r="Q40109" s="7">
        <v>114071508.02</v>
      </c>
      <c r="R40109" t="s">
        <v>32</v>
      </c>
    </row>
    <row r="40110" spans="1:18" x14ac:dyDescent="0.25">
      <c r="A40110" s="1">
        <v>43840</v>
      </c>
      <c r="B40110" s="7">
        <v>43840</v>
      </c>
      <c r="C40110" s="4">
        <v>2.8527750571000001</v>
      </c>
      <c r="D40110" s="4">
        <v>2.8930663369</v>
      </c>
      <c r="E40110" s="4">
        <v>2.7779135649</v>
      </c>
      <c r="F40110" s="4">
        <v>2.8902413209</v>
      </c>
      <c r="G40110" s="4">
        <v>1.061340000679762</v>
      </c>
      <c r="H40110" s="4">
        <v>1.3484040341873229E-2</v>
      </c>
      <c r="I40110" s="4">
        <v>3.5391197697514737E-4</v>
      </c>
      <c r="J40110" s="13">
        <v>-7.946462328362264</v>
      </c>
      <c r="K40110" s="4">
        <v>-2.2193068790633038E-2</v>
      </c>
      <c r="L40110" s="7">
        <v>82270829.064257994</v>
      </c>
      <c r="M40110" s="7">
        <v>40000000</v>
      </c>
      <c r="N40110" s="12">
        <v>2.0567707266064499</v>
      </c>
      <c r="O40110" s="4">
        <v>0</v>
      </c>
      <c r="P40110" s="7">
        <v>237782549.66621915</v>
      </c>
      <c r="Q40110" s="7">
        <v>115609652.836</v>
      </c>
      <c r="R40110" t="s">
        <v>32</v>
      </c>
    </row>
    <row r="40111" spans="1:18" x14ac:dyDescent="0.25">
      <c r="A40111" s="1">
        <v>43841</v>
      </c>
      <c r="B40111" s="7">
        <v>43841</v>
      </c>
      <c r="C40111" s="4">
        <v>2.8901291994</v>
      </c>
      <c r="D40111" s="4">
        <v>2.9420288164000001</v>
      </c>
      <c r="E40111" s="4">
        <v>2.8323730159</v>
      </c>
      <c r="F40111" s="4">
        <v>2.9015532205999999</v>
      </c>
      <c r="G40111" s="4">
        <v>1.065246186923869</v>
      </c>
      <c r="H40111" s="4">
        <v>3.9138253329232256E-3</v>
      </c>
      <c r="I40111" s="4">
        <v>3.6100027661110267E-4</v>
      </c>
      <c r="J40111" s="13">
        <v>-7.9266318333959456</v>
      </c>
      <c r="K40111" s="4">
        <v>2.0028425419615168E-2</v>
      </c>
      <c r="L40111" s="7">
        <v>82413532.571318999</v>
      </c>
      <c r="M40111" s="7">
        <v>39999999.999862142</v>
      </c>
      <c r="N40111" s="12">
        <v>2.060338314290076</v>
      </c>
      <c r="O40111" s="4">
        <v>-3.4464523196220399E-12</v>
      </c>
      <c r="P40111" s="7">
        <v>239127250.85333362</v>
      </c>
      <c r="Q40111" s="7">
        <v>116062128.82359999</v>
      </c>
      <c r="R40111" t="s">
        <v>32</v>
      </c>
    </row>
    <row r="40112" spans="1:18" x14ac:dyDescent="0.25">
      <c r="A40112" s="1">
        <v>43842</v>
      </c>
      <c r="B40112" s="7">
        <v>43842</v>
      </c>
      <c r="C40112" s="4">
        <v>2.9001970503000001</v>
      </c>
      <c r="D40112" s="4">
        <v>2.9322571609999999</v>
      </c>
      <c r="E40112" s="4">
        <v>2.8753035532000002</v>
      </c>
      <c r="F40112" s="4">
        <v>2.9046411975000002</v>
      </c>
      <c r="G40112" s="4">
        <v>1.0663098706274408</v>
      </c>
      <c r="H40112" s="4">
        <v>1.0642496157150408E-3</v>
      </c>
      <c r="I40112" s="4">
        <v>3.5454907817006624E-4</v>
      </c>
      <c r="J40112" s="13">
        <v>-7.9446637782174614</v>
      </c>
      <c r="K40112" s="4">
        <v>-1.7870342099449842E-2</v>
      </c>
      <c r="L40112" s="7">
        <v>72846302.646810398</v>
      </c>
      <c r="M40112" s="7">
        <v>40000000.000550844</v>
      </c>
      <c r="N40112" s="12">
        <v>1.8211575661451807</v>
      </c>
      <c r="O40112" s="4">
        <v>1.7217546701490614E-11</v>
      </c>
      <c r="P40112" s="7">
        <v>211592371.7534788</v>
      </c>
      <c r="Q40112" s="7">
        <v>116185647.9016</v>
      </c>
      <c r="R40112" t="s">
        <v>32</v>
      </c>
    </row>
    <row r="40113" spans="1:18" x14ac:dyDescent="0.25">
      <c r="A40113" s="1">
        <v>43843</v>
      </c>
      <c r="B40113" s="7">
        <v>43843</v>
      </c>
      <c r="C40113" s="4">
        <v>2.9071259539000001</v>
      </c>
      <c r="D40113" s="4">
        <v>2.9322685338999999</v>
      </c>
      <c r="E40113" s="4">
        <v>2.8644217743999998</v>
      </c>
      <c r="F40113" s="4">
        <v>2.8952453282000001</v>
      </c>
      <c r="G40113" s="4">
        <v>1.0630698494725515</v>
      </c>
      <c r="H40113" s="4">
        <v>-3.2347779505733686E-3</v>
      </c>
      <c r="I40113" s="4">
        <v>3.5549805717436072E-4</v>
      </c>
      <c r="J40113" s="13">
        <v>-7.9419907737869364</v>
      </c>
      <c r="K40113" s="4">
        <v>2.6765800920776463E-3</v>
      </c>
      <c r="L40113" s="7">
        <v>76161685.259178594</v>
      </c>
      <c r="M40113" s="7">
        <v>40000000</v>
      </c>
      <c r="N40113" s="12">
        <v>1.9040421314794649</v>
      </c>
      <c r="O40113" s="4">
        <v>-1.3771094381619591E-11</v>
      </c>
      <c r="P40113" s="7">
        <v>220506763.43447563</v>
      </c>
      <c r="Q40113" s="7">
        <v>115809813.12800001</v>
      </c>
      <c r="R40113" t="s">
        <v>32</v>
      </c>
    </row>
    <row r="40114" spans="1:18" x14ac:dyDescent="0.25">
      <c r="A40114" s="1">
        <v>43844</v>
      </c>
      <c r="B40114" s="7">
        <v>43844</v>
      </c>
      <c r="C40114" s="4">
        <v>2.8949931347</v>
      </c>
      <c r="D40114" s="4">
        <v>3.1265692520999999</v>
      </c>
      <c r="E40114" s="4">
        <v>2.8853672402999999</v>
      </c>
      <c r="F40114" s="4">
        <v>3.0563148360999999</v>
      </c>
      <c r="G40114" s="4">
        <v>1.1172098882818744</v>
      </c>
      <c r="H40114" s="4">
        <v>5.5632421311992267E-2</v>
      </c>
      <c r="I40114" s="4">
        <v>3.4621617530680888E-4</v>
      </c>
      <c r="J40114" s="13">
        <v>-7.9684471938791672</v>
      </c>
      <c r="K40114" s="4">
        <v>-2.6109515031749846E-2</v>
      </c>
      <c r="L40114" s="7">
        <v>114295241.94792899</v>
      </c>
      <c r="M40114" s="7">
        <v>39999999.999869123</v>
      </c>
      <c r="N40114" s="12">
        <v>2.8573810487075741</v>
      </c>
      <c r="O40114" s="4">
        <v>-3.2719224691390993E-12</v>
      </c>
      <c r="P40114" s="7">
        <v>349322243.66109443</v>
      </c>
      <c r="Q40114" s="7">
        <v>122252593.4436</v>
      </c>
      <c r="R40114" t="s">
        <v>32</v>
      </c>
    </row>
    <row r="40115" spans="1:18" x14ac:dyDescent="0.25">
      <c r="A40115" s="1">
        <v>43845</v>
      </c>
      <c r="B40115" s="7">
        <v>43845</v>
      </c>
      <c r="C40115" s="4">
        <v>3.0550996114000002</v>
      </c>
      <c r="D40115" s="4">
        <v>3.4087710658999999</v>
      </c>
      <c r="E40115" s="4">
        <v>3.0336760758999999</v>
      </c>
      <c r="F40115" s="4">
        <v>3.1596488478000002</v>
      </c>
      <c r="G40115" s="4">
        <v>1.1504608973101549</v>
      </c>
      <c r="H40115" s="4">
        <v>3.3810002320264675E-2</v>
      </c>
      <c r="I40115" s="4">
        <v>3.5876520510647356E-4</v>
      </c>
      <c r="J40115" s="13">
        <v>-7.9328424082165494</v>
      </c>
      <c r="K40115" s="4">
        <v>3.6246226186699732E-2</v>
      </c>
      <c r="L40115" s="7">
        <v>150726008.53865501</v>
      </c>
      <c r="M40115" s="7">
        <v>40000000.000506379</v>
      </c>
      <c r="N40115" s="12">
        <v>3.7681502134186724</v>
      </c>
      <c r="O40115" s="4">
        <v>1.5931390225939426E-11</v>
      </c>
      <c r="P40115" s="7">
        <v>476241259.21265429</v>
      </c>
      <c r="Q40115" s="7">
        <v>126385953.9136</v>
      </c>
      <c r="R40115" t="s">
        <v>32</v>
      </c>
    </row>
    <row r="40116" spans="1:18" x14ac:dyDescent="0.25">
      <c r="A40116" s="1">
        <v>43846</v>
      </c>
      <c r="B40116" s="7">
        <v>43846</v>
      </c>
      <c r="C40116" s="4">
        <v>3.1626911523999999</v>
      </c>
      <c r="D40116" s="4">
        <v>3.1816952700000001</v>
      </c>
      <c r="E40116" s="4">
        <v>2.9570388339</v>
      </c>
      <c r="F40116" s="4">
        <v>3.0818814443</v>
      </c>
      <c r="G40116" s="4">
        <v>1.1255402690263123</v>
      </c>
      <c r="H40116" s="4">
        <v>-2.4612672877920627E-2</v>
      </c>
      <c r="I40116" s="4">
        <v>3.53273398391634E-4</v>
      </c>
      <c r="J40116" s="13">
        <v>-7.9482683011080795</v>
      </c>
      <c r="K40116" s="4">
        <v>-1.5307523239913176E-2</v>
      </c>
      <c r="L40116" s="7">
        <v>113162561.248171</v>
      </c>
      <c r="M40116" s="7">
        <v>39999999.999870203</v>
      </c>
      <c r="N40116" s="12">
        <v>2.8290640312134552</v>
      </c>
      <c r="O40116" s="4">
        <v>-1.5904381871022109E-11</v>
      </c>
      <c r="P40116" s="7">
        <v>348753597.70020044</v>
      </c>
      <c r="Q40116" s="7">
        <v>123275257.77159999</v>
      </c>
      <c r="R40116" t="s">
        <v>32</v>
      </c>
    </row>
    <row r="40117" spans="1:18" x14ac:dyDescent="0.25">
      <c r="A40117" s="1">
        <v>43847</v>
      </c>
      <c r="B40117" s="7">
        <v>43847</v>
      </c>
      <c r="C40117" s="4">
        <v>3.0823178875999999</v>
      </c>
      <c r="D40117" s="4">
        <v>3.1866156313</v>
      </c>
      <c r="E40117" s="4">
        <v>3.0549588589000001</v>
      </c>
      <c r="F40117" s="4">
        <v>3.0880914545000002</v>
      </c>
      <c r="G40117" s="4">
        <v>1.1275532478185415</v>
      </c>
      <c r="H40117" s="4">
        <v>2.0150061941823756E-3</v>
      </c>
      <c r="I40117" s="4">
        <v>3.4584818274952515E-4</v>
      </c>
      <c r="J40117" s="13">
        <v>-7.9695106573784269</v>
      </c>
      <c r="K40117" s="4">
        <v>-2.1018326530992761E-2</v>
      </c>
      <c r="L40117" s="7">
        <v>131827260.086229</v>
      </c>
      <c r="M40117" s="7">
        <v>40000000.000129528</v>
      </c>
      <c r="N40117" s="12">
        <v>3.2956815021450527</v>
      </c>
      <c r="O40117" s="4">
        <v>6.4831227064343063E-12</v>
      </c>
      <c r="P40117" s="7">
        <v>407094635.34243274</v>
      </c>
      <c r="Q40117" s="7">
        <v>123523658.1804</v>
      </c>
      <c r="R40117" t="s">
        <v>32</v>
      </c>
    </row>
    <row r="40118" spans="1:18" x14ac:dyDescent="0.25">
      <c r="A40118" s="1">
        <v>43848</v>
      </c>
      <c r="B40118" s="7">
        <v>43848</v>
      </c>
      <c r="C40118" s="4">
        <v>3.0779551216000001</v>
      </c>
      <c r="D40118" s="4">
        <v>3.1680983279000001</v>
      </c>
      <c r="E40118" s="4">
        <v>2.9214201544999998</v>
      </c>
      <c r="F40118" s="4">
        <v>2.9333970034000001</v>
      </c>
      <c r="G40118" s="4">
        <v>1.0761611382850311</v>
      </c>
      <c r="H40118" s="4">
        <v>-5.0093869750708876E-2</v>
      </c>
      <c r="I40118" s="4">
        <v>3.2801740875253014E-4</v>
      </c>
      <c r="J40118" s="13">
        <v>-8.0224438755235514</v>
      </c>
      <c r="K40118" s="4">
        <v>-5.1556650826494729E-2</v>
      </c>
      <c r="L40118" s="7">
        <v>134944256.63606301</v>
      </c>
      <c r="M40118" s="7">
        <v>39999999.999863639</v>
      </c>
      <c r="N40118" s="12">
        <v>3.3736064159130761</v>
      </c>
      <c r="O40118" s="4">
        <v>-6.6472217440389914E-12</v>
      </c>
      <c r="P40118" s="7">
        <v>395845078.0422678</v>
      </c>
      <c r="Q40118" s="7">
        <v>117335880.1356</v>
      </c>
      <c r="R40118" t="s">
        <v>32</v>
      </c>
    </row>
    <row r="40119" spans="1:18" x14ac:dyDescent="0.25">
      <c r="A40119" s="1">
        <v>43849</v>
      </c>
      <c r="B40119" s="7">
        <v>43849</v>
      </c>
      <c r="C40119" s="4">
        <v>2.9333970034000001</v>
      </c>
      <c r="D40119" s="4">
        <v>3.1746058216000002</v>
      </c>
      <c r="E40119" s="4">
        <v>2.8869318702000002</v>
      </c>
      <c r="F40119" s="4">
        <v>2.9588656976999999</v>
      </c>
      <c r="G40119" s="4">
        <v>1.0848059846556763</v>
      </c>
      <c r="H40119" s="4">
        <v>8.6823209645608378E-3</v>
      </c>
      <c r="I40119" s="4">
        <v>3.3985554662688321E-4</v>
      </c>
      <c r="J40119" s="13">
        <v>-7.9869898934959727</v>
      </c>
      <c r="K40119" s="4">
        <v>3.6089968271422586E-2</v>
      </c>
      <c r="L40119" s="7">
        <v>124115850.081625</v>
      </c>
      <c r="M40119" s="7">
        <v>39999999.999864817</v>
      </c>
      <c r="N40119" s="12">
        <v>3.1028962520511114</v>
      </c>
      <c r="O40119" s="4">
        <v>2.9429793357949447E-14</v>
      </c>
      <c r="P40119" s="7">
        <v>367242131.34739596</v>
      </c>
      <c r="Q40119" s="7">
        <v>118354627.9076</v>
      </c>
      <c r="R40119" t="s">
        <v>32</v>
      </c>
    </row>
    <row r="40120" spans="1:18" x14ac:dyDescent="0.25">
      <c r="A40120" s="1">
        <v>43850</v>
      </c>
      <c r="B40120" s="7">
        <v>43850</v>
      </c>
      <c r="C40120" s="4">
        <v>2.9588656976999999</v>
      </c>
      <c r="D40120" s="4">
        <v>2.9813384611</v>
      </c>
      <c r="E40120" s="4">
        <v>2.9068897448</v>
      </c>
      <c r="F40120" s="4">
        <v>2.9334476414999999</v>
      </c>
      <c r="G40120" s="4">
        <v>1.0761784007499731</v>
      </c>
      <c r="H40120" s="4">
        <v>-8.5904731058790585E-3</v>
      </c>
      <c r="I40120" s="4">
        <v>3.3882751483587054E-4</v>
      </c>
      <c r="J40120" s="13">
        <v>-7.9900193858633077</v>
      </c>
      <c r="K40120" s="4">
        <v>-3.0249080858501176E-3</v>
      </c>
      <c r="L40120" s="7">
        <v>85059617.027766705</v>
      </c>
      <c r="M40120" s="7">
        <v>40000000</v>
      </c>
      <c r="N40120" s="12">
        <v>2.1264904256941675</v>
      </c>
      <c r="O40120" s="4">
        <v>3.37958335877607E-12</v>
      </c>
      <c r="P40120" s="7">
        <v>249517932.95699549</v>
      </c>
      <c r="Q40120" s="7">
        <v>117337905.66</v>
      </c>
      <c r="R40120" t="s">
        <v>32</v>
      </c>
    </row>
    <row r="40121" spans="1:18" x14ac:dyDescent="0.25">
      <c r="A40121" s="1">
        <v>43851</v>
      </c>
      <c r="B40121" s="7">
        <v>43851</v>
      </c>
      <c r="C40121" s="4">
        <v>2.9345818064999998</v>
      </c>
      <c r="D40121" s="4">
        <v>2.9840164325999998</v>
      </c>
      <c r="E40121" s="4">
        <v>2.8970116611000001</v>
      </c>
      <c r="F40121" s="4">
        <v>2.9551104096</v>
      </c>
      <c r="G40121" s="4">
        <v>1.08353601381488</v>
      </c>
      <c r="H40121" s="4">
        <v>7.3847468056130018E-3</v>
      </c>
      <c r="I40121" s="4">
        <v>3.3788542866341391E-4</v>
      </c>
      <c r="J40121" s="13">
        <v>-7.9928036883954849</v>
      </c>
      <c r="K40121" s="4">
        <v>-2.7804299568557102E-3</v>
      </c>
      <c r="L40121" s="7">
        <v>84463276.585646406</v>
      </c>
      <c r="M40121" s="7">
        <v>39999999.999458566</v>
      </c>
      <c r="N40121" s="12">
        <v>2.1115819146697423</v>
      </c>
      <c r="O40121" s="4">
        <v>-1.3535842299461365E-11</v>
      </c>
      <c r="P40121" s="7">
        <v>249598307.86716765</v>
      </c>
      <c r="Q40121" s="7">
        <v>118204416.38240001</v>
      </c>
      <c r="R40121" t="s">
        <v>32</v>
      </c>
    </row>
    <row r="40122" spans="1:18" x14ac:dyDescent="0.25">
      <c r="A40122" s="1">
        <v>43852</v>
      </c>
      <c r="B40122" s="7">
        <v>43852</v>
      </c>
      <c r="C40122" s="4">
        <v>2.9557093495000002</v>
      </c>
      <c r="D40122" s="4">
        <v>2.9776521666</v>
      </c>
      <c r="E40122" s="4">
        <v>2.9101778161</v>
      </c>
      <c r="F40122" s="4">
        <v>2.9252460893999999</v>
      </c>
      <c r="G40122" s="4">
        <v>1.0733786102730318</v>
      </c>
      <c r="H40122" s="4">
        <v>-1.0105991337238251E-2</v>
      </c>
      <c r="I40122" s="4">
        <v>3.369759083268644E-4</v>
      </c>
      <c r="J40122" s="13">
        <v>-7.9954991188116669</v>
      </c>
      <c r="K40122" s="4">
        <v>-2.6918010052914515E-3</v>
      </c>
      <c r="L40122" s="7">
        <v>79562420.263273403</v>
      </c>
      <c r="M40122" s="7">
        <v>40000000.000136741</v>
      </c>
      <c r="N40122" s="12">
        <v>1.9890605065750355</v>
      </c>
      <c r="O40122" s="4">
        <v>1.6954354942074432E-11</v>
      </c>
      <c r="P40122" s="7">
        <v>232739658.73833984</v>
      </c>
      <c r="Q40122" s="7">
        <v>117009843.5764</v>
      </c>
      <c r="R40122" t="s">
        <v>32</v>
      </c>
    </row>
    <row r="40123" spans="1:18" x14ac:dyDescent="0.25">
      <c r="A40123" s="1">
        <v>43853</v>
      </c>
      <c r="B40123" s="7">
        <v>43853</v>
      </c>
      <c r="C40123" s="4">
        <v>2.9255928619999998</v>
      </c>
      <c r="D40123" s="4">
        <v>2.9277943998999998</v>
      </c>
      <c r="E40123" s="4">
        <v>2.7135251630999999</v>
      </c>
      <c r="F40123" s="4">
        <v>2.7700541501</v>
      </c>
      <c r="G40123" s="4">
        <v>1.0188668687807356</v>
      </c>
      <c r="H40123" s="4">
        <v>-5.3052609782936737E-2</v>
      </c>
      <c r="I40123" s="4">
        <v>3.2951274080237714E-4</v>
      </c>
      <c r="J40123" s="13">
        <v>-8.0178955376907304</v>
      </c>
      <c r="K40123" s="4">
        <v>-2.2147480992166478E-2</v>
      </c>
      <c r="L40123" s="7">
        <v>90852574.309025198</v>
      </c>
      <c r="M40123" s="7">
        <v>39999999.9998556</v>
      </c>
      <c r="N40123" s="12">
        <v>2.2713143577338295</v>
      </c>
      <c r="O40123" s="4">
        <v>-7.0285052060840664E-12</v>
      </c>
      <c r="P40123" s="7">
        <v>251666550.5119839</v>
      </c>
      <c r="Q40123" s="7">
        <v>110802166.0036</v>
      </c>
      <c r="R40123" t="s">
        <v>32</v>
      </c>
    </row>
    <row r="40124" spans="1:18" x14ac:dyDescent="0.25">
      <c r="A40124" s="1">
        <v>43854</v>
      </c>
      <c r="B40124" s="7">
        <v>43854</v>
      </c>
      <c r="C40124" s="4">
        <v>2.7708786604000002</v>
      </c>
      <c r="D40124" s="4">
        <v>2.8890974219999999</v>
      </c>
      <c r="E40124" s="4">
        <v>2.7708786604000002</v>
      </c>
      <c r="F40124" s="4">
        <v>2.8836124679999999</v>
      </c>
      <c r="G40124" s="4">
        <v>1.0590438373009032</v>
      </c>
      <c r="H40124" s="4">
        <v>4.0994981233814662E-2</v>
      </c>
      <c r="I40124" s="4">
        <v>3.4144040103536397E-4</v>
      </c>
      <c r="J40124" s="13">
        <v>-7.9823374153103268</v>
      </c>
      <c r="K40124" s="4">
        <v>3.6197872664779182E-2</v>
      </c>
      <c r="L40124" s="7">
        <v>93923954.106279805</v>
      </c>
      <c r="M40124" s="7">
        <v>39999999.99972257</v>
      </c>
      <c r="N40124" s="12">
        <v>2.3480988526732811</v>
      </c>
      <c r="O40124" s="4">
        <v>-3.3257529139638796E-12</v>
      </c>
      <c r="P40124" s="7">
        <v>270840285.10472822</v>
      </c>
      <c r="Q40124" s="7">
        <v>115344498.7192</v>
      </c>
      <c r="R40124" t="s">
        <v>32</v>
      </c>
    </row>
    <row r="40125" spans="1:18" x14ac:dyDescent="0.25">
      <c r="A40125" s="1">
        <v>43855</v>
      </c>
      <c r="B40125" s="7">
        <v>43855</v>
      </c>
      <c r="C40125" s="4">
        <v>2.8805937664000001</v>
      </c>
      <c r="D40125" s="4">
        <v>2.8826416738999998</v>
      </c>
      <c r="E40125" s="4">
        <v>2.7901488822</v>
      </c>
      <c r="F40125" s="4">
        <v>2.8122282102999998</v>
      </c>
      <c r="G40125" s="4">
        <v>1.033977126523169</v>
      </c>
      <c r="H40125" s="4">
        <v>-2.4755149484254526E-2</v>
      </c>
      <c r="I40125" s="4">
        <v>3.3607545051502532E-4</v>
      </c>
      <c r="J40125" s="13">
        <v>-7.9981748681055516</v>
      </c>
      <c r="K40125" s="4">
        <v>-1.5712699797886507E-2</v>
      </c>
      <c r="L40125" s="7">
        <v>79901861.109588802</v>
      </c>
      <c r="M40125" s="7">
        <v>40000000</v>
      </c>
      <c r="N40125" s="12">
        <v>1.99754652773972</v>
      </c>
      <c r="O40125" s="4">
        <v>6.9357454777244959E-12</v>
      </c>
      <c r="P40125" s="7">
        <v>224702267.86785808</v>
      </c>
      <c r="Q40125" s="7">
        <v>112489128.412</v>
      </c>
      <c r="R40125" t="s">
        <v>32</v>
      </c>
    </row>
    <row r="40126" spans="1:18" x14ac:dyDescent="0.25">
      <c r="A40126" s="1">
        <v>43856</v>
      </c>
      <c r="B40126" s="7">
        <v>43856</v>
      </c>
      <c r="C40126" s="4">
        <v>2.8125991695999999</v>
      </c>
      <c r="D40126" s="4">
        <v>2.8786575337999998</v>
      </c>
      <c r="E40126" s="4">
        <v>2.7946160062000001</v>
      </c>
      <c r="F40126" s="4">
        <v>2.8612738305000001</v>
      </c>
      <c r="G40126" s="4">
        <v>1.0512669209524461</v>
      </c>
      <c r="H40126" s="4">
        <v>1.7440128087886655E-2</v>
      </c>
      <c r="I40126" s="4">
        <v>3.328289481156638E-4</v>
      </c>
      <c r="J40126" s="13">
        <v>-8.0078818692794425</v>
      </c>
      <c r="K40126" s="4">
        <v>-9.6600403105503753E-3</v>
      </c>
      <c r="L40126" s="7">
        <v>83146772.693994403</v>
      </c>
      <c r="M40126" s="7">
        <v>39999999.999301009</v>
      </c>
      <c r="N40126" s="12">
        <v>2.0786693173861845</v>
      </c>
      <c r="O40126" s="4">
        <v>-1.7474777996540069E-11</v>
      </c>
      <c r="P40126" s="7">
        <v>237905684.79985818</v>
      </c>
      <c r="Q40126" s="7">
        <v>114450953.21799999</v>
      </c>
      <c r="R40126" t="s">
        <v>32</v>
      </c>
    </row>
    <row r="40127" spans="1:18" x14ac:dyDescent="0.25">
      <c r="A40127" s="1">
        <v>43857</v>
      </c>
      <c r="B40127" s="7">
        <v>43857</v>
      </c>
      <c r="C40127" s="4">
        <v>2.8594095082000002</v>
      </c>
      <c r="D40127" s="4">
        <v>2.9909300308</v>
      </c>
      <c r="E40127" s="4">
        <v>2.8563937180000001</v>
      </c>
      <c r="F40127" s="4">
        <v>2.9489712763</v>
      </c>
      <c r="G40127" s="4">
        <v>1.0814563896365006</v>
      </c>
      <c r="H40127" s="4">
        <v>3.0649791315036437E-2</v>
      </c>
      <c r="I40127" s="4">
        <v>3.309799242320337E-4</v>
      </c>
      <c r="J40127" s="13">
        <v>-8.0134528362935775</v>
      </c>
      <c r="K40127" s="4">
        <v>-5.5554779537612042E-3</v>
      </c>
      <c r="L40127" s="7">
        <v>100903125.714543</v>
      </c>
      <c r="M40127" s="7">
        <v>39999999.999728717</v>
      </c>
      <c r="N40127" s="12">
        <v>2.5225781428806835</v>
      </c>
      <c r="O40127" s="4">
        <v>1.0692700743862085E-11</v>
      </c>
      <c r="P40127" s="7">
        <v>297560419.42107522</v>
      </c>
      <c r="Q40127" s="7">
        <v>117958851.0512</v>
      </c>
      <c r="R40127" t="s">
        <v>32</v>
      </c>
    </row>
    <row r="40128" spans="1:18" x14ac:dyDescent="0.25">
      <c r="A40128" s="1">
        <v>43858</v>
      </c>
      <c r="B40128" s="7">
        <v>43858</v>
      </c>
      <c r="C40128" s="4">
        <v>2.9472777095999998</v>
      </c>
      <c r="D40128" s="4">
        <v>3.0636431281999998</v>
      </c>
      <c r="E40128" s="4">
        <v>2.9460195930999999</v>
      </c>
      <c r="F40128" s="4">
        <v>3.0446222633</v>
      </c>
      <c r="G40128" s="4">
        <v>1.1133768420054293</v>
      </c>
      <c r="H40128" s="4">
        <v>3.2435374250240526E-2</v>
      </c>
      <c r="I40128" s="4">
        <v>3.2532915323364931E-4</v>
      </c>
      <c r="J40128" s="13">
        <v>-8.0306731089688981</v>
      </c>
      <c r="K40128" s="4">
        <v>-1.7072851205388852E-2</v>
      </c>
      <c r="L40128" s="7">
        <v>113058715.628879</v>
      </c>
      <c r="M40128" s="7">
        <v>39999999.999474481</v>
      </c>
      <c r="N40128" s="12">
        <v>2.8264678907591088</v>
      </c>
      <c r="O40128" s="4">
        <v>-6.3559040427639011E-12</v>
      </c>
      <c r="P40128" s="7">
        <v>344221082.66378868</v>
      </c>
      <c r="Q40128" s="7">
        <v>121784890.53039999</v>
      </c>
      <c r="R40128" t="s">
        <v>32</v>
      </c>
    </row>
    <row r="40129" spans="1:18" x14ac:dyDescent="0.25">
      <c r="A40129" s="1">
        <v>43859</v>
      </c>
      <c r="B40129" s="7">
        <v>43859</v>
      </c>
      <c r="C40129" s="4">
        <v>3.0474472683</v>
      </c>
      <c r="D40129" s="4">
        <v>3.1822379086999999</v>
      </c>
      <c r="E40129" s="4">
        <v>3.0356654502999998</v>
      </c>
      <c r="F40129" s="4">
        <v>3.1311541751999998</v>
      </c>
      <c r="G40129" s="4">
        <v>1.1414016826522257</v>
      </c>
      <c r="H40129" s="4">
        <v>2.8421230752681225E-2</v>
      </c>
      <c r="I40129" s="4">
        <v>3.3608228959887626E-4</v>
      </c>
      <c r="J40129" s="13">
        <v>-7.9981545184660456</v>
      </c>
      <c r="K40129" s="4">
        <v>3.3053097942022186E-2</v>
      </c>
      <c r="L40129" s="7">
        <v>104235601.411452</v>
      </c>
      <c r="M40129" s="7">
        <v>40000000.000127748</v>
      </c>
      <c r="N40129" s="12">
        <v>2.6058900352779775</v>
      </c>
      <c r="O40129" s="4">
        <v>1.6331672668671597E-11</v>
      </c>
      <c r="P40129" s="7">
        <v>326377738.5639509</v>
      </c>
      <c r="Q40129" s="7">
        <v>125246167.00839999</v>
      </c>
      <c r="R40129" t="s">
        <v>32</v>
      </c>
    </row>
    <row r="40130" spans="1:18" x14ac:dyDescent="0.25">
      <c r="A40130" s="1">
        <v>43860</v>
      </c>
      <c r="B40130" s="7">
        <v>43860</v>
      </c>
      <c r="C40130" s="4">
        <v>3.1270220558999999</v>
      </c>
      <c r="D40130" s="4">
        <v>3.2213711016</v>
      </c>
      <c r="E40130" s="4">
        <v>3.0712675582000002</v>
      </c>
      <c r="F40130" s="4">
        <v>3.2137423398</v>
      </c>
      <c r="G40130" s="4">
        <v>1.1674360960245265</v>
      </c>
      <c r="H40130" s="4">
        <v>2.6376268934353873E-2</v>
      </c>
      <c r="I40130" s="4">
        <v>3.3796871433284322E-4</v>
      </c>
      <c r="J40130" s="13">
        <v>-7.9925572279107371</v>
      </c>
      <c r="K40130" s="4">
        <v>5.6129846539026322E-3</v>
      </c>
      <c r="L40130" s="7">
        <v>106275034.18859901</v>
      </c>
      <c r="M40130" s="7">
        <v>40000000.000497863</v>
      </c>
      <c r="N40130" s="12">
        <v>2.656875854681906</v>
      </c>
      <c r="O40130" s="4">
        <v>9.2528760432901514E-12</v>
      </c>
      <c r="P40130" s="7">
        <v>341540577.03559315</v>
      </c>
      <c r="Q40130" s="7">
        <v>128549693.5936</v>
      </c>
      <c r="R40130" t="s">
        <v>32</v>
      </c>
    </row>
    <row r="40131" spans="1:18" x14ac:dyDescent="0.25">
      <c r="A40131" s="1">
        <v>43861</v>
      </c>
      <c r="B40131" s="7">
        <v>43861</v>
      </c>
      <c r="C40131" s="4">
        <v>3.2144053277000002</v>
      </c>
      <c r="D40131" s="4">
        <v>3.2689691497000002</v>
      </c>
      <c r="E40131" s="4">
        <v>3.1279559884000001</v>
      </c>
      <c r="F40131" s="4">
        <v>3.1815443508999999</v>
      </c>
      <c r="G40131" s="4">
        <v>1.1573667238418559</v>
      </c>
      <c r="H40131" s="4">
        <v>-1.0018845786499458E-2</v>
      </c>
      <c r="I40131" s="4">
        <v>3.4025285913197648E-4</v>
      </c>
      <c r="J40131" s="13">
        <v>-7.9858215134350088</v>
      </c>
      <c r="K40131" s="4">
        <v>6.7584504194188755E-3</v>
      </c>
      <c r="L40131" s="7">
        <v>92970170.762650698</v>
      </c>
      <c r="M40131" s="7">
        <v>39999999.999371372</v>
      </c>
      <c r="N40131" s="12">
        <v>2.3242542691027945</v>
      </c>
      <c r="O40131" s="4">
        <v>-2.8162263333446932E-11</v>
      </c>
      <c r="P40131" s="7">
        <v>295788721.59211963</v>
      </c>
      <c r="Q40131" s="7">
        <v>127261774.03399999</v>
      </c>
      <c r="R40131" t="s">
        <v>32</v>
      </c>
    </row>
    <row r="40132" spans="1:18" x14ac:dyDescent="0.25">
      <c r="A40132" s="1">
        <v>43862</v>
      </c>
      <c r="B40132" s="7">
        <v>43862</v>
      </c>
      <c r="C40132" s="4">
        <v>3.1812647512000001</v>
      </c>
      <c r="D40132" s="4">
        <v>3.3017597227</v>
      </c>
      <c r="E40132" s="4">
        <v>3.1789876510999999</v>
      </c>
      <c r="F40132" s="4">
        <v>3.2569861392999999</v>
      </c>
      <c r="G40132" s="4">
        <v>1.180802270620319</v>
      </c>
      <c r="H40132" s="4">
        <v>2.3712317063459751E-2</v>
      </c>
      <c r="I40132" s="4">
        <v>3.4675070322489905E-4</v>
      </c>
      <c r="J40132" s="13">
        <v>-7.9669044707255381</v>
      </c>
      <c r="K40132" s="4">
        <v>1.9097103576144234E-2</v>
      </c>
      <c r="L40132" s="7">
        <v>93372485.015620098</v>
      </c>
      <c r="M40132" s="7">
        <v>40000000.000491254</v>
      </c>
      <c r="N40132" s="12">
        <v>2.334312125361834</v>
      </c>
      <c r="O40132" s="4">
        <v>2.7997046709500662E-11</v>
      </c>
      <c r="P40132" s="7">
        <v>304112889.48787159</v>
      </c>
      <c r="Q40132" s="7">
        <v>130279445.57359999</v>
      </c>
      <c r="R40132" t="s">
        <v>32</v>
      </c>
    </row>
    <row r="40133" spans="1:18" x14ac:dyDescent="0.25">
      <c r="A40133" s="1">
        <v>43863</v>
      </c>
      <c r="B40133" s="7">
        <v>43863</v>
      </c>
      <c r="C40133" s="4">
        <v>3.2545565936999998</v>
      </c>
      <c r="D40133" s="4">
        <v>3.3149514302999998</v>
      </c>
      <c r="E40133" s="4">
        <v>3.1971924084999999</v>
      </c>
      <c r="F40133" s="4">
        <v>3.2492995327999998</v>
      </c>
      <c r="G40133" s="4">
        <v>1.1784394447428386</v>
      </c>
      <c r="H40133" s="4">
        <v>-2.3600366017069102E-3</v>
      </c>
      <c r="I40133" s="4">
        <v>3.477282224039246E-4</v>
      </c>
      <c r="J40133" s="13">
        <v>-7.9640893534094843</v>
      </c>
      <c r="K40133" s="4">
        <v>2.8190834796708152E-3</v>
      </c>
      <c r="L40133" s="7">
        <v>93843209.421694905</v>
      </c>
      <c r="M40133" s="7">
        <v>39999999.999507584</v>
      </c>
      <c r="N40133" s="12">
        <v>2.3460802355712538</v>
      </c>
      <c r="O40133" s="4">
        <v>-2.4591758846934612E-11</v>
      </c>
      <c r="P40133" s="7">
        <v>304924696.53036582</v>
      </c>
      <c r="Q40133" s="7">
        <v>129971981.31039999</v>
      </c>
      <c r="R40133" t="s">
        <v>32</v>
      </c>
    </row>
    <row r="40134" spans="1:18" x14ac:dyDescent="0.25">
      <c r="A40134" s="1">
        <v>43864</v>
      </c>
      <c r="B40134" s="7">
        <v>43864</v>
      </c>
      <c r="C40134" s="4">
        <v>3.2492995327999998</v>
      </c>
      <c r="D40134" s="4">
        <v>3.3307335300999998</v>
      </c>
      <c r="E40134" s="4">
        <v>3.2371564018000001</v>
      </c>
      <c r="F40134" s="4">
        <v>3.2798260842000002</v>
      </c>
      <c r="G40134" s="4">
        <v>1.1877903978805215</v>
      </c>
      <c r="H40134" s="4">
        <v>9.3948098942096946E-3</v>
      </c>
      <c r="I40134" s="4">
        <v>3.5291533238718698E-4</v>
      </c>
      <c r="J40134" s="13">
        <v>-7.9492823813943421</v>
      </c>
      <c r="K40134" s="4">
        <v>1.4917138296692476E-2</v>
      </c>
      <c r="L40134" s="7">
        <v>87857996.133254394</v>
      </c>
      <c r="M40134" s="7">
        <v>40000000.000365876</v>
      </c>
      <c r="N40134" s="12">
        <v>2.1964499033112692</v>
      </c>
      <c r="O40134" s="4">
        <v>2.1457299590374928E-11</v>
      </c>
      <c r="P40134" s="7">
        <v>288158947.42339051</v>
      </c>
      <c r="Q40134" s="7">
        <v>131193043.36920001</v>
      </c>
      <c r="R40134" t="s">
        <v>32</v>
      </c>
    </row>
    <row r="40135" spans="1:18" x14ac:dyDescent="0.25">
      <c r="A40135" s="1">
        <v>43865</v>
      </c>
      <c r="B40135" s="7">
        <v>43865</v>
      </c>
      <c r="C40135" s="4">
        <v>3.2796302773999999</v>
      </c>
      <c r="D40135" s="4">
        <v>3.3069025215000001</v>
      </c>
      <c r="E40135" s="4">
        <v>3.2286412826999999</v>
      </c>
      <c r="F40135" s="4">
        <v>3.2864737162000002</v>
      </c>
      <c r="G40135" s="4">
        <v>1.1898151711845693</v>
      </c>
      <c r="H40135" s="4">
        <v>2.0268245417108506E-3</v>
      </c>
      <c r="I40135" s="4">
        <v>3.5796612274680397E-4</v>
      </c>
      <c r="J40135" s="13">
        <v>-7.9350722052400702</v>
      </c>
      <c r="K40135" s="4">
        <v>1.43116206526151E-2</v>
      </c>
      <c r="L40135" s="7">
        <v>85498320.363595605</v>
      </c>
      <c r="M40135" s="7">
        <v>39999999.999878287</v>
      </c>
      <c r="N40135" s="12">
        <v>2.1374580090963939</v>
      </c>
      <c r="O40135" s="4">
        <v>-1.2189708650000655E-11</v>
      </c>
      <c r="P40135" s="7">
        <v>280987982.65420419</v>
      </c>
      <c r="Q40135" s="7">
        <v>131458948.6476</v>
      </c>
      <c r="R40135" t="s">
        <v>32</v>
      </c>
    </row>
    <row r="40136" spans="1:18" x14ac:dyDescent="0.25">
      <c r="A40136" s="1">
        <v>43866</v>
      </c>
      <c r="B40136" s="7">
        <v>43866</v>
      </c>
      <c r="C40136" s="4">
        <v>3.2864943810999998</v>
      </c>
      <c r="D40136" s="4">
        <v>3.5527457859</v>
      </c>
      <c r="E40136" s="4">
        <v>3.2791663748</v>
      </c>
      <c r="F40136" s="4">
        <v>3.5063053291999999</v>
      </c>
      <c r="G40136" s="4">
        <v>1.2545628703283567</v>
      </c>
      <c r="H40136" s="4">
        <v>6.6889813211158444E-2</v>
      </c>
      <c r="I40136" s="4">
        <v>3.6473011320537131E-4</v>
      </c>
      <c r="J40136" s="13">
        <v>-7.9163528937602257</v>
      </c>
      <c r="K40136" s="4">
        <v>1.88956161735775E-2</v>
      </c>
      <c r="L40136" s="7">
        <v>125481834.281398</v>
      </c>
      <c r="M40136" s="7">
        <v>40000000.000114076</v>
      </c>
      <c r="N40136" s="12">
        <v>3.1370458570260036</v>
      </c>
      <c r="O40136" s="4">
        <v>5.8947131037891466E-12</v>
      </c>
      <c r="P40136" s="7">
        <v>439977624.25865704</v>
      </c>
      <c r="Q40136" s="7">
        <v>140252213.16839999</v>
      </c>
      <c r="R40136" t="s">
        <v>32</v>
      </c>
    </row>
    <row r="40137" spans="1:18" x14ac:dyDescent="0.25">
      <c r="A40137" s="1">
        <v>43867</v>
      </c>
      <c r="B40137" s="7">
        <v>43867</v>
      </c>
      <c r="C40137" s="4">
        <v>3.5077371756</v>
      </c>
      <c r="D40137" s="4">
        <v>3.8434926492999999</v>
      </c>
      <c r="E40137" s="4">
        <v>3.4713289883999998</v>
      </c>
      <c r="F40137" s="4">
        <v>3.7451950305000001</v>
      </c>
      <c r="G40137" s="4">
        <v>1.3204736931832868</v>
      </c>
      <c r="H40137" s="4">
        <v>6.8131460004512895E-2</v>
      </c>
      <c r="I40137" s="4">
        <v>3.8491995432125749E-4</v>
      </c>
      <c r="J40137" s="13">
        <v>-7.8624751561468242</v>
      </c>
      <c r="K40137" s="4">
        <v>5.5355563977021398E-2</v>
      </c>
      <c r="L40137" s="7">
        <v>142930853.60509399</v>
      </c>
      <c r="M40137" s="7">
        <v>40000000</v>
      </c>
      <c r="N40137" s="12">
        <v>3.5732713401273495</v>
      </c>
      <c r="O40137" s="4">
        <v>-2.8518959879793852E-12</v>
      </c>
      <c r="P40137" s="7">
        <v>535303922.626921</v>
      </c>
      <c r="Q40137" s="7">
        <v>149807801.22</v>
      </c>
      <c r="R40137" t="s">
        <v>32</v>
      </c>
    </row>
    <row r="40138" spans="1:18" x14ac:dyDescent="0.25">
      <c r="A40138" s="1">
        <v>43868</v>
      </c>
      <c r="B40138" s="7">
        <v>43868</v>
      </c>
      <c r="C40138" s="4">
        <v>3.7448149116999998</v>
      </c>
      <c r="D40138" s="4">
        <v>3.9212455045999999</v>
      </c>
      <c r="E40138" s="4">
        <v>3.6960431505</v>
      </c>
      <c r="F40138" s="4">
        <v>3.8362655926999998</v>
      </c>
      <c r="G40138" s="4">
        <v>1.3444993915118117</v>
      </c>
      <c r="H40138" s="4">
        <v>2.4316640777941365E-2</v>
      </c>
      <c r="I40138" s="4">
        <v>3.9161776361535885E-4</v>
      </c>
      <c r="J40138" s="13">
        <v>-7.8452242867040427</v>
      </c>
      <c r="K40138" s="4">
        <v>1.7400525015419985E-2</v>
      </c>
      <c r="L40138" s="7">
        <v>145159442.04330501</v>
      </c>
      <c r="M40138" s="7">
        <v>40000000.000312805</v>
      </c>
      <c r="N40138" s="12">
        <v>3.628986051054246</v>
      </c>
      <c r="O40138" s="4">
        <v>7.8201293945312494E-12</v>
      </c>
      <c r="P40138" s="7">
        <v>556870172.96626079</v>
      </c>
      <c r="Q40138" s="7">
        <v>153450623.70919999</v>
      </c>
      <c r="R40138" t="s">
        <v>32</v>
      </c>
    </row>
    <row r="40139" spans="1:18" x14ac:dyDescent="0.25">
      <c r="A40139" s="1">
        <v>43869</v>
      </c>
      <c r="B40139" s="7">
        <v>43869</v>
      </c>
      <c r="C40139" s="4">
        <v>3.8365648533000001</v>
      </c>
      <c r="D40139" s="4">
        <v>3.8637522769000001</v>
      </c>
      <c r="E40139" s="4">
        <v>3.6747499173999998</v>
      </c>
      <c r="F40139" s="4">
        <v>3.8481294975</v>
      </c>
      <c r="G40139" s="4">
        <v>1.3475871854336696</v>
      </c>
      <c r="H40139" s="4">
        <v>3.0925660680469953E-3</v>
      </c>
      <c r="I40139" s="4">
        <v>3.900742925184839E-4</v>
      </c>
      <c r="J40139" s="13">
        <v>-7.8491733433450532</v>
      </c>
      <c r="K40139" s="4">
        <v>-3.9412693709954547E-3</v>
      </c>
      <c r="L40139" s="7">
        <v>126251834.02206901</v>
      </c>
      <c r="M40139" s="7">
        <v>40000000.000207894</v>
      </c>
      <c r="N40139" s="12">
        <v>3.1562958505353209</v>
      </c>
      <c r="O40139" s="4">
        <v>-2.6227906346115999E-12</v>
      </c>
      <c r="P40139" s="7">
        <v>485833406.61379778</v>
      </c>
      <c r="Q40139" s="7">
        <v>153925179.90079999</v>
      </c>
      <c r="R40139" t="s">
        <v>32</v>
      </c>
    </row>
    <row r="40140" spans="1:18" x14ac:dyDescent="0.25">
      <c r="A40140" s="1">
        <v>43870</v>
      </c>
      <c r="B40140" s="7">
        <v>43870</v>
      </c>
      <c r="C40140" s="4">
        <v>3.8389408301999999</v>
      </c>
      <c r="D40140" s="4">
        <v>4.0514922580999997</v>
      </c>
      <c r="E40140" s="4">
        <v>3.8208294804</v>
      </c>
      <c r="F40140" s="4">
        <v>3.9595751637999999</v>
      </c>
      <c r="G40140" s="4">
        <v>1.376136737642591</v>
      </c>
      <c r="H40140" s="4">
        <v>2.896099686156673E-2</v>
      </c>
      <c r="I40140" s="4">
        <v>3.9139101033849996E-4</v>
      </c>
      <c r="J40140" s="13">
        <v>-7.8458034712310631</v>
      </c>
      <c r="K40140" s="4">
        <v>3.3755565164645292E-3</v>
      </c>
      <c r="L40140" s="7">
        <v>149826186.326534</v>
      </c>
      <c r="M40140" s="7">
        <v>40000000</v>
      </c>
      <c r="N40140" s="12">
        <v>3.7456546581633501</v>
      </c>
      <c r="O40140" s="4">
        <v>-5.1973387598721274E-12</v>
      </c>
      <c r="P40140" s="7">
        <v>593248046.26541519</v>
      </c>
      <c r="Q40140" s="7">
        <v>158383006.55199999</v>
      </c>
      <c r="R40140" t="s">
        <v>32</v>
      </c>
    </row>
    <row r="40141" spans="1:18" x14ac:dyDescent="0.25">
      <c r="A40141" s="1">
        <v>43871</v>
      </c>
      <c r="B40141" s="7">
        <v>43871</v>
      </c>
      <c r="C40141" s="4">
        <v>3.9570487514999999</v>
      </c>
      <c r="D40141" s="4">
        <v>5.6793770276000002</v>
      </c>
      <c r="E40141" s="4">
        <v>3.9387305550999998</v>
      </c>
      <c r="F40141" s="4">
        <v>5.5281673589000002</v>
      </c>
      <c r="G40141" s="4">
        <v>1.709856360771931</v>
      </c>
      <c r="H40141" s="4">
        <v>0.39615164006499731</v>
      </c>
      <c r="I40141" s="4">
        <v>5.6085880654607116E-4</v>
      </c>
      <c r="J40141" s="13">
        <v>-7.4860413658548</v>
      </c>
      <c r="K40141" s="4">
        <v>0.43298847375417387</v>
      </c>
      <c r="L40141" s="7">
        <v>596376712.74893606</v>
      </c>
      <c r="M40141" s="7">
        <v>60000000.000325598</v>
      </c>
      <c r="N40141" s="12">
        <v>9.9396118790949952</v>
      </c>
      <c r="O40141" s="4">
        <v>0.50000000000813993</v>
      </c>
      <c r="P40141" s="7">
        <v>3296870277.0267501</v>
      </c>
      <c r="Q40141" s="7">
        <v>331690041.53579998</v>
      </c>
      <c r="R40141" t="s">
        <v>32</v>
      </c>
    </row>
    <row r="40142" spans="1:18" x14ac:dyDescent="0.25">
      <c r="A40142" s="1">
        <v>43872</v>
      </c>
      <c r="B40142" s="7">
        <v>43872</v>
      </c>
      <c r="C40142" s="4">
        <v>5.5369821646000004</v>
      </c>
      <c r="D40142" s="4">
        <v>5.9031308577999999</v>
      </c>
      <c r="E40142" s="4">
        <v>5.2590544821999998</v>
      </c>
      <c r="F40142" s="4">
        <v>5.5481267841999999</v>
      </c>
      <c r="G40142" s="4">
        <v>1.7134603544265166</v>
      </c>
      <c r="H40142" s="4">
        <v>3.6104958486588342E-3</v>
      </c>
      <c r="I40142" s="4">
        <v>5.4349513886651113E-4</v>
      </c>
      <c r="J40142" s="13">
        <v>-7.5174897955708637</v>
      </c>
      <c r="K40142" s="4">
        <v>-3.0959071118969238E-2</v>
      </c>
      <c r="L40142" s="7">
        <v>431169996.13521802</v>
      </c>
      <c r="M40142" s="7">
        <v>59999999.999567427</v>
      </c>
      <c r="N40142" s="12">
        <v>7.1861666023054429</v>
      </c>
      <c r="O40142" s="4">
        <v>-1.2636184692314241E-11</v>
      </c>
      <c r="P40142" s="7">
        <v>2392185804.1012135</v>
      </c>
      <c r="Q40142" s="7">
        <v>332887607.04960001</v>
      </c>
      <c r="R40142" t="s">
        <v>32</v>
      </c>
    </row>
    <row r="40143" spans="1:18" x14ac:dyDescent="0.25">
      <c r="A40143" s="1">
        <v>43873</v>
      </c>
      <c r="B40143" s="7">
        <v>43873</v>
      </c>
      <c r="C40143" s="4">
        <v>5.5469497066000004</v>
      </c>
      <c r="D40143" s="4">
        <v>6.1358931149</v>
      </c>
      <c r="E40143" s="4">
        <v>5.3308120910000003</v>
      </c>
      <c r="F40143" s="4">
        <v>5.9331375078999997</v>
      </c>
      <c r="G40143" s="4">
        <v>1.7805531637987595</v>
      </c>
      <c r="H40143" s="4">
        <v>6.9394723422045154E-2</v>
      </c>
      <c r="I40143" s="4">
        <v>5.7457933170557531E-4</v>
      </c>
      <c r="J40143" s="13">
        <v>-7.461872381948413</v>
      </c>
      <c r="K40143" s="4">
        <v>5.7193138661537919E-2</v>
      </c>
      <c r="L40143" s="7">
        <v>353095470.75223798</v>
      </c>
      <c r="M40143" s="7">
        <v>60000000.000404514</v>
      </c>
      <c r="N40143" s="12">
        <v>5.8849245124976237</v>
      </c>
      <c r="O40143" s="4">
        <v>1.3951460520527016E-11</v>
      </c>
      <c r="P40143" s="7">
        <v>2094963981.3897104</v>
      </c>
      <c r="Q40143" s="7">
        <v>355988250.47640002</v>
      </c>
      <c r="R40143" t="s">
        <v>32</v>
      </c>
    </row>
    <row r="40144" spans="1:18" x14ac:dyDescent="0.25">
      <c r="A40144" s="1">
        <v>43874</v>
      </c>
      <c r="B40144" s="7">
        <v>43874</v>
      </c>
      <c r="C40144" s="4">
        <v>5.9331375078999997</v>
      </c>
      <c r="D40144" s="4">
        <v>6.1919536256000001</v>
      </c>
      <c r="E40144" s="4">
        <v>5.6103388217000001</v>
      </c>
      <c r="F40144" s="4">
        <v>5.8943124658999997</v>
      </c>
      <c r="G40144" s="4">
        <v>1.7739878971451131</v>
      </c>
      <c r="H40144" s="4">
        <v>-6.5437623767027669E-3</v>
      </c>
      <c r="I40144" s="4">
        <v>5.7706025968484731E-4</v>
      </c>
      <c r="J40144" s="13">
        <v>-7.4575638607136785</v>
      </c>
      <c r="K40144" s="4">
        <v>4.3178162568215609E-3</v>
      </c>
      <c r="L40144" s="7">
        <v>339672488.14672601</v>
      </c>
      <c r="M40144" s="7">
        <v>59999999.999491036</v>
      </c>
      <c r="N40144" s="12">
        <v>5.6612081358267892</v>
      </c>
      <c r="O40144" s="4">
        <v>-1.522464056799479E-11</v>
      </c>
      <c r="P40144" s="7">
        <v>2002135781.206517</v>
      </c>
      <c r="Q40144" s="7">
        <v>353658747.95099998</v>
      </c>
      <c r="R40144" t="s">
        <v>32</v>
      </c>
    </row>
    <row r="40145" spans="1:18" x14ac:dyDescent="0.25">
      <c r="A40145" s="1">
        <v>43875</v>
      </c>
      <c r="B40145" s="7">
        <v>43875</v>
      </c>
      <c r="C40145" s="4">
        <v>5.8997240897000003</v>
      </c>
      <c r="D40145" s="4">
        <v>6.4403941927000004</v>
      </c>
      <c r="E40145" s="4">
        <v>5.8737529851000003</v>
      </c>
      <c r="F40145" s="4">
        <v>6.4241445949999996</v>
      </c>
      <c r="G40145" s="4">
        <v>1.8600634849527904</v>
      </c>
      <c r="H40145" s="4">
        <v>8.9888707489669886E-2</v>
      </c>
      <c r="I40145" s="4">
        <v>6.2297054633326252E-4</v>
      </c>
      <c r="J40145" s="13">
        <v>-7.3810113174480927</v>
      </c>
      <c r="K40145" s="4">
        <v>7.9558912397621029E-2</v>
      </c>
      <c r="L40145" s="7">
        <v>341395587.54738301</v>
      </c>
      <c r="M40145" s="7">
        <v>60000000.000186801</v>
      </c>
      <c r="N40145" s="12">
        <v>5.6899264591053358</v>
      </c>
      <c r="O40145" s="4">
        <v>1.1596083641150612E-11</v>
      </c>
      <c r="P40145" s="7">
        <v>2193174618.4993696</v>
      </c>
      <c r="Q40145" s="7">
        <v>385448675.70120001</v>
      </c>
      <c r="R40145" t="s">
        <v>32</v>
      </c>
    </row>
    <row r="40146" spans="1:18" x14ac:dyDescent="0.25">
      <c r="A40146" s="1">
        <v>43876</v>
      </c>
      <c r="B40146" s="7">
        <v>43876</v>
      </c>
      <c r="C40146" s="4">
        <v>6.4241445949999996</v>
      </c>
      <c r="D40146" s="4">
        <v>7.0740277672999996</v>
      </c>
      <c r="E40146" s="4">
        <v>6.2106147335999999</v>
      </c>
      <c r="F40146" s="4">
        <v>6.6139317772000004</v>
      </c>
      <c r="G40146" s="4">
        <v>1.8891782995986306</v>
      </c>
      <c r="H40146" s="4">
        <v>2.954279428076927E-2</v>
      </c>
      <c r="I40146" s="4">
        <v>6.6878832952725956E-4</v>
      </c>
      <c r="J40146" s="13">
        <v>-7.3100429462155612</v>
      </c>
      <c r="K40146" s="4">
        <v>7.3547270354394081E-2</v>
      </c>
      <c r="L40146" s="7">
        <v>455348689.58345699</v>
      </c>
      <c r="M40146" s="7">
        <v>60000000.000362866</v>
      </c>
      <c r="N40146" s="12">
        <v>7.5891448263450529</v>
      </c>
      <c r="O40146" s="4">
        <v>2.934411168089314E-12</v>
      </c>
      <c r="P40146" s="7">
        <v>3011645167.7424049</v>
      </c>
      <c r="Q40146" s="7">
        <v>396835906.63440001</v>
      </c>
      <c r="R40146" t="s">
        <v>32</v>
      </c>
    </row>
    <row r="40147" spans="1:18" x14ac:dyDescent="0.25">
      <c r="A40147" s="1">
        <v>43877</v>
      </c>
      <c r="B40147" s="7">
        <v>43877</v>
      </c>
      <c r="C40147" s="4">
        <v>6.6877079950000002</v>
      </c>
      <c r="D40147" s="4">
        <v>7.4164549387000003</v>
      </c>
      <c r="E40147" s="4">
        <v>6.3386849850999996</v>
      </c>
      <c r="F40147" s="4">
        <v>6.7443123881</v>
      </c>
      <c r="G40147" s="4">
        <v>1.9086995405194203</v>
      </c>
      <c r="H40147" s="4">
        <v>1.9713026274243806E-2</v>
      </c>
      <c r="I40147" s="4">
        <v>6.7888244081631304E-4</v>
      </c>
      <c r="J40147" s="13">
        <v>-7.2950625811592031</v>
      </c>
      <c r="K40147" s="4">
        <v>1.5093133123582788E-2</v>
      </c>
      <c r="L40147" s="7">
        <v>523888927.37284201</v>
      </c>
      <c r="M40147" s="7">
        <v>60000000</v>
      </c>
      <c r="N40147" s="12">
        <v>8.7314821228807009</v>
      </c>
      <c r="O40147" s="4">
        <v>-6.0477604468297777E-12</v>
      </c>
      <c r="P40147" s="7">
        <v>3533270582.8690796</v>
      </c>
      <c r="Q40147" s="7">
        <v>404658743.28600001</v>
      </c>
      <c r="R40147" t="s">
        <v>32</v>
      </c>
    </row>
    <row r="40148" spans="1:18" x14ac:dyDescent="0.25">
      <c r="A40148" s="1">
        <v>43878</v>
      </c>
      <c r="B40148" s="7">
        <v>43878</v>
      </c>
      <c r="C40148" s="4">
        <v>6.7326726195999997</v>
      </c>
      <c r="D40148" s="4">
        <v>6.8540570022000002</v>
      </c>
      <c r="E40148" s="4">
        <v>6.1202506882999996</v>
      </c>
      <c r="F40148" s="4">
        <v>6.5878784783000004</v>
      </c>
      <c r="G40148" s="4">
        <v>1.8852313662284474</v>
      </c>
      <c r="H40148" s="4">
        <v>-2.3194938312172397E-2</v>
      </c>
      <c r="I40148" s="4">
        <v>6.7985361391559459E-4</v>
      </c>
      <c r="J40148" s="13">
        <v>-7.2936330566223582</v>
      </c>
      <c r="K40148" s="4">
        <v>1.4305467941014532E-3</v>
      </c>
      <c r="L40148" s="7">
        <v>412387882.60202801</v>
      </c>
      <c r="M40148" s="7">
        <v>59999999.999817841</v>
      </c>
      <c r="N40148" s="12">
        <v>6.873131376721334</v>
      </c>
      <c r="O40148" s="4">
        <v>-3.0359874169031777E-12</v>
      </c>
      <c r="P40148" s="7">
        <v>2716761256.5056076</v>
      </c>
      <c r="Q40148" s="7">
        <v>395272708.69679999</v>
      </c>
      <c r="R40148" t="s">
        <v>32</v>
      </c>
    </row>
    <row r="40149" spans="1:18" x14ac:dyDescent="0.25">
      <c r="A40149" s="1">
        <v>43879</v>
      </c>
      <c r="B40149" s="7">
        <v>43879</v>
      </c>
      <c r="C40149" s="4">
        <v>6.6081228337000004</v>
      </c>
      <c r="D40149" s="4">
        <v>6.8377098440999999</v>
      </c>
      <c r="E40149" s="4">
        <v>6.4110857531000001</v>
      </c>
      <c r="F40149" s="4">
        <v>6.7546037082000003</v>
      </c>
      <c r="G40149" s="4">
        <v>1.9102243032515451</v>
      </c>
      <c r="H40149" s="4">
        <v>2.5307878772989043E-2</v>
      </c>
      <c r="I40149" s="4">
        <v>6.6600336476624073E-4</v>
      </c>
      <c r="J40149" s="13">
        <v>-7.3142158352350846</v>
      </c>
      <c r="K40149" s="4">
        <v>-2.0372399095716798E-2</v>
      </c>
      <c r="L40149" s="7">
        <v>232208097.28616101</v>
      </c>
      <c r="M40149" s="7">
        <v>59999999.999999993</v>
      </c>
      <c r="N40149" s="12">
        <v>3.8701349547693504</v>
      </c>
      <c r="O40149" s="4">
        <v>3.0358632405691125E-12</v>
      </c>
      <c r="P40149" s="7">
        <v>1568473675.0031695</v>
      </c>
      <c r="Q40149" s="7">
        <v>405276222.49199998</v>
      </c>
      <c r="R40149" t="s">
        <v>32</v>
      </c>
    </row>
    <row r="40150" spans="1:18" x14ac:dyDescent="0.25">
      <c r="A40150" s="1">
        <v>43880</v>
      </c>
      <c r="B40150" s="7">
        <v>43880</v>
      </c>
      <c r="C40150" s="4">
        <v>6.7492063253000003</v>
      </c>
      <c r="D40150" s="4">
        <v>7.5140459491999998</v>
      </c>
      <c r="E40150" s="4">
        <v>6.6766792054000001</v>
      </c>
      <c r="F40150" s="4">
        <v>6.7974055867000001</v>
      </c>
      <c r="G40150" s="4">
        <v>1.9165410080128038</v>
      </c>
      <c r="H40150" s="4">
        <v>6.3366972140850844E-3</v>
      </c>
      <c r="I40150" s="4">
        <v>7.0560911418985229E-4</v>
      </c>
      <c r="J40150" s="13">
        <v>-7.2564491364193842</v>
      </c>
      <c r="K40150" s="4">
        <v>5.9467791784374405E-2</v>
      </c>
      <c r="L40150" s="7">
        <v>398675589.78634697</v>
      </c>
      <c r="M40150" s="7">
        <v>59999999.999646924</v>
      </c>
      <c r="N40150" s="12">
        <v>6.6445931631448838</v>
      </c>
      <c r="O40150" s="4">
        <v>-5.8844685554504403E-12</v>
      </c>
      <c r="P40150" s="7">
        <v>2709959681.2946324</v>
      </c>
      <c r="Q40150" s="7">
        <v>407844335.19959998</v>
      </c>
      <c r="R40150" t="s">
        <v>32</v>
      </c>
    </row>
    <row r="40151" spans="1:18" x14ac:dyDescent="0.25">
      <c r="A40151" s="1">
        <v>43881</v>
      </c>
      <c r="B40151" s="7">
        <v>43881</v>
      </c>
      <c r="C40151" s="4">
        <v>6.7921899388</v>
      </c>
      <c r="D40151" s="4">
        <v>7.1060494238</v>
      </c>
      <c r="E40151" s="4">
        <v>6.4753707937999998</v>
      </c>
      <c r="F40151" s="4">
        <v>6.6108212100000001</v>
      </c>
      <c r="G40151" s="4">
        <v>1.8887078836656643</v>
      </c>
      <c r="H40151" s="4">
        <v>-2.7449351715171495E-2</v>
      </c>
      <c r="I40151" s="4">
        <v>6.8801975218984437E-4</v>
      </c>
      <c r="J40151" s="13">
        <v>-7.2816930108647799</v>
      </c>
      <c r="K40151" s="4">
        <v>-2.4927912134756376E-2</v>
      </c>
      <c r="L40151" s="7">
        <v>347577560.34166801</v>
      </c>
      <c r="M40151" s="7">
        <v>60000000</v>
      </c>
      <c r="N40151" s="12">
        <v>5.7929593390278002</v>
      </c>
      <c r="O40151" s="4">
        <v>5.8845927318283501E-12</v>
      </c>
      <c r="P40151" s="7">
        <v>2297773108.0267539</v>
      </c>
      <c r="Q40151" s="7">
        <v>396649272.60000002</v>
      </c>
      <c r="R40151" t="s">
        <v>32</v>
      </c>
    </row>
    <row r="40152" spans="1:18" x14ac:dyDescent="0.25">
      <c r="A40152" s="1">
        <v>43882</v>
      </c>
      <c r="B40152" s="7">
        <v>43882</v>
      </c>
      <c r="C40152" s="4">
        <v>6.5888308073999999</v>
      </c>
      <c r="D40152" s="4">
        <v>6.8523025252999998</v>
      </c>
      <c r="E40152" s="4">
        <v>6.5374215037000001</v>
      </c>
      <c r="F40152" s="4">
        <v>6.6609459405999996</v>
      </c>
      <c r="G40152" s="4">
        <v>1.8962615075896718</v>
      </c>
      <c r="H40152" s="4">
        <v>7.5822245085341586E-3</v>
      </c>
      <c r="I40152" s="4">
        <v>6.8765667438622821E-4</v>
      </c>
      <c r="J40152" s="13">
        <v>-7.2822208643702009</v>
      </c>
      <c r="K40152" s="4">
        <v>-5.2771421526860891E-4</v>
      </c>
      <c r="L40152" s="7">
        <v>290637362.94529498</v>
      </c>
      <c r="M40152" s="7">
        <v>60000000</v>
      </c>
      <c r="N40152" s="12">
        <v>4.8439560490882494</v>
      </c>
      <c r="O40152" s="4">
        <v>0</v>
      </c>
      <c r="P40152" s="7">
        <v>1935919762.8971512</v>
      </c>
      <c r="Q40152" s="7">
        <v>399656756.43599999</v>
      </c>
      <c r="R40152" t="s">
        <v>32</v>
      </c>
    </row>
    <row r="40153" spans="1:18" x14ac:dyDescent="0.25">
      <c r="A40153" s="1">
        <v>43883</v>
      </c>
      <c r="B40153" s="7">
        <v>43883</v>
      </c>
      <c r="C40153" s="4">
        <v>6.6660718036000004</v>
      </c>
      <c r="D40153" s="4">
        <v>6.7525219119999997</v>
      </c>
      <c r="E40153" s="4">
        <v>5.6213269874999998</v>
      </c>
      <c r="F40153" s="4">
        <v>5.7980403754000003</v>
      </c>
      <c r="G40153" s="4">
        <v>1.7575199941523476</v>
      </c>
      <c r="H40153" s="4">
        <v>-0.12954700021514828</v>
      </c>
      <c r="I40153" s="4">
        <v>6.0001358535980375E-4</v>
      </c>
      <c r="J40153" s="13">
        <v>-7.41855826073812</v>
      </c>
      <c r="K40153" s="4">
        <v>-0.12745181177024245</v>
      </c>
      <c r="L40153" s="7">
        <v>318311413.67235202</v>
      </c>
      <c r="M40153" s="7">
        <v>59999999.999482587</v>
      </c>
      <c r="N40153" s="12">
        <v>5.305190227918283</v>
      </c>
      <c r="O40153" s="4">
        <v>-8.6235503355662033E-12</v>
      </c>
      <c r="P40153" s="7">
        <v>1845582428.4229486</v>
      </c>
      <c r="Q40153" s="7">
        <v>347882422.52100003</v>
      </c>
      <c r="R40153" t="s">
        <v>32</v>
      </c>
    </row>
    <row r="40154" spans="1:18" x14ac:dyDescent="0.25">
      <c r="A40154" s="1">
        <v>43884</v>
      </c>
      <c r="B40154" s="7">
        <v>43884</v>
      </c>
      <c r="C40154" s="4">
        <v>5.7984609774000004</v>
      </c>
      <c r="D40154" s="4">
        <v>6.6005006962000001</v>
      </c>
      <c r="E40154" s="4">
        <v>5.7801009932999996</v>
      </c>
      <c r="F40154" s="4">
        <v>6.5419607321999997</v>
      </c>
      <c r="G40154" s="4">
        <v>1.8782369266830139</v>
      </c>
      <c r="H40154" s="4">
        <v>0.1283054805820798</v>
      </c>
      <c r="I40154" s="4">
        <v>6.5917181663424434E-4</v>
      </c>
      <c r="J40154" s="13">
        <v>-7.3245263341752125</v>
      </c>
      <c r="K40154" s="4">
        <v>9.8594819713899981E-2</v>
      </c>
      <c r="L40154" s="7">
        <v>362542864.12576097</v>
      </c>
      <c r="M40154" s="7">
        <v>60000000.00027515</v>
      </c>
      <c r="N40154" s="12">
        <v>6.0423810687349739</v>
      </c>
      <c r="O40154" s="4">
        <v>1.3209382693086731E-11</v>
      </c>
      <c r="P40154" s="7">
        <v>2371741180.8500481</v>
      </c>
      <c r="Q40154" s="7">
        <v>392517643.93379998</v>
      </c>
      <c r="R40154" t="s">
        <v>32</v>
      </c>
    </row>
    <row r="40155" spans="1:18" x14ac:dyDescent="0.25">
      <c r="A40155" s="1">
        <v>43885</v>
      </c>
      <c r="B40155" s="7">
        <v>43885</v>
      </c>
      <c r="C40155" s="4">
        <v>6.5431318987999996</v>
      </c>
      <c r="D40155" s="4">
        <v>6.6091802274000004</v>
      </c>
      <c r="E40155" s="4">
        <v>5.9387668422999997</v>
      </c>
      <c r="F40155" s="4">
        <v>6.1292419943000001</v>
      </c>
      <c r="G40155" s="4">
        <v>1.8130710872124765</v>
      </c>
      <c r="H40155" s="4">
        <v>-6.3087926509336645E-2</v>
      </c>
      <c r="I40155" s="4">
        <v>6.3514310538707354E-4</v>
      </c>
      <c r="J40155" s="13">
        <v>-7.3616602216476776</v>
      </c>
      <c r="K40155" s="4">
        <v>-3.6452880176009783E-2</v>
      </c>
      <c r="L40155" s="7">
        <v>288900968.49935597</v>
      </c>
      <c r="M40155" s="7">
        <v>60000000.000195786</v>
      </c>
      <c r="N40155" s="12">
        <v>4.8150161416402213</v>
      </c>
      <c r="O40155" s="4">
        <v>-1.3227264086344779E-12</v>
      </c>
      <c r="P40155" s="7">
        <v>1770743948.320194</v>
      </c>
      <c r="Q40155" s="7">
        <v>367754519.65920001</v>
      </c>
      <c r="R40155" t="s">
        <v>32</v>
      </c>
    </row>
    <row r="40156" spans="1:18" x14ac:dyDescent="0.25">
      <c r="A40156" s="1">
        <v>43887</v>
      </c>
      <c r="B40156" s="7">
        <v>43887</v>
      </c>
      <c r="C40156" s="4">
        <v>5.6952972145</v>
      </c>
      <c r="D40156" s="4">
        <v>5.6963451206000002</v>
      </c>
      <c r="E40156" s="4">
        <v>5.1110461238999996</v>
      </c>
      <c r="F40156" s="4">
        <v>5.6806527834000002</v>
      </c>
      <c r="G40156" s="4">
        <v>1.7370661527844276</v>
      </c>
      <c r="H40156" s="4">
        <v>-7.3188366737220276E-2</v>
      </c>
      <c r="I40156" s="4">
        <v>6.440268109486533E-4</v>
      </c>
      <c r="J40156" s="13">
        <v>-7.3477702008186574</v>
      </c>
      <c r="K40156" s="4">
        <v>1.398693536343402E-2</v>
      </c>
      <c r="L40156" s="7">
        <v>316676953.24510098</v>
      </c>
      <c r="M40156" s="7">
        <v>60000000</v>
      </c>
      <c r="N40156" s="12">
        <v>5.2779492207516832</v>
      </c>
      <c r="O40156" s="4">
        <v>-3.2631059487554247E-12</v>
      </c>
      <c r="P40156" s="7">
        <v>1798931815.8904145</v>
      </c>
      <c r="Q40156" s="7">
        <v>340839167.00400001</v>
      </c>
      <c r="R40156" t="s">
        <v>32</v>
      </c>
    </row>
    <row r="40157" spans="1:18" x14ac:dyDescent="0.25">
      <c r="A40157" s="1">
        <v>43888</v>
      </c>
      <c r="B40157" s="7">
        <v>43888</v>
      </c>
      <c r="C40157" s="4">
        <v>5.7144208579000004</v>
      </c>
      <c r="D40157" s="4">
        <v>5.7144208579000004</v>
      </c>
      <c r="E40157" s="4">
        <v>5.3233763274000001</v>
      </c>
      <c r="F40157" s="4">
        <v>5.5304540483000002</v>
      </c>
      <c r="G40157" s="4">
        <v>1.7102699185470622</v>
      </c>
      <c r="H40157" s="4">
        <v>-2.6440400571376352E-2</v>
      </c>
      <c r="I40157" s="4">
        <v>6.2957002914144325E-4</v>
      </c>
      <c r="J40157" s="13">
        <v>-7.3704734650096366</v>
      </c>
      <c r="K40157" s="4">
        <v>-2.2447484423692186E-2</v>
      </c>
      <c r="L40157" s="7">
        <v>266563665.54449999</v>
      </c>
      <c r="M40157" s="7">
        <v>59999999.999457546</v>
      </c>
      <c r="N40157" s="12">
        <v>4.4427277591151659</v>
      </c>
      <c r="O40157" s="4">
        <v>-9.0409070253372195E-12</v>
      </c>
      <c r="P40157" s="7">
        <v>1474218103.2402673</v>
      </c>
      <c r="Q40157" s="7">
        <v>331827242.89499998</v>
      </c>
      <c r="R40157" t="s">
        <v>32</v>
      </c>
    </row>
    <row r="40158" spans="1:18" x14ac:dyDescent="0.25">
      <c r="A40158" s="1">
        <v>43889</v>
      </c>
      <c r="B40158" s="7">
        <v>43889</v>
      </c>
      <c r="C40158" s="4">
        <v>5.5336497491000003</v>
      </c>
      <c r="D40158" s="4">
        <v>5.8206493334999996</v>
      </c>
      <c r="E40158" s="4">
        <v>5.3175805053999996</v>
      </c>
      <c r="F40158" s="4">
        <v>5.6255029143000002</v>
      </c>
      <c r="G40158" s="4">
        <v>1.7273103510805841</v>
      </c>
      <c r="H40158" s="4">
        <v>1.7186448919002756E-2</v>
      </c>
      <c r="I40158" s="4">
        <v>6.4866323172548207E-4</v>
      </c>
      <c r="J40158" s="13">
        <v>-7.3405968792876859</v>
      </c>
      <c r="K40158" s="4">
        <v>3.0327368998293306E-2</v>
      </c>
      <c r="L40158" s="7">
        <v>227792943.68125701</v>
      </c>
      <c r="M40158" s="7">
        <v>59999999.999466717</v>
      </c>
      <c r="N40158" s="12">
        <v>3.7965490613880273</v>
      </c>
      <c r="O40158" s="4">
        <v>1.5286107858160255E-13</v>
      </c>
      <c r="P40158" s="7">
        <v>1281449868.535887</v>
      </c>
      <c r="Q40158" s="7">
        <v>337530174.85500002</v>
      </c>
      <c r="R40158" t="s">
        <v>32</v>
      </c>
    </row>
    <row r="40159" spans="1:18" x14ac:dyDescent="0.25">
      <c r="A40159" s="1">
        <v>43890</v>
      </c>
      <c r="B40159" s="7">
        <v>43890</v>
      </c>
      <c r="C40159" s="4">
        <v>5.6207827153999999</v>
      </c>
      <c r="D40159" s="4">
        <v>6.4111565077000003</v>
      </c>
      <c r="E40159" s="4">
        <v>5.6207827153999999</v>
      </c>
      <c r="F40159" s="4">
        <v>5.8600737820999997</v>
      </c>
      <c r="G40159" s="4">
        <v>1.7681621943117054</v>
      </c>
      <c r="H40159" s="4">
        <v>4.169775953785778E-2</v>
      </c>
      <c r="I40159" s="4">
        <v>6.8144286391689244E-4</v>
      </c>
      <c r="J40159" s="13">
        <v>-7.2912981490556392</v>
      </c>
      <c r="K40159" s="4">
        <v>5.0534130174473786E-2</v>
      </c>
      <c r="L40159" s="7">
        <v>279197666.37992501</v>
      </c>
      <c r="M40159" s="7">
        <v>60000000.000102386</v>
      </c>
      <c r="N40159" s="12">
        <v>4.6532944396574765</v>
      </c>
      <c r="O40159" s="4">
        <v>1.0594477256233284E-11</v>
      </c>
      <c r="P40159" s="7">
        <v>1636118924.7765012</v>
      </c>
      <c r="Q40159" s="7">
        <v>351604426.92659998</v>
      </c>
      <c r="R40159" t="s">
        <v>32</v>
      </c>
    </row>
    <row r="40160" spans="1:18" x14ac:dyDescent="0.25">
      <c r="A40160" s="1">
        <v>43891</v>
      </c>
      <c r="B40160" s="7">
        <v>43891</v>
      </c>
      <c r="C40160" s="4">
        <v>5.8535709084000001</v>
      </c>
      <c r="D40160" s="4">
        <v>5.8983126698000001</v>
      </c>
      <c r="E40160" s="4">
        <v>5.3412291006999997</v>
      </c>
      <c r="F40160" s="4">
        <v>5.4686593037</v>
      </c>
      <c r="G40160" s="4">
        <v>1.6990334865199781</v>
      </c>
      <c r="H40160" s="4">
        <v>-6.6793438607480049E-2</v>
      </c>
      <c r="I40160" s="4">
        <v>6.3867896653400501E-4</v>
      </c>
      <c r="J40160" s="13">
        <v>-7.3561086296220886</v>
      </c>
      <c r="K40160" s="4">
        <v>-6.2754927298061536E-2</v>
      </c>
      <c r="L40160" s="7">
        <v>217556125.96157801</v>
      </c>
      <c r="M40160" s="7">
        <v>59999999.999780566</v>
      </c>
      <c r="N40160" s="12">
        <v>3.6259354327062279</v>
      </c>
      <c r="O40160" s="4">
        <v>-5.3636729717163115E-12</v>
      </c>
      <c r="P40160" s="7">
        <v>1189740332.3167126</v>
      </c>
      <c r="Q40160" s="7">
        <v>328119558.22079998</v>
      </c>
      <c r="R40160" t="s">
        <v>32</v>
      </c>
    </row>
    <row r="40161" spans="1:18" x14ac:dyDescent="0.25">
      <c r="A40161" s="1">
        <v>43892</v>
      </c>
      <c r="B40161" s="7">
        <v>43892</v>
      </c>
      <c r="C40161" s="4">
        <v>5.4646565040999997</v>
      </c>
      <c r="D40161" s="4">
        <v>5.7908375675999997</v>
      </c>
      <c r="E40161" s="4">
        <v>5.3995824098999998</v>
      </c>
      <c r="F40161" s="4">
        <v>5.7419548186</v>
      </c>
      <c r="G40161" s="4">
        <v>1.7477997130855394</v>
      </c>
      <c r="H40161" s="4">
        <v>4.9974865816762991E-2</v>
      </c>
      <c r="I40161" s="4">
        <v>6.4736958843006321E-4</v>
      </c>
      <c r="J40161" s="13">
        <v>-7.3425931925058805</v>
      </c>
      <c r="K40161" s="4">
        <v>1.3607183501314637E-2</v>
      </c>
      <c r="L40161" s="7">
        <v>248459445.57266301</v>
      </c>
      <c r="M40161" s="7">
        <v>60000000.000313483</v>
      </c>
      <c r="N40161" s="12">
        <v>4.1409907595227482</v>
      </c>
      <c r="O40161" s="4">
        <v>8.8819613059686613E-12</v>
      </c>
      <c r="P40161" s="7">
        <v>1426642910.7326367</v>
      </c>
      <c r="Q40161" s="7">
        <v>344517289.1178</v>
      </c>
      <c r="R40161" t="s">
        <v>32</v>
      </c>
    </row>
    <row r="40162" spans="1:18" x14ac:dyDescent="0.25">
      <c r="A40162" s="1">
        <v>43893</v>
      </c>
      <c r="B40162" s="7">
        <v>43893</v>
      </c>
      <c r="C40162" s="4">
        <v>5.7370945755999996</v>
      </c>
      <c r="D40162" s="4">
        <v>5.7370945755999996</v>
      </c>
      <c r="E40162" s="4">
        <v>5.3861909097999998</v>
      </c>
      <c r="F40162" s="4">
        <v>5.4832654650999997</v>
      </c>
      <c r="G40162" s="4">
        <v>1.7017008112812628</v>
      </c>
      <c r="H40162" s="4">
        <v>-4.505248851175632E-2</v>
      </c>
      <c r="I40162" s="4">
        <v>6.2396435014712545E-4</v>
      </c>
      <c r="J40162" s="13">
        <v>-7.3794173224013724</v>
      </c>
      <c r="K40162" s="4">
        <v>-3.6154367924044487E-2</v>
      </c>
      <c r="L40162" s="7">
        <v>207369724.863787</v>
      </c>
      <c r="M40162" s="7">
        <v>59999999.999671735</v>
      </c>
      <c r="N40162" s="12">
        <v>3.4561620810820255</v>
      </c>
      <c r="O40162" s="4">
        <v>-1.0695805152201402E-11</v>
      </c>
      <c r="P40162" s="7">
        <v>1137063250.8528919</v>
      </c>
      <c r="Q40162" s="7">
        <v>328995927.90420002</v>
      </c>
      <c r="R40162" t="s">
        <v>32</v>
      </c>
    </row>
    <row r="40163" spans="1:18" x14ac:dyDescent="0.25">
      <c r="A40163" s="1">
        <v>43894</v>
      </c>
      <c r="B40163" s="7">
        <v>43894</v>
      </c>
      <c r="C40163" s="4">
        <v>5.4829871894000002</v>
      </c>
      <c r="D40163" s="4">
        <v>5.4884462220000003</v>
      </c>
      <c r="E40163" s="4">
        <v>5.3652671220999997</v>
      </c>
      <c r="F40163" s="4">
        <v>5.4074573269000004</v>
      </c>
      <c r="G40163" s="4">
        <v>1.6877789873483819</v>
      </c>
      <c r="H40163" s="4">
        <v>-1.3825363495986927E-2</v>
      </c>
      <c r="I40163" s="4">
        <v>6.1762483795332337E-4</v>
      </c>
      <c r="J40163" s="13">
        <v>-7.3896293431690507</v>
      </c>
      <c r="K40163" s="4">
        <v>-1.01600551254367E-2</v>
      </c>
      <c r="L40163" s="7">
        <v>199112237.77507001</v>
      </c>
      <c r="M40163" s="7">
        <v>60000000</v>
      </c>
      <c r="N40163" s="12">
        <v>3.3185372962511668</v>
      </c>
      <c r="O40163" s="4">
        <v>5.471085508694382E-12</v>
      </c>
      <c r="P40163" s="7">
        <v>1076690929.0322573</v>
      </c>
      <c r="Q40163" s="7">
        <v>324447439.61400002</v>
      </c>
      <c r="R40163" t="s">
        <v>32</v>
      </c>
    </row>
    <row r="40164" spans="1:18" x14ac:dyDescent="0.25">
      <c r="A40164" s="1">
        <v>43895</v>
      </c>
      <c r="B40164" s="7">
        <v>43895</v>
      </c>
      <c r="C40164" s="4">
        <v>5.4097971395000002</v>
      </c>
      <c r="D40164" s="4">
        <v>5.6705069024999997</v>
      </c>
      <c r="E40164" s="4">
        <v>5.3563286352999997</v>
      </c>
      <c r="F40164" s="4">
        <v>5.4683572875999999</v>
      </c>
      <c r="G40164" s="4">
        <v>1.6989782582778783</v>
      </c>
      <c r="H40164" s="4">
        <v>1.1262217530047983E-2</v>
      </c>
      <c r="I40164" s="4">
        <v>6.0232406254464503E-4</v>
      </c>
      <c r="J40164" s="13">
        <v>-7.4147149476174121</v>
      </c>
      <c r="K40164" s="4">
        <v>-2.4773575265175277E-2</v>
      </c>
      <c r="L40164" s="7">
        <v>221480336.79168299</v>
      </c>
      <c r="M40164" s="7">
        <v>60000000.000219442</v>
      </c>
      <c r="N40164" s="12">
        <v>3.6913389465145494</v>
      </c>
      <c r="O40164" s="4">
        <v>3.6573658386866255E-12</v>
      </c>
      <c r="P40164" s="7">
        <v>1211133613.7549021</v>
      </c>
      <c r="Q40164" s="7">
        <v>328101437.2572</v>
      </c>
      <c r="R40164" t="s">
        <v>32</v>
      </c>
    </row>
    <row r="40165" spans="1:18" x14ac:dyDescent="0.25">
      <c r="A40165" s="1">
        <v>43896</v>
      </c>
      <c r="B40165" s="7">
        <v>43896</v>
      </c>
      <c r="C40165" s="4">
        <v>5.4681537727</v>
      </c>
      <c r="D40165" s="4">
        <v>5.5477774071999999</v>
      </c>
      <c r="E40165" s="4">
        <v>5.3847771780000002</v>
      </c>
      <c r="F40165" s="4">
        <v>5.4988385458</v>
      </c>
      <c r="G40165" s="4">
        <v>1.7045368964472549</v>
      </c>
      <c r="H40165" s="4">
        <v>5.5741160639080894E-3</v>
      </c>
      <c r="I40165" s="4">
        <v>6.027745766352757E-4</v>
      </c>
      <c r="J40165" s="13">
        <v>-7.4139672675570907</v>
      </c>
      <c r="K40165" s="4">
        <v>7.4795964273348208E-4</v>
      </c>
      <c r="L40165" s="7">
        <v>196655275.314331</v>
      </c>
      <c r="M40165" s="7">
        <v>60000000.000109114</v>
      </c>
      <c r="N40165" s="12">
        <v>3.2775879218995563</v>
      </c>
      <c r="O40165" s="4">
        <v>-1.8388032913140758E-12</v>
      </c>
      <c r="P40165" s="7">
        <v>1081375608.1333544</v>
      </c>
      <c r="Q40165" s="7">
        <v>329930312.74860001</v>
      </c>
      <c r="R40165" t="s">
        <v>32</v>
      </c>
    </row>
    <row r="40166" spans="1:18" x14ac:dyDescent="0.25">
      <c r="A40166" s="1">
        <v>43897</v>
      </c>
      <c r="B40166" s="7">
        <v>43897</v>
      </c>
      <c r="C40166" s="4">
        <v>5.4933893287000002</v>
      </c>
      <c r="D40166" s="4">
        <v>5.5328259778</v>
      </c>
      <c r="E40166" s="4">
        <v>5.3076161974999998</v>
      </c>
      <c r="F40166" s="4">
        <v>5.3357773363999996</v>
      </c>
      <c r="G40166" s="4">
        <v>1.6744345791819422</v>
      </c>
      <c r="H40166" s="4">
        <v>-2.9653754705081515E-2</v>
      </c>
      <c r="I40166" s="4">
        <v>5.9885579040040412E-4</v>
      </c>
      <c r="J40166" s="13">
        <v>-7.4204897394175315</v>
      </c>
      <c r="K40166" s="4">
        <v>-6.501246712737105E-3</v>
      </c>
      <c r="L40166" s="7">
        <v>191056985.747686</v>
      </c>
      <c r="M40166" s="7">
        <v>60000000.000000007</v>
      </c>
      <c r="N40166" s="12">
        <v>3.1842830957947661</v>
      </c>
      <c r="O40166" s="4">
        <v>-1.8184383710192355E-12</v>
      </c>
      <c r="P40166" s="7">
        <v>1019437534.5134007</v>
      </c>
      <c r="Q40166" s="7">
        <v>320146640.18400002</v>
      </c>
      <c r="R40166" t="s">
        <v>32</v>
      </c>
    </row>
    <row r="40167" spans="1:18" x14ac:dyDescent="0.25">
      <c r="A40167" s="1">
        <v>43898</v>
      </c>
      <c r="B40167" s="7">
        <v>43898</v>
      </c>
      <c r="C40167" s="4">
        <v>5.3357773363999996</v>
      </c>
      <c r="D40167" s="4">
        <v>5.3496183761999996</v>
      </c>
      <c r="E40167" s="4">
        <v>4.7264227311000004</v>
      </c>
      <c r="F40167" s="4">
        <v>4.7297890964000002</v>
      </c>
      <c r="G40167" s="4">
        <v>1.553880613010802</v>
      </c>
      <c r="H40167" s="4">
        <v>-0.11357075113798773</v>
      </c>
      <c r="I40167" s="4">
        <v>5.8334006650154083E-4</v>
      </c>
      <c r="J40167" s="13">
        <v>-7.4467402372073694</v>
      </c>
      <c r="K40167" s="4">
        <v>-2.5908948610965651E-2</v>
      </c>
      <c r="L40167" s="7">
        <v>235867287.99254599</v>
      </c>
      <c r="M40167" s="7">
        <v>59999999.999365725</v>
      </c>
      <c r="N40167" s="12">
        <v>3.9311214665839902</v>
      </c>
      <c r="O40167" s="4">
        <v>-1.0571380456288654E-11</v>
      </c>
      <c r="P40167" s="7">
        <v>1115602526.9445827</v>
      </c>
      <c r="Q40167" s="7">
        <v>283787345.78100002</v>
      </c>
      <c r="R40167" t="s">
        <v>32</v>
      </c>
    </row>
    <row r="40168" spans="1:18" x14ac:dyDescent="0.25">
      <c r="A40168" s="1">
        <v>43899</v>
      </c>
      <c r="B40168" s="7">
        <v>43899</v>
      </c>
      <c r="C40168" s="4">
        <v>4.7413902922000002</v>
      </c>
      <c r="D40168" s="4">
        <v>4.7803409222999997</v>
      </c>
      <c r="E40168" s="4">
        <v>4.2718555215</v>
      </c>
      <c r="F40168" s="4">
        <v>4.5547668372999999</v>
      </c>
      <c r="G40168" s="4">
        <v>1.5161743411031829</v>
      </c>
      <c r="H40168" s="4">
        <v>-3.700424173949228E-2</v>
      </c>
      <c r="I40168" s="4">
        <v>5.7483229092832153E-4</v>
      </c>
      <c r="J40168" s="13">
        <v>-7.4614322276610379</v>
      </c>
      <c r="K40168" s="4">
        <v>-1.4584589781810962E-2</v>
      </c>
      <c r="L40168" s="7">
        <v>196243638.83235499</v>
      </c>
      <c r="M40168" s="7">
        <v>59999999.99947308</v>
      </c>
      <c r="N40168" s="12">
        <v>3.2707273139013067</v>
      </c>
      <c r="O40168" s="4">
        <v>1.7892569303701721E-12</v>
      </c>
      <c r="P40168" s="7">
        <v>893844018.18468904</v>
      </c>
      <c r="Q40168" s="7">
        <v>273286010.23559999</v>
      </c>
      <c r="R40168" t="s">
        <v>32</v>
      </c>
    </row>
    <row r="40169" spans="1:18" x14ac:dyDescent="0.25">
      <c r="A40169" s="1">
        <v>43900</v>
      </c>
      <c r="B40169" s="7">
        <v>43900</v>
      </c>
      <c r="C40169" s="4">
        <v>4.5707029682</v>
      </c>
      <c r="D40169" s="4">
        <v>4.6703655296999997</v>
      </c>
      <c r="E40169" s="4">
        <v>4.4631238382999996</v>
      </c>
      <c r="F40169" s="4">
        <v>4.5463069802999998</v>
      </c>
      <c r="G40169" s="4">
        <v>1.5143152507131608</v>
      </c>
      <c r="H40169" s="4">
        <v>-1.8573633518889304E-3</v>
      </c>
      <c r="I40169" s="4">
        <v>5.7477402249172041E-4</v>
      </c>
      <c r="J40169" s="13">
        <v>-7.4615335987756026</v>
      </c>
      <c r="K40169" s="4">
        <v>-1.0136597668690132E-4</v>
      </c>
      <c r="L40169" s="7">
        <v>141323789.45427799</v>
      </c>
      <c r="M40169" s="7">
        <v>59999999.99986802</v>
      </c>
      <c r="N40169" s="12">
        <v>2.3553964909098144</v>
      </c>
      <c r="O40169" s="4">
        <v>6.5823396047534441E-12</v>
      </c>
      <c r="P40169" s="7">
        <v>642501330.47843158</v>
      </c>
      <c r="Q40169" s="7">
        <v>272778418.81739998</v>
      </c>
      <c r="R40169" t="s">
        <v>32</v>
      </c>
    </row>
    <row r="40170" spans="1:18" x14ac:dyDescent="0.25">
      <c r="A40170" s="1">
        <v>43901</v>
      </c>
      <c r="B40170" s="7">
        <v>43901</v>
      </c>
      <c r="C40170" s="4">
        <v>4.5408803151999999</v>
      </c>
      <c r="D40170" s="4">
        <v>4.5920391668000002</v>
      </c>
      <c r="E40170" s="4">
        <v>4.3253458280999997</v>
      </c>
      <c r="F40170" s="4">
        <v>4.4780644710999997</v>
      </c>
      <c r="G40170" s="4">
        <v>1.4991909153708238</v>
      </c>
      <c r="H40170" s="4">
        <v>-1.5010537012944278E-2</v>
      </c>
      <c r="I40170" s="4">
        <v>5.660246501449209E-4</v>
      </c>
      <c r="J40170" s="13">
        <v>-7.4768729292166372</v>
      </c>
      <c r="K40170" s="4">
        <v>-1.5222282156855026E-2</v>
      </c>
      <c r="L40170" s="7">
        <v>121935259.41591699</v>
      </c>
      <c r="M40170" s="7">
        <v>60000000.000133991</v>
      </c>
      <c r="N40170" s="12">
        <v>2.0322543235940782</v>
      </c>
      <c r="O40170" s="4">
        <v>4.4328471024928647E-12</v>
      </c>
      <c r="P40170" s="7">
        <v>546033952.96477962</v>
      </c>
      <c r="Q40170" s="7">
        <v>268683868.26660001</v>
      </c>
      <c r="R40170" t="s">
        <v>32</v>
      </c>
    </row>
    <row r="40171" spans="1:18" x14ac:dyDescent="0.25">
      <c r="A40171" s="1">
        <v>43902</v>
      </c>
      <c r="B40171" s="7">
        <v>43902</v>
      </c>
      <c r="C40171" s="4">
        <v>4.4733229031999997</v>
      </c>
      <c r="D40171" s="4">
        <v>4.4909865300999998</v>
      </c>
      <c r="E40171" s="4">
        <v>2.6723319721999998</v>
      </c>
      <c r="F40171" s="4">
        <v>2.6723319721999998</v>
      </c>
      <c r="G40171" s="4">
        <v>0.98295148904992824</v>
      </c>
      <c r="H40171" s="4">
        <v>-0.40323950460151292</v>
      </c>
      <c r="I40171" s="4">
        <v>5.376073220978735E-4</v>
      </c>
      <c r="J40171" s="13">
        <v>-7.5283821488743623</v>
      </c>
      <c r="K40171" s="4">
        <v>-5.0205106861992033E-2</v>
      </c>
      <c r="L40171" s="7">
        <v>188977859.716351</v>
      </c>
      <c r="M40171" s="7">
        <v>60000000</v>
      </c>
      <c r="N40171" s="12">
        <v>3.1496309952725166</v>
      </c>
      <c r="O40171" s="4">
        <v>-2.2331873575796484E-12</v>
      </c>
      <c r="P40171" s="7">
        <v>505011576.55793118</v>
      </c>
      <c r="Q40171" s="7">
        <v>160339918.33199999</v>
      </c>
      <c r="R40171" t="s">
        <v>32</v>
      </c>
    </row>
    <row r="40172" spans="1:18" x14ac:dyDescent="0.25">
      <c r="A40172" s="1">
        <v>43903</v>
      </c>
      <c r="B40172" s="7">
        <v>43903</v>
      </c>
      <c r="C40172" s="4">
        <v>2.6785408497000001</v>
      </c>
      <c r="D40172" s="4">
        <v>3.2662311275999998</v>
      </c>
      <c r="E40172" s="4">
        <v>2.1440152017999998</v>
      </c>
      <c r="F40172" s="4">
        <v>3.1824274252000002</v>
      </c>
      <c r="G40172" s="4">
        <v>1.157644246853188</v>
      </c>
      <c r="H40172" s="4">
        <v>0.1908802717276416</v>
      </c>
      <c r="I40172" s="4">
        <v>5.7199767837398142E-4</v>
      </c>
      <c r="J40172" s="13">
        <v>-7.4663756253794586</v>
      </c>
      <c r="K40172" s="4">
        <v>6.3969285503605977E-2</v>
      </c>
      <c r="L40172" s="7">
        <v>241999223.27402899</v>
      </c>
      <c r="M40172" s="7">
        <v>60000000.000565603</v>
      </c>
      <c r="N40172" s="12">
        <v>4.0333203878624619</v>
      </c>
      <c r="O40172" s="4">
        <v>9.4267229239145913E-12</v>
      </c>
      <c r="P40172" s="7">
        <v>770144965.02436805</v>
      </c>
      <c r="Q40172" s="7">
        <v>190945645.5138</v>
      </c>
      <c r="R40172" t="s">
        <v>32</v>
      </c>
    </row>
    <row r="40173" spans="1:18" x14ac:dyDescent="0.25">
      <c r="A40173" s="1">
        <v>43904</v>
      </c>
      <c r="B40173" s="7">
        <v>43904</v>
      </c>
      <c r="C40173" s="4">
        <v>3.1840755521999999</v>
      </c>
      <c r="D40173" s="4">
        <v>3.3462842647</v>
      </c>
      <c r="E40173" s="4">
        <v>3.0781012388</v>
      </c>
      <c r="F40173" s="4">
        <v>3.1431091257000001</v>
      </c>
      <c r="G40173" s="4">
        <v>1.1452124774481409</v>
      </c>
      <c r="H40173" s="4">
        <v>-1.2354814186384512E-2</v>
      </c>
      <c r="I40173" s="4">
        <v>6.0440149139240557E-4</v>
      </c>
      <c r="J40173" s="13">
        <v>-7.4112718600101539</v>
      </c>
      <c r="K40173" s="4">
        <v>5.6650252690777538E-2</v>
      </c>
      <c r="L40173" s="7">
        <v>107408880.89396</v>
      </c>
      <c r="M40173" s="7">
        <v>60000000.000381783</v>
      </c>
      <c r="N40173" s="12">
        <v>1.7901480148879425</v>
      </c>
      <c r="O40173" s="4">
        <v>-3.0636787414261976E-12</v>
      </c>
      <c r="P40173" s="7">
        <v>337597833.71903008</v>
      </c>
      <c r="Q40173" s="7">
        <v>188586547.54319999</v>
      </c>
      <c r="R40173" t="s">
        <v>32</v>
      </c>
    </row>
    <row r="40174" spans="1:18" x14ac:dyDescent="0.25">
      <c r="A40174" s="1">
        <v>43905</v>
      </c>
      <c r="B40174" s="7">
        <v>43905</v>
      </c>
      <c r="C40174" s="4">
        <v>3.1431091257000001</v>
      </c>
      <c r="D40174" s="4">
        <v>3.8666690408000002</v>
      </c>
      <c r="E40174" s="4">
        <v>3.1296148385000002</v>
      </c>
      <c r="F40174" s="4">
        <v>3.7366029368000002</v>
      </c>
      <c r="G40174" s="4">
        <v>1.3181768929984377</v>
      </c>
      <c r="H40174" s="4">
        <v>0.1888238006906055</v>
      </c>
      <c r="I40174" s="4">
        <v>6.9294969228246204E-4</v>
      </c>
      <c r="J40174" s="13">
        <v>-7.2745531555184524</v>
      </c>
      <c r="K40174" s="4">
        <v>0.14650559628180476</v>
      </c>
      <c r="L40174" s="7">
        <v>151826630.17534399</v>
      </c>
      <c r="M40174" s="7">
        <v>60000000</v>
      </c>
      <c r="N40174" s="12">
        <v>2.5304438362557331</v>
      </c>
      <c r="O40174" s="4">
        <v>-6.3630441824190248E-12</v>
      </c>
      <c r="P40174" s="7">
        <v>567315832.19763792</v>
      </c>
      <c r="Q40174" s="7">
        <v>224196176.208</v>
      </c>
      <c r="R40174" t="s">
        <v>32</v>
      </c>
    </row>
    <row r="40175" spans="1:18" x14ac:dyDescent="0.25">
      <c r="A40175" s="1">
        <v>43906</v>
      </c>
      <c r="B40175" s="7">
        <v>43906</v>
      </c>
      <c r="C40175" s="4">
        <v>3.7300513670000002</v>
      </c>
      <c r="D40175" s="4">
        <v>3.7434861273000002</v>
      </c>
      <c r="E40175" s="4">
        <v>3.0541371990999999</v>
      </c>
      <c r="F40175" s="4">
        <v>3.3992792753000001</v>
      </c>
      <c r="G40175" s="4">
        <v>1.2235634312986938</v>
      </c>
      <c r="H40175" s="4">
        <v>-9.027549011907636E-2</v>
      </c>
      <c r="I40175" s="4">
        <v>6.7789268090931519E-4</v>
      </c>
      <c r="J40175" s="13">
        <v>-7.2965215702970783</v>
      </c>
      <c r="K40175" s="4">
        <v>-2.1728866526445144E-2</v>
      </c>
      <c r="L40175" s="7">
        <v>156870564.11853799</v>
      </c>
      <c r="M40175" s="7">
        <v>60000000</v>
      </c>
      <c r="N40175" s="12">
        <v>2.6145094019756332</v>
      </c>
      <c r="O40175" s="4">
        <v>0</v>
      </c>
      <c r="P40175" s="7">
        <v>533246857.512766</v>
      </c>
      <c r="Q40175" s="7">
        <v>203956756.51800001</v>
      </c>
      <c r="R40175" t="s">
        <v>32</v>
      </c>
    </row>
    <row r="40176" spans="1:18" x14ac:dyDescent="0.25">
      <c r="A40176" s="1">
        <v>43907</v>
      </c>
      <c r="B40176" s="7">
        <v>43907</v>
      </c>
      <c r="C40176" s="4">
        <v>3.4038019864</v>
      </c>
      <c r="D40176" s="4">
        <v>3.7062294798000002</v>
      </c>
      <c r="E40176" s="4">
        <v>3.3759271529000001</v>
      </c>
      <c r="F40176" s="4">
        <v>3.4812478498999999</v>
      </c>
      <c r="G40176" s="4">
        <v>1.2473908070702862</v>
      </c>
      <c r="H40176" s="4">
        <v>2.4113515825429137E-2</v>
      </c>
      <c r="I40176" s="4">
        <v>6.6618730904910895E-4</v>
      </c>
      <c r="J40176" s="13">
        <v>-7.3139396821473133</v>
      </c>
      <c r="K40176" s="4">
        <v>-1.7267293466725186E-2</v>
      </c>
      <c r="L40176" s="7">
        <v>200129360.196284</v>
      </c>
      <c r="M40176" s="7">
        <v>60000000.000344709</v>
      </c>
      <c r="N40176" s="12">
        <v>3.3354893365855705</v>
      </c>
      <c r="O40176" s="4">
        <v>5.7451426982879642E-12</v>
      </c>
      <c r="P40176" s="7">
        <v>696699904.8851763</v>
      </c>
      <c r="Q40176" s="7">
        <v>208874870.99520001</v>
      </c>
      <c r="R40176" t="s">
        <v>32</v>
      </c>
    </row>
    <row r="40177" spans="1:18" x14ac:dyDescent="0.25">
      <c r="A40177" s="1">
        <v>43908</v>
      </c>
      <c r="B40177" s="7">
        <v>43908</v>
      </c>
      <c r="C40177" s="4">
        <v>3.4620266422000001</v>
      </c>
      <c r="D40177" s="4">
        <v>3.6454517478000001</v>
      </c>
      <c r="E40177" s="4">
        <v>3.3673522259999999</v>
      </c>
      <c r="F40177" s="4">
        <v>3.5241993798000002</v>
      </c>
      <c r="G40177" s="4">
        <v>1.2596532841692758</v>
      </c>
      <c r="H40177" s="4">
        <v>1.2337969530446987E-2</v>
      </c>
      <c r="I40177" s="4">
        <v>6.7275760290778583E-4</v>
      </c>
      <c r="J40177" s="13">
        <v>-7.3041254671832343</v>
      </c>
      <c r="K40177" s="4">
        <v>9.8625323080006946E-3</v>
      </c>
      <c r="L40177" s="7">
        <v>218966048.166969</v>
      </c>
      <c r="M40177" s="7">
        <v>60000000.000681005</v>
      </c>
      <c r="N40177" s="12">
        <v>3.6494341360747287</v>
      </c>
      <c r="O40177" s="4">
        <v>5.6049476066903128E-12</v>
      </c>
      <c r="P40177" s="7">
        <v>771680011.14728916</v>
      </c>
      <c r="Q40177" s="7">
        <v>211451962.7904</v>
      </c>
      <c r="R40177" t="s">
        <v>32</v>
      </c>
    </row>
    <row r="40178" spans="1:18" x14ac:dyDescent="0.25">
      <c r="A40178" s="1">
        <v>43909</v>
      </c>
      <c r="B40178" s="7">
        <v>43909</v>
      </c>
      <c r="C40178" s="4">
        <v>3.5241993798000002</v>
      </c>
      <c r="D40178" s="4">
        <v>4.3477904892000003</v>
      </c>
      <c r="E40178" s="4">
        <v>3.5212724638999999</v>
      </c>
      <c r="F40178" s="4">
        <v>4.1715936507000002</v>
      </c>
      <c r="G40178" s="4">
        <v>1.428298133233846</v>
      </c>
      <c r="H40178" s="4">
        <v>0.18369967221796057</v>
      </c>
      <c r="I40178" s="4">
        <v>6.7379480544281468E-4</v>
      </c>
      <c r="J40178" s="13">
        <v>-7.3025849363673165</v>
      </c>
      <c r="K40178" s="4">
        <v>1.5417180430899126E-3</v>
      </c>
      <c r="L40178" s="7">
        <v>243663677.834939</v>
      </c>
      <c r="M40178" s="7">
        <v>60000000.000575319</v>
      </c>
      <c r="N40178" s="12">
        <v>4.0610612972100437</v>
      </c>
      <c r="O40178" s="4">
        <v>-1.7614414294360824E-12</v>
      </c>
      <c r="P40178" s="7">
        <v>1016465851.3624419</v>
      </c>
      <c r="Q40178" s="7">
        <v>250295619.04440001</v>
      </c>
      <c r="R40178" t="s">
        <v>32</v>
      </c>
    </row>
    <row r="40179" spans="1:18" x14ac:dyDescent="0.25">
      <c r="A40179" s="1">
        <v>43910</v>
      </c>
      <c r="B40179" s="7">
        <v>43910</v>
      </c>
      <c r="C40179" s="4">
        <v>4.1732014486000004</v>
      </c>
      <c r="D40179" s="4">
        <v>4.8063022258999997</v>
      </c>
      <c r="E40179" s="4">
        <v>4.0296628191000003</v>
      </c>
      <c r="F40179" s="4">
        <v>4.3860385407000004</v>
      </c>
      <c r="G40179" s="4">
        <v>1.4784264371663915</v>
      </c>
      <c r="H40179" s="4">
        <v>5.1405987245190105E-2</v>
      </c>
      <c r="I40179" s="4">
        <v>7.075650064565257E-4</v>
      </c>
      <c r="J40179" s="13">
        <v>-7.2536810507504157</v>
      </c>
      <c r="K40179" s="4">
        <v>5.0119414309698344E-2</v>
      </c>
      <c r="L40179" s="7">
        <v>260261369.486213</v>
      </c>
      <c r="M40179" s="7">
        <v>60000000.000273585</v>
      </c>
      <c r="N40179" s="12">
        <v>4.3376894914171045</v>
      </c>
      <c r="O40179" s="4">
        <v>-5.0288935501887996E-12</v>
      </c>
      <c r="P40179" s="7">
        <v>1141516397.2218933</v>
      </c>
      <c r="Q40179" s="7">
        <v>263162312.44319999</v>
      </c>
      <c r="R40179" t="s">
        <v>32</v>
      </c>
    </row>
    <row r="40180" spans="1:18" x14ac:dyDescent="0.25">
      <c r="A40180" s="1">
        <v>43911</v>
      </c>
      <c r="B40180" s="7">
        <v>43911</v>
      </c>
      <c r="C40180" s="4">
        <v>4.3860385407000004</v>
      </c>
      <c r="D40180" s="4">
        <v>4.4296974667000004</v>
      </c>
      <c r="E40180" s="4">
        <v>4.0846927681</v>
      </c>
      <c r="F40180" s="4">
        <v>4.3745954964999996</v>
      </c>
      <c r="G40180" s="4">
        <v>1.4758140575922214</v>
      </c>
      <c r="H40180" s="4">
        <v>-2.6089702800866366E-3</v>
      </c>
      <c r="I40180" s="4">
        <v>7.0728350065171882E-4</v>
      </c>
      <c r="J40180" s="13">
        <v>-7.2540789814222961</v>
      </c>
      <c r="K40180" s="4">
        <v>-3.9785150797189416E-4</v>
      </c>
      <c r="L40180" s="7">
        <v>246776490.346986</v>
      </c>
      <c r="M40180" s="7">
        <v>60000000.000274323</v>
      </c>
      <c r="N40180" s="12">
        <v>4.1129415057642955</v>
      </c>
      <c r="O40180" s="4">
        <v>1.2293457984868261E-14</v>
      </c>
      <c r="P40180" s="7">
        <v>1079547323.3140006</v>
      </c>
      <c r="Q40180" s="7">
        <v>262475729.79120001</v>
      </c>
      <c r="R40180" t="s">
        <v>32</v>
      </c>
    </row>
    <row r="40181" spans="1:18" x14ac:dyDescent="0.25">
      <c r="A40181" s="1">
        <v>43912</v>
      </c>
      <c r="B40181" s="7">
        <v>43912</v>
      </c>
      <c r="C40181" s="4">
        <v>4.3772475397999999</v>
      </c>
      <c r="D40181" s="4">
        <v>4.4509618664000001</v>
      </c>
      <c r="E40181" s="4">
        <v>3.9810116523999999</v>
      </c>
      <c r="F40181" s="4">
        <v>4.0081295706000004</v>
      </c>
      <c r="G40181" s="4">
        <v>1.3883246912540375</v>
      </c>
      <c r="H40181" s="4">
        <v>-8.3771385535691023E-2</v>
      </c>
      <c r="I40181" s="4">
        <v>6.8747073836559537E-4</v>
      </c>
      <c r="J40181" s="13">
        <v>-7.2824912917066671</v>
      </c>
      <c r="K40181" s="4">
        <v>-2.801247628124677E-2</v>
      </c>
      <c r="L40181" s="7">
        <v>238261076.19395101</v>
      </c>
      <c r="M40181" s="7">
        <v>59999999.999401212</v>
      </c>
      <c r="N40181" s="12">
        <v>3.9710179366054801</v>
      </c>
      <c r="O40181" s="4">
        <v>-1.455185314012868E-11</v>
      </c>
      <c r="P40181" s="7">
        <v>954981265.01595485</v>
      </c>
      <c r="Q40181" s="7">
        <v>240487774.23359999</v>
      </c>
      <c r="R40181" t="s">
        <v>32</v>
      </c>
    </row>
    <row r="40182" spans="1:18" x14ac:dyDescent="0.25">
      <c r="A40182" s="1">
        <v>43913</v>
      </c>
      <c r="B40182" s="7">
        <v>43913</v>
      </c>
      <c r="C40182" s="4">
        <v>4.0081295706000004</v>
      </c>
      <c r="D40182" s="4">
        <v>4.2640811748000003</v>
      </c>
      <c r="E40182" s="4">
        <v>3.9890399033000001</v>
      </c>
      <c r="F40182" s="4">
        <v>4.2640811748000003</v>
      </c>
      <c r="G40182" s="4">
        <v>1.4502267239243638</v>
      </c>
      <c r="H40182" s="4">
        <v>6.3858116283821875E-2</v>
      </c>
      <c r="I40182" s="4">
        <v>6.6456857797137674E-4</v>
      </c>
      <c r="J40182" s="13">
        <v>-7.3163724827712215</v>
      </c>
      <c r="K40182" s="4">
        <v>-3.3313651208874154E-2</v>
      </c>
      <c r="L40182" s="7">
        <v>233332333.64547101</v>
      </c>
      <c r="M40182" s="7">
        <v>59999999.999296449</v>
      </c>
      <c r="N40182" s="12">
        <v>3.8888722274701171</v>
      </c>
      <c r="O40182" s="4">
        <v>-1.7460435629065243E-12</v>
      </c>
      <c r="P40182" s="7">
        <v>994948011.36980569</v>
      </c>
      <c r="Q40182" s="7">
        <v>255844870.48500001</v>
      </c>
      <c r="R40182" t="s">
        <v>32</v>
      </c>
    </row>
    <row r="40183" spans="1:18" x14ac:dyDescent="0.25">
      <c r="A40183" s="1">
        <v>43914</v>
      </c>
      <c r="B40183" s="7">
        <v>43914</v>
      </c>
      <c r="C40183" s="4">
        <v>4.2677299106</v>
      </c>
      <c r="D40183" s="4">
        <v>4.4553329958000001</v>
      </c>
      <c r="E40183" s="4">
        <v>4.2546271300000003</v>
      </c>
      <c r="F40183" s="4">
        <v>4.3607761946999997</v>
      </c>
      <c r="G40183" s="4">
        <v>1.4726500678234797</v>
      </c>
      <c r="H40183" s="4">
        <v>2.2676636756225617E-2</v>
      </c>
      <c r="I40183" s="4">
        <v>6.4749862607112586E-4</v>
      </c>
      <c r="J40183" s="13">
        <v>-7.3423938862907079</v>
      </c>
      <c r="K40183" s="4">
        <v>-2.568576436815237E-2</v>
      </c>
      <c r="L40183" s="7">
        <v>236079972.705668</v>
      </c>
      <c r="M40183" s="7">
        <v>59999999.999449641</v>
      </c>
      <c r="N40183" s="12">
        <v>3.9346662117972246</v>
      </c>
      <c r="O40183" s="4">
        <v>2.5531897942524521E-12</v>
      </c>
      <c r="P40183" s="7">
        <v>1029491925.0203027</v>
      </c>
      <c r="Q40183" s="7">
        <v>261646571.6796</v>
      </c>
      <c r="R40183" t="s">
        <v>32</v>
      </c>
    </row>
    <row r="40184" spans="1:18" x14ac:dyDescent="0.25">
      <c r="A40184" s="1">
        <v>43915</v>
      </c>
      <c r="B40184" s="7">
        <v>43915</v>
      </c>
      <c r="C40184" s="4">
        <v>4.3652216082999997</v>
      </c>
      <c r="D40184" s="4">
        <v>4.4593089081999997</v>
      </c>
      <c r="E40184" s="4">
        <v>4.2781804676000004</v>
      </c>
      <c r="F40184" s="4">
        <v>4.3548158472000003</v>
      </c>
      <c r="G40184" s="4">
        <v>1.4712823240372803</v>
      </c>
      <c r="H40184" s="4">
        <v>-1.3668088509663705E-3</v>
      </c>
      <c r="I40184" s="4">
        <v>6.5181480322911475E-4</v>
      </c>
      <c r="J40184" s="13">
        <v>-7.3357500805129199</v>
      </c>
      <c r="K40184" s="4">
        <v>6.6659248131203993E-3</v>
      </c>
      <c r="L40184" s="7">
        <v>245960680.17122799</v>
      </c>
      <c r="M40184" s="7">
        <v>59999999.999862216</v>
      </c>
      <c r="N40184" s="12">
        <v>4.0993446695298799</v>
      </c>
      <c r="O40184" s="4">
        <v>6.8762650093073568E-12</v>
      </c>
      <c r="P40184" s="7">
        <v>1071113467.7977545</v>
      </c>
      <c r="Q40184" s="7">
        <v>261288950.83140001</v>
      </c>
      <c r="R40184" t="s">
        <v>32</v>
      </c>
    </row>
    <row r="40185" spans="1:18" x14ac:dyDescent="0.25">
      <c r="A40185" s="1">
        <v>43916</v>
      </c>
      <c r="B40185" s="7">
        <v>43916</v>
      </c>
      <c r="C40185" s="4">
        <v>4.3548158472000003</v>
      </c>
      <c r="D40185" s="4">
        <v>4.3812563765999997</v>
      </c>
      <c r="E40185" s="4">
        <v>4.1930366818999998</v>
      </c>
      <c r="F40185" s="4">
        <v>4.2842458851999998</v>
      </c>
      <c r="G40185" s="4">
        <v>1.4549445471102072</v>
      </c>
      <c r="H40185" s="4">
        <v>-1.6205039311909031E-2</v>
      </c>
      <c r="I40185" s="4">
        <v>6.3787445956843189E-4</v>
      </c>
      <c r="J40185" s="13">
        <v>-7.3573690658179158</v>
      </c>
      <c r="K40185" s="4">
        <v>-2.1386970028329944E-2</v>
      </c>
      <c r="L40185" s="7">
        <v>86514752.756557301</v>
      </c>
      <c r="M40185" s="7">
        <v>59999999.999299765</v>
      </c>
      <c r="N40185" s="12">
        <v>1.4419125459594497</v>
      </c>
      <c r="O40185" s="4">
        <v>-9.3741963307278046E-12</v>
      </c>
      <c r="P40185" s="7">
        <v>370650473.50637597</v>
      </c>
      <c r="Q40185" s="7">
        <v>257054753.109</v>
      </c>
      <c r="R40185" t="s">
        <v>32</v>
      </c>
    </row>
    <row r="40186" spans="1:18" x14ac:dyDescent="0.25">
      <c r="A40186" s="1">
        <v>43917</v>
      </c>
      <c r="B40186" s="7">
        <v>43917</v>
      </c>
      <c r="C40186" s="4">
        <v>4.2859036772000003</v>
      </c>
      <c r="D40186" s="4">
        <v>4.4204364957999998</v>
      </c>
      <c r="E40186" s="4">
        <v>4.2035757782000003</v>
      </c>
      <c r="F40186" s="4">
        <v>4.2154064108</v>
      </c>
      <c r="G40186" s="4">
        <v>1.4387460069243219</v>
      </c>
      <c r="H40186" s="4">
        <v>-1.6068049370790542E-2</v>
      </c>
      <c r="I40186" s="4">
        <v>6.5155145845077593E-4</v>
      </c>
      <c r="J40186" s="13">
        <v>-7.3361541799432404</v>
      </c>
      <c r="K40186" s="4">
        <v>2.1441521410964646E-2</v>
      </c>
      <c r="L40186" s="7">
        <v>79827999.133907095</v>
      </c>
      <c r="M40186" s="7">
        <v>60000000</v>
      </c>
      <c r="N40186" s="12">
        <v>1.330466652231785</v>
      </c>
      <c r="O40186" s="4">
        <v>1.1670589447157687E-11</v>
      </c>
      <c r="P40186" s="7">
        <v>336507459.31040883</v>
      </c>
      <c r="Q40186" s="7">
        <v>252924384.648</v>
      </c>
      <c r="R40186" t="s">
        <v>32</v>
      </c>
    </row>
    <row r="40187" spans="1:18" x14ac:dyDescent="0.25">
      <c r="A40187" s="1">
        <v>43918</v>
      </c>
      <c r="B40187" s="7">
        <v>43918</v>
      </c>
      <c r="C40187" s="4">
        <v>4.2059952847000002</v>
      </c>
      <c r="D40187" s="4">
        <v>4.2059952847000002</v>
      </c>
      <c r="E40187" s="4">
        <v>3.9840426386000001</v>
      </c>
      <c r="F40187" s="4">
        <v>4.1503799092999998</v>
      </c>
      <c r="G40187" s="4">
        <v>1.4231998744623118</v>
      </c>
      <c r="H40187" s="4">
        <v>-1.5425915122537256E-2</v>
      </c>
      <c r="I40187" s="4">
        <v>6.6489122202861438E-4</v>
      </c>
      <c r="J40187" s="13">
        <v>-7.3158871065852367</v>
      </c>
      <c r="K40187" s="4">
        <v>2.0473845012268142E-2</v>
      </c>
      <c r="L40187" s="7">
        <v>159897468.681997</v>
      </c>
      <c r="M40187" s="7">
        <v>60000000.000289127</v>
      </c>
      <c r="N40187" s="12">
        <v>2.6649578113537746</v>
      </c>
      <c r="O40187" s="4">
        <v>4.8187871774037678E-12</v>
      </c>
      <c r="P40187" s="7">
        <v>663635241.56568623</v>
      </c>
      <c r="Q40187" s="7">
        <v>249022794.55919999</v>
      </c>
      <c r="R40187" t="s">
        <v>32</v>
      </c>
    </row>
    <row r="40188" spans="1:18" x14ac:dyDescent="0.25">
      <c r="A40188" s="1">
        <v>43919</v>
      </c>
      <c r="B40188" s="7">
        <v>43919</v>
      </c>
      <c r="C40188" s="4">
        <v>4.1503951665000001</v>
      </c>
      <c r="D40188" s="4">
        <v>4.1657845564000002</v>
      </c>
      <c r="E40188" s="4">
        <v>3.9027530467</v>
      </c>
      <c r="F40188" s="4">
        <v>3.9158739297</v>
      </c>
      <c r="G40188" s="4">
        <v>1.3650385305085666</v>
      </c>
      <c r="H40188" s="4">
        <v>-5.6502292494845702E-2</v>
      </c>
      <c r="I40188" s="4">
        <v>6.612369833461564E-4</v>
      </c>
      <c r="J40188" s="13">
        <v>-7.3213982599062621</v>
      </c>
      <c r="K40188" s="4">
        <v>-5.4959947753690135E-3</v>
      </c>
      <c r="L40188" s="7">
        <v>193415765.49886101</v>
      </c>
      <c r="M40188" s="7">
        <v>59999999.999540336</v>
      </c>
      <c r="N40188" s="12">
        <v>3.2235960916723796</v>
      </c>
      <c r="O40188" s="4">
        <v>-1.2479846676130557E-11</v>
      </c>
      <c r="P40188" s="7">
        <v>757391753.70995855</v>
      </c>
      <c r="Q40188" s="7">
        <v>234952435.7802</v>
      </c>
      <c r="R40188" t="s">
        <v>32</v>
      </c>
    </row>
    <row r="40189" spans="1:18" x14ac:dyDescent="0.25">
      <c r="A40189" s="1">
        <v>43920</v>
      </c>
      <c r="B40189" s="7">
        <v>43920</v>
      </c>
      <c r="C40189" s="4">
        <v>3.9174162139000002</v>
      </c>
      <c r="D40189" s="4">
        <v>4.2275677482000003</v>
      </c>
      <c r="E40189" s="4">
        <v>3.8941926888</v>
      </c>
      <c r="F40189" s="4">
        <v>4.1702324410999996</v>
      </c>
      <c r="G40189" s="4">
        <v>1.4279717755282062</v>
      </c>
      <c r="H40189" s="4">
        <v>6.4955745758517369E-2</v>
      </c>
      <c r="I40189" s="4">
        <v>6.4857464366578047E-4</v>
      </c>
      <c r="J40189" s="13">
        <v>-7.3407334588025464</v>
      </c>
      <c r="K40189" s="4">
        <v>-1.9149472880810144E-2</v>
      </c>
      <c r="L40189" s="7">
        <v>200674227.406836</v>
      </c>
      <c r="M40189" s="7">
        <v>59999999.999856129</v>
      </c>
      <c r="N40189" s="12">
        <v>3.3445704567886199</v>
      </c>
      <c r="O40189" s="4">
        <v>5.2632143100505964E-12</v>
      </c>
      <c r="P40189" s="7">
        <v>836858173.22466612</v>
      </c>
      <c r="Q40189" s="7">
        <v>250213946.46540001</v>
      </c>
      <c r="R40189" t="s">
        <v>32</v>
      </c>
    </row>
    <row r="40190" spans="1:18" x14ac:dyDescent="0.25">
      <c r="A40190" s="1">
        <v>43921</v>
      </c>
      <c r="B40190" s="7">
        <v>43921</v>
      </c>
      <c r="C40190" s="4">
        <v>4.1672389000000001</v>
      </c>
      <c r="D40190" s="4">
        <v>4.3788462362000002</v>
      </c>
      <c r="E40190" s="4">
        <v>4.1636913770000001</v>
      </c>
      <c r="F40190" s="4">
        <v>4.3213819948000003</v>
      </c>
      <c r="G40190" s="4">
        <v>1.4635752573006435</v>
      </c>
      <c r="H40190" s="4">
        <v>3.6244875036301659E-2</v>
      </c>
      <c r="I40190" s="4">
        <v>6.7116328848754344E-4</v>
      </c>
      <c r="J40190" s="13">
        <v>-7.3064980996474924</v>
      </c>
      <c r="K40190" s="4">
        <v>3.4828134344091335E-2</v>
      </c>
      <c r="L40190" s="7">
        <v>209924039.50687301</v>
      </c>
      <c r="M40190" s="7">
        <v>59999999.999305777</v>
      </c>
      <c r="N40190" s="12">
        <v>3.4987339918216986</v>
      </c>
      <c r="O40190" s="4">
        <v>-9.1725339492382019E-12</v>
      </c>
      <c r="P40190" s="7">
        <v>907161964.600685</v>
      </c>
      <c r="Q40190" s="7">
        <v>259282919.685</v>
      </c>
      <c r="R40190" t="s">
        <v>32</v>
      </c>
    </row>
    <row r="40191" spans="1:18" x14ac:dyDescent="0.25">
      <c r="A40191" s="1">
        <v>43922</v>
      </c>
      <c r="B40191" s="7">
        <v>43922</v>
      </c>
      <c r="C40191" s="4">
        <v>4.3213819948000003</v>
      </c>
      <c r="D40191" s="4">
        <v>4.3961969998999999</v>
      </c>
      <c r="E40191" s="4">
        <v>4.1843075964000001</v>
      </c>
      <c r="F40191" s="4">
        <v>4.3961969998999999</v>
      </c>
      <c r="G40191" s="4">
        <v>1.4807398489813226</v>
      </c>
      <c r="H40191" s="4">
        <v>1.7312749761540614E-2</v>
      </c>
      <c r="I40191" s="4">
        <v>6.6540727601145883E-4</v>
      </c>
      <c r="J40191" s="13">
        <v>-7.315111259646387</v>
      </c>
      <c r="K40191" s="4">
        <v>-8.5761730041219886E-3</v>
      </c>
      <c r="L40191" s="7">
        <v>168192503.17491299</v>
      </c>
      <c r="M40191" s="7">
        <v>59999999.999454074</v>
      </c>
      <c r="N40191" s="12">
        <v>2.8032083862740556</v>
      </c>
      <c r="O40191" s="4">
        <v>2.4716059367147955E-12</v>
      </c>
      <c r="P40191" s="7">
        <v>739407377.86322367</v>
      </c>
      <c r="Q40191" s="7">
        <v>263771819.99160001</v>
      </c>
      <c r="R40191" t="s">
        <v>32</v>
      </c>
    </row>
    <row r="40192" spans="1:18" x14ac:dyDescent="0.25">
      <c r="A40192" s="1">
        <v>43923</v>
      </c>
      <c r="B40192" s="7">
        <v>43923</v>
      </c>
      <c r="C40192" s="4">
        <v>4.3852928469999997</v>
      </c>
      <c r="D40192" s="4">
        <v>4.6438372681000004</v>
      </c>
      <c r="E40192" s="4">
        <v>4.3200279514000002</v>
      </c>
      <c r="F40192" s="4">
        <v>4.4975471687999997</v>
      </c>
      <c r="G40192" s="4">
        <v>1.5035321745696557</v>
      </c>
      <c r="H40192" s="4">
        <v>2.3054055335169289E-2</v>
      </c>
      <c r="I40192" s="4">
        <v>6.6202468284309499E-4</v>
      </c>
      <c r="J40192" s="13">
        <v>-7.3202077174608711</v>
      </c>
      <c r="K40192" s="4">
        <v>-5.0834929077414907E-3</v>
      </c>
      <c r="L40192" s="7">
        <v>156722592.35932699</v>
      </c>
      <c r="M40192" s="7">
        <v>60000000.000000007</v>
      </c>
      <c r="N40192" s="12">
        <v>2.6120432059887828</v>
      </c>
      <c r="O40192" s="4">
        <v>9.0988973777327321E-12</v>
      </c>
      <c r="P40192" s="7">
        <v>704867251.55268753</v>
      </c>
      <c r="Q40192" s="7">
        <v>269852830.12800002</v>
      </c>
      <c r="R40192" t="s">
        <v>32</v>
      </c>
    </row>
    <row r="40193" spans="1:18" x14ac:dyDescent="0.25">
      <c r="A40193" s="1">
        <v>43924</v>
      </c>
      <c r="B40193" s="7">
        <v>43924</v>
      </c>
      <c r="C40193" s="4">
        <v>4.4976281537</v>
      </c>
      <c r="D40193" s="4">
        <v>4.6192966219000002</v>
      </c>
      <c r="E40193" s="4">
        <v>4.4348954414000001</v>
      </c>
      <c r="F40193" s="4">
        <v>4.5206257651000001</v>
      </c>
      <c r="G40193" s="4">
        <v>1.5086504278679029</v>
      </c>
      <c r="H40193" s="4">
        <v>5.1313739320177207E-3</v>
      </c>
      <c r="I40193" s="4">
        <v>6.7137467412181303E-4</v>
      </c>
      <c r="J40193" s="13">
        <v>-7.3061831951279874</v>
      </c>
      <c r="K40193" s="4">
        <v>1.4123327303393099E-2</v>
      </c>
      <c r="L40193" s="7">
        <v>194777642.65832099</v>
      </c>
      <c r="M40193" s="7">
        <v>60000000.000132725</v>
      </c>
      <c r="N40193" s="12">
        <v>3.2462940442981689</v>
      </c>
      <c r="O40193" s="4">
        <v>2.2119532028834021E-12</v>
      </c>
      <c r="P40193" s="7">
        <v>880516829.86664677</v>
      </c>
      <c r="Q40193" s="7">
        <v>271237545.9066</v>
      </c>
      <c r="R40193" t="s">
        <v>32</v>
      </c>
    </row>
    <row r="40194" spans="1:18" x14ac:dyDescent="0.25">
      <c r="A40194" s="1">
        <v>43925</v>
      </c>
      <c r="B40194" s="7">
        <v>43925</v>
      </c>
      <c r="C40194" s="4">
        <v>4.5246144821999996</v>
      </c>
      <c r="D40194" s="4">
        <v>4.7293262476000004</v>
      </c>
      <c r="E40194" s="4">
        <v>4.4975142274</v>
      </c>
      <c r="F40194" s="4">
        <v>4.7233692018999998</v>
      </c>
      <c r="G40194" s="4">
        <v>1.5525223589153141</v>
      </c>
      <c r="H40194" s="4">
        <v>4.484853366213444E-2</v>
      </c>
      <c r="I40194" s="4">
        <v>6.877830963879796E-4</v>
      </c>
      <c r="J40194" s="13">
        <v>-7.2820370366159164</v>
      </c>
      <c r="K40194" s="4">
        <v>2.4440037580549922E-2</v>
      </c>
      <c r="L40194" s="7">
        <v>243442315.88689399</v>
      </c>
      <c r="M40194" s="7">
        <v>59999999.99974595</v>
      </c>
      <c r="N40194" s="12">
        <v>4.0573719314654131</v>
      </c>
      <c r="O40194" s="4">
        <v>-6.4462423324442369E-12</v>
      </c>
      <c r="P40194" s="7">
        <v>1149867937.299366</v>
      </c>
      <c r="Q40194" s="7">
        <v>283402152.1128</v>
      </c>
      <c r="R40194" t="s">
        <v>32</v>
      </c>
    </row>
    <row r="40195" spans="1:18" x14ac:dyDescent="0.25">
      <c r="A40195" s="1">
        <v>43926</v>
      </c>
      <c r="B40195" s="7">
        <v>43926</v>
      </c>
      <c r="C40195" s="4">
        <v>4.7206927732999997</v>
      </c>
      <c r="D40195" s="4">
        <v>4.8005413788000002</v>
      </c>
      <c r="E40195" s="4">
        <v>4.5789658441999999</v>
      </c>
      <c r="F40195" s="4">
        <v>4.6926749656000002</v>
      </c>
      <c r="G40195" s="4">
        <v>1.5460027750061087</v>
      </c>
      <c r="H40195" s="4">
        <v>-6.4983775326418799E-3</v>
      </c>
      <c r="I40195" s="4">
        <v>6.9100066585645427E-4</v>
      </c>
      <c r="J40195" s="13">
        <v>-7.2773697705842544</v>
      </c>
      <c r="K40195" s="4">
        <v>4.6781746823560174E-3</v>
      </c>
      <c r="L40195" s="7">
        <v>137463781.68452001</v>
      </c>
      <c r="M40195" s="7">
        <v>59999999.99936071</v>
      </c>
      <c r="N40195" s="12">
        <v>2.2910630280997442</v>
      </c>
      <c r="O40195" s="4">
        <v>-6.4206620057695773E-12</v>
      </c>
      <c r="P40195" s="7">
        <v>645072846.98765087</v>
      </c>
      <c r="Q40195" s="7">
        <v>281560497.93300003</v>
      </c>
      <c r="R40195" t="s">
        <v>32</v>
      </c>
    </row>
    <row r="40196" spans="1:18" x14ac:dyDescent="0.25">
      <c r="A40196" s="1">
        <v>43927</v>
      </c>
      <c r="B40196" s="7">
        <v>43927</v>
      </c>
      <c r="C40196" s="4">
        <v>4.6914438589999996</v>
      </c>
      <c r="D40196" s="4">
        <v>4.8301852148000002</v>
      </c>
      <c r="E40196" s="4">
        <v>4.6843920994000001</v>
      </c>
      <c r="F40196" s="4">
        <v>4.7894031173</v>
      </c>
      <c r="G40196" s="4">
        <v>1.5664057934913174</v>
      </c>
      <c r="H40196" s="4">
        <v>2.0612582889092609E-2</v>
      </c>
      <c r="I40196" s="4">
        <v>6.5862861061511768E-4</v>
      </c>
      <c r="J40196" s="13">
        <v>-7.3253507473999475</v>
      </c>
      <c r="K40196" s="4">
        <v>-4.6848081110332E-2</v>
      </c>
      <c r="L40196" s="7">
        <v>153224519.299824</v>
      </c>
      <c r="M40196" s="7">
        <v>59999999.999749452</v>
      </c>
      <c r="N40196" s="12">
        <v>2.5537419883410637</v>
      </c>
      <c r="O40196" s="4">
        <v>6.4790248871539941E-12</v>
      </c>
      <c r="P40196" s="7">
        <v>733853990.38137102</v>
      </c>
      <c r="Q40196" s="7">
        <v>287364187.03680003</v>
      </c>
      <c r="R40196" t="s">
        <v>32</v>
      </c>
    </row>
    <row r="40197" spans="1:18" x14ac:dyDescent="0.25">
      <c r="A40197" s="1">
        <v>43928</v>
      </c>
      <c r="B40197" s="7">
        <v>43928</v>
      </c>
      <c r="C40197" s="4">
        <v>4.7784475498000001</v>
      </c>
      <c r="D40197" s="4">
        <v>5.1327753782999999</v>
      </c>
      <c r="E40197" s="4">
        <v>4.7758581220999998</v>
      </c>
      <c r="F40197" s="4">
        <v>4.8847709205000003</v>
      </c>
      <c r="G40197" s="4">
        <v>1.5861223899222898</v>
      </c>
      <c r="H40197" s="4">
        <v>1.9912252292048314E-2</v>
      </c>
      <c r="I40197" s="4">
        <v>6.8067012017860337E-4</v>
      </c>
      <c r="J40197" s="13">
        <v>-7.2924327742008543</v>
      </c>
      <c r="K40197" s="4">
        <v>3.346576387396883E-2</v>
      </c>
      <c r="L40197" s="7">
        <v>157646651.36232799</v>
      </c>
      <c r="M40197" s="7">
        <v>60000000</v>
      </c>
      <c r="N40197" s="12">
        <v>2.6274441893721332</v>
      </c>
      <c r="O40197" s="4">
        <v>4.1758020719066786E-12</v>
      </c>
      <c r="P40197" s="7">
        <v>770067778.28890157</v>
      </c>
      <c r="Q40197" s="7">
        <v>293086255.23000002</v>
      </c>
      <c r="R40197" t="s">
        <v>32</v>
      </c>
    </row>
    <row r="40198" spans="1:18" x14ac:dyDescent="0.25">
      <c r="A40198" s="1">
        <v>43929</v>
      </c>
      <c r="B40198" s="7">
        <v>43929</v>
      </c>
      <c r="C40198" s="4">
        <v>4.8855542061000001</v>
      </c>
      <c r="D40198" s="4">
        <v>5.0290374467000003</v>
      </c>
      <c r="E40198" s="4">
        <v>4.8687510988999998</v>
      </c>
      <c r="F40198" s="4">
        <v>4.9361434738999996</v>
      </c>
      <c r="G40198" s="4">
        <v>1.5965843530161488</v>
      </c>
      <c r="H40198" s="4">
        <v>1.051688077825785E-2</v>
      </c>
      <c r="I40198" s="4">
        <v>6.7304025235320915E-4</v>
      </c>
      <c r="J40198" s="13">
        <v>-7.3037054197764499</v>
      </c>
      <c r="K40198" s="4">
        <v>-1.1209347375777553E-2</v>
      </c>
      <c r="L40198" s="7">
        <v>132288122.103018</v>
      </c>
      <c r="M40198" s="7">
        <v>59999999.999392241</v>
      </c>
      <c r="N40198" s="12">
        <v>2.2048020350726332</v>
      </c>
      <c r="O40198" s="4">
        <v>-1.0129312674204509E-11</v>
      </c>
      <c r="P40198" s="7">
        <v>652993150.59329855</v>
      </c>
      <c r="Q40198" s="7">
        <v>296168608.43099999</v>
      </c>
      <c r="R40198" t="s">
        <v>32</v>
      </c>
    </row>
    <row r="40199" spans="1:18" x14ac:dyDescent="0.25">
      <c r="A40199" s="1">
        <v>43930</v>
      </c>
      <c r="B40199" s="7">
        <v>43930</v>
      </c>
      <c r="C40199" s="4">
        <v>4.9318106534000004</v>
      </c>
      <c r="D40199" s="4">
        <v>5.0048218774000004</v>
      </c>
      <c r="E40199" s="4">
        <v>4.8665639647000001</v>
      </c>
      <c r="F40199" s="4">
        <v>4.8951996895000001</v>
      </c>
      <c r="G40199" s="4">
        <v>1.5882550697367097</v>
      </c>
      <c r="H40199" s="4">
        <v>-8.2946909093082506E-3</v>
      </c>
      <c r="I40199" s="4">
        <v>6.7038341319439784E-4</v>
      </c>
      <c r="J40199" s="13">
        <v>-7.3076607507576155</v>
      </c>
      <c r="K40199" s="4">
        <v>-3.9475189626801254E-3</v>
      </c>
      <c r="L40199" s="7">
        <v>127066869.585411</v>
      </c>
      <c r="M40199" s="7">
        <v>60000000.000245139</v>
      </c>
      <c r="N40199" s="12">
        <v>2.1177811597481973</v>
      </c>
      <c r="O40199" s="4">
        <v>1.421496272101496E-11</v>
      </c>
      <c r="P40199" s="7">
        <v>622017700.54024088</v>
      </c>
      <c r="Q40199" s="7">
        <v>293711981.37120003</v>
      </c>
      <c r="R40199" t="s">
        <v>32</v>
      </c>
    </row>
    <row r="40200" spans="1:18" x14ac:dyDescent="0.25">
      <c r="A40200" s="1">
        <v>43931</v>
      </c>
      <c r="B40200" s="7">
        <v>43931</v>
      </c>
      <c r="C40200" s="4">
        <v>4.8924896396999999</v>
      </c>
      <c r="D40200" s="4">
        <v>4.9029953086000004</v>
      </c>
      <c r="E40200" s="4">
        <v>4.4319706476</v>
      </c>
      <c r="F40200" s="4">
        <v>4.5596646366</v>
      </c>
      <c r="G40200" s="4">
        <v>1.5172490762164945</v>
      </c>
      <c r="H40200" s="4">
        <v>-6.8543690591358064E-2</v>
      </c>
      <c r="I40200" s="4">
        <v>6.6414231134927487E-4</v>
      </c>
      <c r="J40200" s="13">
        <v>-7.3170141071308192</v>
      </c>
      <c r="K40200" s="4">
        <v>-9.3097497973345291E-3</v>
      </c>
      <c r="L40200" s="7">
        <v>143863741.82743999</v>
      </c>
      <c r="M40200" s="7">
        <v>59999999.999736831</v>
      </c>
      <c r="N40200" s="12">
        <v>2.39772903046785</v>
      </c>
      <c r="O40200" s="4">
        <v>-8.4718068440409087E-12</v>
      </c>
      <c r="P40200" s="7">
        <v>655970416.09953034</v>
      </c>
      <c r="Q40200" s="7">
        <v>273579878.19480002</v>
      </c>
      <c r="R40200" t="s">
        <v>32</v>
      </c>
    </row>
    <row r="40201" spans="1:18" x14ac:dyDescent="0.25">
      <c r="A40201" s="1">
        <v>43932</v>
      </c>
      <c r="B40201" s="7">
        <v>43932</v>
      </c>
      <c r="C40201" s="4">
        <v>4.5596646366</v>
      </c>
      <c r="D40201" s="4">
        <v>4.6638206917999998</v>
      </c>
      <c r="E40201" s="4">
        <v>4.4664542809999999</v>
      </c>
      <c r="F40201" s="4">
        <v>4.5343383448000001</v>
      </c>
      <c r="G40201" s="4">
        <v>1.5116791732093606</v>
      </c>
      <c r="H40201" s="4">
        <v>-5.5544198572649696E-3</v>
      </c>
      <c r="I40201" s="4">
        <v>6.6107063713551116E-4</v>
      </c>
      <c r="J40201" s="13">
        <v>-7.321649859774471</v>
      </c>
      <c r="K40201" s="4">
        <v>-4.6250241270177055E-3</v>
      </c>
      <c r="L40201" s="7">
        <v>118168529.79967</v>
      </c>
      <c r="M40201" s="7">
        <v>60000000.000396974</v>
      </c>
      <c r="N40201" s="12">
        <v>1.969475496648136</v>
      </c>
      <c r="O40201" s="4">
        <v>1.1002396543868958E-11</v>
      </c>
      <c r="P40201" s="7">
        <v>535816095.81928515</v>
      </c>
      <c r="Q40201" s="7">
        <v>272060300.68980002</v>
      </c>
      <c r="R40201" t="s">
        <v>32</v>
      </c>
    </row>
    <row r="40202" spans="1:18" x14ac:dyDescent="0.25">
      <c r="A40202" s="1">
        <v>43933</v>
      </c>
      <c r="B40202" s="7">
        <v>43933</v>
      </c>
      <c r="C40202" s="4">
        <v>4.5343365129000004</v>
      </c>
      <c r="D40202" s="4">
        <v>4.7071002901999996</v>
      </c>
      <c r="E40202" s="4">
        <v>4.4701709456999996</v>
      </c>
      <c r="F40202" s="4">
        <v>4.6033862260999996</v>
      </c>
      <c r="G40202" s="4">
        <v>1.526792168788456</v>
      </c>
      <c r="H40202" s="4">
        <v>1.5227774385028838E-2</v>
      </c>
      <c r="I40202" s="4">
        <v>6.6035371447283151E-4</v>
      </c>
      <c r="J40202" s="13">
        <v>-7.3227349354841005</v>
      </c>
      <c r="K40202" s="4">
        <v>-1.0844872278492912E-3</v>
      </c>
      <c r="L40202" s="7">
        <v>120550774.76263499</v>
      </c>
      <c r="M40202" s="7">
        <v>59999999.999478653</v>
      </c>
      <c r="N40202" s="12">
        <v>2.0091795793947078</v>
      </c>
      <c r="O40202" s="4">
        <v>-1.530535519112951E-11</v>
      </c>
      <c r="P40202" s="7">
        <v>554941776.08799732</v>
      </c>
      <c r="Q40202" s="7">
        <v>276203173.5636</v>
      </c>
      <c r="R40202" t="s">
        <v>32</v>
      </c>
    </row>
    <row r="40203" spans="1:18" x14ac:dyDescent="0.25">
      <c r="A40203" s="1">
        <v>43934</v>
      </c>
      <c r="B40203" s="7">
        <v>43934</v>
      </c>
      <c r="C40203" s="4">
        <v>4.6036573842999999</v>
      </c>
      <c r="D40203" s="4">
        <v>4.622072169</v>
      </c>
      <c r="E40203" s="4">
        <v>4.4467370507000004</v>
      </c>
      <c r="F40203" s="4">
        <v>4.5939892696999998</v>
      </c>
      <c r="G40203" s="4">
        <v>1.5247487685436736</v>
      </c>
      <c r="H40203" s="4">
        <v>-2.0413139238071162E-3</v>
      </c>
      <c r="I40203" s="4">
        <v>6.7114155877147602E-4</v>
      </c>
      <c r="J40203" s="13">
        <v>-7.3065304763704315</v>
      </c>
      <c r="K40203" s="4">
        <v>1.633646341681682E-2</v>
      </c>
      <c r="L40203" s="7">
        <v>132665101.824249</v>
      </c>
      <c r="M40203" s="7">
        <v>60000000.000391819</v>
      </c>
      <c r="N40203" s="12">
        <v>2.2110850303897109</v>
      </c>
      <c r="O40203" s="4">
        <v>1.5219425161811828E-11</v>
      </c>
      <c r="P40203" s="7">
        <v>609462054.24425781</v>
      </c>
      <c r="Q40203" s="7">
        <v>275639356.18379998</v>
      </c>
      <c r="R40203" t="s">
        <v>32</v>
      </c>
    </row>
    <row r="40204" spans="1:18" x14ac:dyDescent="0.25">
      <c r="A40204" s="1">
        <v>43935</v>
      </c>
      <c r="B40204" s="7">
        <v>43935</v>
      </c>
      <c r="C40204" s="4">
        <v>4.5939892696999998</v>
      </c>
      <c r="D40204" s="4">
        <v>4.7043018873999998</v>
      </c>
      <c r="E40204" s="4">
        <v>4.5924745740999997</v>
      </c>
      <c r="F40204" s="4">
        <v>4.6106584472999996</v>
      </c>
      <c r="G40204" s="4">
        <v>1.5283706770262124</v>
      </c>
      <c r="H40204" s="4">
        <v>3.6284755190750381E-3</v>
      </c>
      <c r="I40204" s="4">
        <v>6.7383369484970803E-4</v>
      </c>
      <c r="J40204" s="13">
        <v>-7.302527221044592</v>
      </c>
      <c r="K40204" s="4">
        <v>4.0112790558819843E-3</v>
      </c>
      <c r="L40204" s="7">
        <v>120982533.734226</v>
      </c>
      <c r="M40204" s="7">
        <v>59999999.999869876</v>
      </c>
      <c r="N40204" s="12">
        <v>2.016375562241473</v>
      </c>
      <c r="O40204" s="4">
        <v>-8.69904955222489E-12</v>
      </c>
      <c r="P40204" s="7">
        <v>557809141.13746631</v>
      </c>
      <c r="Q40204" s="7">
        <v>276639506.83740002</v>
      </c>
      <c r="R40204" t="s">
        <v>32</v>
      </c>
    </row>
    <row r="40205" spans="1:18" x14ac:dyDescent="0.25">
      <c r="A40205" s="1">
        <v>43936</v>
      </c>
      <c r="B40205" s="7">
        <v>43936</v>
      </c>
      <c r="C40205" s="4">
        <v>4.6106004935999998</v>
      </c>
      <c r="D40205" s="4">
        <v>4.6979718267999999</v>
      </c>
      <c r="E40205" s="4">
        <v>4.4565224731999997</v>
      </c>
      <c r="F40205" s="4">
        <v>4.4637611517</v>
      </c>
      <c r="G40205" s="4">
        <v>1.4959917182039941</v>
      </c>
      <c r="H40205" s="4">
        <v>-3.1860372499728895E-2</v>
      </c>
      <c r="I40205" s="4">
        <v>6.7203964157509083E-4</v>
      </c>
      <c r="J40205" s="13">
        <v>-7.305193228741869</v>
      </c>
      <c r="K40205" s="4">
        <v>-2.6624570548039205E-3</v>
      </c>
      <c r="L40205" s="7">
        <v>111801014.238414</v>
      </c>
      <c r="M40205" s="7">
        <v>60000000.000403248</v>
      </c>
      <c r="N40205" s="12">
        <v>1.8633502372943769</v>
      </c>
      <c r="O40205" s="4">
        <v>8.8895360628956632E-12</v>
      </c>
      <c r="P40205" s="7">
        <v>499053024.07809097</v>
      </c>
      <c r="Q40205" s="7">
        <v>267825669.1038</v>
      </c>
      <c r="R40205" t="s">
        <v>32</v>
      </c>
    </row>
    <row r="40206" spans="1:18" x14ac:dyDescent="0.25">
      <c r="A40206" s="1">
        <v>43937</v>
      </c>
      <c r="B40206" s="7">
        <v>43937</v>
      </c>
      <c r="C40206" s="4">
        <v>4.4609396468</v>
      </c>
      <c r="D40206" s="4">
        <v>4.8037913303000002</v>
      </c>
      <c r="E40206" s="4">
        <v>4.3944257384999998</v>
      </c>
      <c r="F40206" s="4">
        <v>4.7920262698</v>
      </c>
      <c r="G40206" s="4">
        <v>1.5669533428098081</v>
      </c>
      <c r="H40206" s="4">
        <v>7.3540027556129872E-2</v>
      </c>
      <c r="I40206" s="4">
        <v>6.7333962311830284E-4</v>
      </c>
      <c r="J40206" s="13">
        <v>-7.3032607150159565</v>
      </c>
      <c r="K40206" s="4">
        <v>1.9343822340080793E-3</v>
      </c>
      <c r="L40206" s="7">
        <v>105977044.02913</v>
      </c>
      <c r="M40206" s="7">
        <v>59999999.999624379</v>
      </c>
      <c r="N40206" s="12">
        <v>1.7662840671632243</v>
      </c>
      <c r="O40206" s="4">
        <v>-1.2981146573933143E-11</v>
      </c>
      <c r="P40206" s="7">
        <v>507844778.98334217</v>
      </c>
      <c r="Q40206" s="7">
        <v>287521576.18620002</v>
      </c>
      <c r="R40206" t="s">
        <v>32</v>
      </c>
    </row>
    <row r="40207" spans="1:18" x14ac:dyDescent="0.25">
      <c r="A40207" s="1">
        <v>43938</v>
      </c>
      <c r="B40207" s="7">
        <v>43938</v>
      </c>
      <c r="C40207" s="4">
        <v>4.7908548757</v>
      </c>
      <c r="D40207" s="4">
        <v>4.7914183054999997</v>
      </c>
      <c r="E40207" s="4">
        <v>4.6422228743999998</v>
      </c>
      <c r="F40207" s="4">
        <v>4.6892660936999997</v>
      </c>
      <c r="G40207" s="4">
        <v>1.5452760869937954</v>
      </c>
      <c r="H40207" s="4">
        <v>-2.1443992648289285E-2</v>
      </c>
      <c r="I40207" s="4">
        <v>6.6081511673902603E-4</v>
      </c>
      <c r="J40207" s="13">
        <v>-7.3220364595981229</v>
      </c>
      <c r="K40207" s="4">
        <v>-1.8600578295503503E-2</v>
      </c>
      <c r="L40207" s="7">
        <v>131021335.38961101</v>
      </c>
      <c r="M40207" s="7">
        <v>59999999.999360248</v>
      </c>
      <c r="N40207" s="12">
        <v>2.1836889231834671</v>
      </c>
      <c r="O40207" s="4">
        <v>-4.4021755457200031E-12</v>
      </c>
      <c r="P40207" s="7">
        <v>614393905.59379876</v>
      </c>
      <c r="Q40207" s="7">
        <v>281355965.61900002</v>
      </c>
      <c r="R40207" t="s">
        <v>32</v>
      </c>
    </row>
    <row r="40208" spans="1:18" x14ac:dyDescent="0.25">
      <c r="A40208" s="1">
        <v>43939</v>
      </c>
      <c r="B40208" s="7">
        <v>43939</v>
      </c>
      <c r="C40208" s="4">
        <v>4.6892660936999997</v>
      </c>
      <c r="D40208" s="4">
        <v>4.833126773</v>
      </c>
      <c r="E40208" s="4">
        <v>4.6892660936999997</v>
      </c>
      <c r="F40208" s="4">
        <v>4.7952501861999997</v>
      </c>
      <c r="G40208" s="4">
        <v>1.5676258834497518</v>
      </c>
      <c r="H40208" s="4">
        <v>2.2601424270290171E-2</v>
      </c>
      <c r="I40208" s="4">
        <v>6.6071529613326546E-4</v>
      </c>
      <c r="J40208" s="13">
        <v>-7.322187527791451</v>
      </c>
      <c r="K40208" s="4">
        <v>-1.5105678310321967E-4</v>
      </c>
      <c r="L40208" s="7">
        <v>125259199.826739</v>
      </c>
      <c r="M40208" s="7">
        <v>60000000.000375375</v>
      </c>
      <c r="N40208" s="12">
        <v>2.0876533304325893</v>
      </c>
      <c r="O40208" s="4">
        <v>1.6918778419675025E-11</v>
      </c>
      <c r="P40208" s="7">
        <v>600649201.29243314</v>
      </c>
      <c r="Q40208" s="7">
        <v>287715011.17379999</v>
      </c>
      <c r="R40208" t="s">
        <v>32</v>
      </c>
    </row>
    <row r="40209" spans="1:18" x14ac:dyDescent="0.25">
      <c r="A40209" s="1">
        <v>43940</v>
      </c>
      <c r="B40209" s="7">
        <v>43940</v>
      </c>
      <c r="C40209" s="4">
        <v>4.7964501492</v>
      </c>
      <c r="D40209" s="4">
        <v>4.8753008012999999</v>
      </c>
      <c r="E40209" s="4">
        <v>4.7516350906999998</v>
      </c>
      <c r="F40209" s="4">
        <v>4.7516350906999998</v>
      </c>
      <c r="G40209" s="4">
        <v>1.5584887884341794</v>
      </c>
      <c r="H40209" s="4">
        <v>-9.0954786103793865E-3</v>
      </c>
      <c r="I40209" s="4">
        <v>6.6092006068812668E-4</v>
      </c>
      <c r="J40209" s="13">
        <v>-7.3218776623577781</v>
      </c>
      <c r="K40209" s="4">
        <v>3.0991344692573924E-4</v>
      </c>
      <c r="L40209" s="7">
        <v>124263029.994794</v>
      </c>
      <c r="M40209" s="7">
        <v>59999999.999368645</v>
      </c>
      <c r="N40209" s="12">
        <v>2.0710504999350259</v>
      </c>
      <c r="O40209" s="4">
        <v>-1.6778831680510772E-11</v>
      </c>
      <c r="P40209" s="7">
        <v>590452573.79996979</v>
      </c>
      <c r="Q40209" s="7">
        <v>285098105.43900001</v>
      </c>
      <c r="R40209" t="s">
        <v>32</v>
      </c>
    </row>
    <row r="40210" spans="1:18" x14ac:dyDescent="0.25">
      <c r="A40210" s="1">
        <v>43941</v>
      </c>
      <c r="B40210" s="7">
        <v>43941</v>
      </c>
      <c r="C40210" s="4">
        <v>4.7516350906999998</v>
      </c>
      <c r="D40210" s="4">
        <v>4.7991992415000002</v>
      </c>
      <c r="E40210" s="4">
        <v>4.5052698268000002</v>
      </c>
      <c r="F40210" s="4">
        <v>4.5144913604000001</v>
      </c>
      <c r="G40210" s="4">
        <v>1.5072925250189648</v>
      </c>
      <c r="H40210" s="4">
        <v>-4.9907816104006471E-2</v>
      </c>
      <c r="I40210" s="4">
        <v>6.5598931379171489E-4</v>
      </c>
      <c r="J40210" s="13">
        <v>-7.3293660591045215</v>
      </c>
      <c r="K40210" s="4">
        <v>-7.4604285596628324E-3</v>
      </c>
      <c r="L40210" s="7">
        <v>117526818.16884799</v>
      </c>
      <c r="M40210" s="7">
        <v>59999999.999867089</v>
      </c>
      <c r="N40210" s="12">
        <v>1.9587803028184723</v>
      </c>
      <c r="O40210" s="4">
        <v>8.3073973656574837E-12</v>
      </c>
      <c r="P40210" s="7">
        <v>530573805.23856604</v>
      </c>
      <c r="Q40210" s="7">
        <v>270869481.62339997</v>
      </c>
      <c r="R40210" t="s">
        <v>32</v>
      </c>
    </row>
    <row r="40211" spans="1:18" x14ac:dyDescent="0.25">
      <c r="A40211" s="1">
        <v>43942</v>
      </c>
      <c r="B40211" s="7">
        <v>43942</v>
      </c>
      <c r="C40211" s="4">
        <v>4.5147431501000002</v>
      </c>
      <c r="D40211" s="4">
        <v>4.5641201264999998</v>
      </c>
      <c r="E40211" s="4">
        <v>4.3634354489999998</v>
      </c>
      <c r="F40211" s="4">
        <v>4.4954002319999997</v>
      </c>
      <c r="G40211" s="4">
        <v>1.5030547033368991</v>
      </c>
      <c r="H40211" s="4">
        <v>-4.2288547869341444E-3</v>
      </c>
      <c r="I40211" s="4">
        <v>6.533704772967398E-4</v>
      </c>
      <c r="J40211" s="13">
        <v>-7.3333662430186779</v>
      </c>
      <c r="K40211" s="4">
        <v>-3.9921938359602652E-3</v>
      </c>
      <c r="L40211" s="7">
        <v>113208726.24360301</v>
      </c>
      <c r="M40211" s="7">
        <v>60000000.000400417</v>
      </c>
      <c r="N40211" s="12">
        <v>1.8868121040474584</v>
      </c>
      <c r="O40211" s="4">
        <v>8.8887910048363808E-12</v>
      </c>
      <c r="P40211" s="7">
        <v>508918534.21991742</v>
      </c>
      <c r="Q40211" s="7">
        <v>269724013.92180002</v>
      </c>
      <c r="R40211" t="s">
        <v>32</v>
      </c>
    </row>
    <row r="40212" spans="1:18" x14ac:dyDescent="0.25">
      <c r="A40212" s="1">
        <v>43943</v>
      </c>
      <c r="B40212" s="7">
        <v>43943</v>
      </c>
      <c r="C40212" s="4">
        <v>4.4945867652000002</v>
      </c>
      <c r="D40212" s="4">
        <v>4.8416275903999999</v>
      </c>
      <c r="E40212" s="4">
        <v>4.4362710215999996</v>
      </c>
      <c r="F40212" s="4">
        <v>4.7144242532999998</v>
      </c>
      <c r="G40212" s="4">
        <v>1.550626799043012</v>
      </c>
      <c r="H40212" s="4">
        <v>4.8721806735004883E-2</v>
      </c>
      <c r="I40212" s="4">
        <v>6.6239803566436721E-4</v>
      </c>
      <c r="J40212" s="13">
        <v>-7.3196439203801589</v>
      </c>
      <c r="K40212" s="4">
        <v>1.381690584640142E-2</v>
      </c>
      <c r="L40212" s="7">
        <v>148685620.26602301</v>
      </c>
      <c r="M40212" s="7">
        <v>60000000.000254534</v>
      </c>
      <c r="N40212" s="12">
        <v>2.4780936710898707</v>
      </c>
      <c r="O40212" s="4">
        <v>-2.4313728014465834E-12</v>
      </c>
      <c r="P40212" s="7">
        <v>700967094.29909289</v>
      </c>
      <c r="Q40212" s="7">
        <v>282865455.19919997</v>
      </c>
      <c r="R40212" t="s">
        <v>32</v>
      </c>
    </row>
    <row r="40213" spans="1:18" x14ac:dyDescent="0.25">
      <c r="A40213" s="1">
        <v>43944</v>
      </c>
      <c r="B40213" s="7">
        <v>43944</v>
      </c>
      <c r="C40213" s="4">
        <v>4.7136849571999999</v>
      </c>
      <c r="D40213" s="4">
        <v>4.9365102403999996</v>
      </c>
      <c r="E40213" s="4">
        <v>4.7124503552999997</v>
      </c>
      <c r="F40213" s="4">
        <v>4.8560754152000003</v>
      </c>
      <c r="G40213" s="4">
        <v>1.580230583949618</v>
      </c>
      <c r="H40213" s="4">
        <v>3.0046333187100756E-2</v>
      </c>
      <c r="I40213" s="4">
        <v>6.5360099390454921E-4</v>
      </c>
      <c r="J40213" s="13">
        <v>-7.3330134937578419</v>
      </c>
      <c r="K40213" s="4">
        <v>-1.3280597595665874E-2</v>
      </c>
      <c r="L40213" s="7">
        <v>133797409.15593</v>
      </c>
      <c r="M40213" s="7">
        <v>60000000.000494219</v>
      </c>
      <c r="N40213" s="12">
        <v>2.229956819247132</v>
      </c>
      <c r="O40213" s="4">
        <v>3.9947529633670458E-12</v>
      </c>
      <c r="P40213" s="7">
        <v>649730309.21956706</v>
      </c>
      <c r="Q40213" s="7">
        <v>291364524.91439998</v>
      </c>
      <c r="R40213" t="s">
        <v>32</v>
      </c>
    </row>
    <row r="40214" spans="1:18" x14ac:dyDescent="0.25">
      <c r="A40214" s="1">
        <v>43945</v>
      </c>
      <c r="B40214" s="7">
        <v>43945</v>
      </c>
      <c r="C40214" s="4">
        <v>4.8587538946000004</v>
      </c>
      <c r="D40214" s="4">
        <v>4.9707962071000003</v>
      </c>
      <c r="E40214" s="4">
        <v>4.8587538946000004</v>
      </c>
      <c r="F40214" s="4">
        <v>4.9345525106999997</v>
      </c>
      <c r="G40214" s="4">
        <v>1.5962619921175334</v>
      </c>
      <c r="H40214" s="4">
        <v>1.6160600647666681E-2</v>
      </c>
      <c r="I40214" s="4">
        <v>6.5350512381131534E-4</v>
      </c>
      <c r="J40214" s="13">
        <v>-7.3331601843625398</v>
      </c>
      <c r="K40214" s="4">
        <v>-1.4667984615683978E-4</v>
      </c>
      <c r="L40214" s="7">
        <v>160236401.80354601</v>
      </c>
      <c r="M40214" s="7">
        <v>59999999.999878407</v>
      </c>
      <c r="N40214" s="12">
        <v>2.6706066967311788</v>
      </c>
      <c r="O40214" s="4">
        <v>-1.0263547301207879E-11</v>
      </c>
      <c r="P40214" s="7">
        <v>790694938.8252219</v>
      </c>
      <c r="Q40214" s="7">
        <v>296073150.64139998</v>
      </c>
      <c r="R40214" t="s">
        <v>32</v>
      </c>
    </row>
    <row r="40215" spans="1:18" x14ac:dyDescent="0.25">
      <c r="A40215" s="1">
        <v>43946</v>
      </c>
      <c r="B40215" s="7">
        <v>43946</v>
      </c>
      <c r="C40215" s="4">
        <v>4.9350602065000002</v>
      </c>
      <c r="D40215" s="4">
        <v>4.9575264099999998</v>
      </c>
      <c r="E40215" s="4">
        <v>4.8667003212999997</v>
      </c>
      <c r="F40215" s="4">
        <v>4.8939117970000003</v>
      </c>
      <c r="G40215" s="4">
        <v>1.5879919421772359</v>
      </c>
      <c r="H40215" s="4">
        <v>-8.2359471526292811E-3</v>
      </c>
      <c r="I40215" s="4">
        <v>6.4649315066691562E-4</v>
      </c>
      <c r="J40215" s="13">
        <v>-7.3439479542912132</v>
      </c>
      <c r="K40215" s="4">
        <v>-1.0729790615114233E-2</v>
      </c>
      <c r="L40215" s="7">
        <v>125505398.628351</v>
      </c>
      <c r="M40215" s="7">
        <v>60000000.000122592</v>
      </c>
      <c r="N40215" s="12">
        <v>2.0917566438015762</v>
      </c>
      <c r="O40215" s="4">
        <v>4.0697554747346063E-12</v>
      </c>
      <c r="P40215" s="7">
        <v>614212350.93447459</v>
      </c>
      <c r="Q40215" s="7">
        <v>293634707.82059997</v>
      </c>
      <c r="R40215" t="s">
        <v>32</v>
      </c>
    </row>
    <row r="40216" spans="1:18" x14ac:dyDescent="0.25">
      <c r="A40216" s="1">
        <v>43947</v>
      </c>
      <c r="B40216" s="7">
        <v>43947</v>
      </c>
      <c r="C40216" s="4">
        <v>4.8929102072999999</v>
      </c>
      <c r="D40216" s="4">
        <v>4.9594261049000004</v>
      </c>
      <c r="E40216" s="4">
        <v>4.8720373835000004</v>
      </c>
      <c r="F40216" s="4">
        <v>4.9014718258999999</v>
      </c>
      <c r="G40216" s="4">
        <v>1.5895355326464062</v>
      </c>
      <c r="H40216" s="4">
        <v>1.5447824181534825E-3</v>
      </c>
      <c r="I40216" s="4">
        <v>6.3822351292828301E-4</v>
      </c>
      <c r="J40216" s="13">
        <v>-7.3568220022286308</v>
      </c>
      <c r="K40216" s="4">
        <v>-1.2791531867123016E-2</v>
      </c>
      <c r="L40216" s="7">
        <v>129835509.374538</v>
      </c>
      <c r="M40216" s="7">
        <v>60000000.000000007</v>
      </c>
      <c r="N40216" s="12">
        <v>2.1639251562422999</v>
      </c>
      <c r="O40216" s="4">
        <v>-2.0430733760156215E-12</v>
      </c>
      <c r="P40216" s="7">
        <v>636385091.20067334</v>
      </c>
      <c r="Q40216" s="7">
        <v>294088309.55400002</v>
      </c>
      <c r="R40216" t="s">
        <v>32</v>
      </c>
    </row>
    <row r="40217" spans="1:18" x14ac:dyDescent="0.25">
      <c r="A40217" s="1">
        <v>43948</v>
      </c>
      <c r="B40217" s="7">
        <v>43948</v>
      </c>
      <c r="C40217" s="4">
        <v>4.9022939678000004</v>
      </c>
      <c r="D40217" s="4">
        <v>4.9629028449000003</v>
      </c>
      <c r="E40217" s="4">
        <v>4.8715508433999997</v>
      </c>
      <c r="F40217" s="4">
        <v>4.9083744003999996</v>
      </c>
      <c r="G40217" s="4">
        <v>1.5909428076392929</v>
      </c>
      <c r="H40217" s="4">
        <v>1.4082656690028652E-3</v>
      </c>
      <c r="I40217" s="4">
        <v>6.296338800046476E-4</v>
      </c>
      <c r="J40217" s="13">
        <v>-7.3703720503574184</v>
      </c>
      <c r="K40217" s="4">
        <v>-1.3458659465905054E-2</v>
      </c>
      <c r="L40217" s="7">
        <v>122668456.33739901</v>
      </c>
      <c r="M40217" s="7">
        <v>60000000</v>
      </c>
      <c r="N40217" s="12">
        <v>2.0444742722899836</v>
      </c>
      <c r="O40217" s="4">
        <v>-1.2417634328206378E-16</v>
      </c>
      <c r="P40217" s="7">
        <v>602102710.82307434</v>
      </c>
      <c r="Q40217" s="7">
        <v>294502464.02399999</v>
      </c>
      <c r="R40217" t="s">
        <v>32</v>
      </c>
    </row>
    <row r="40218" spans="1:18" x14ac:dyDescent="0.25">
      <c r="A40218" s="1">
        <v>43949</v>
      </c>
      <c r="B40218" s="7">
        <v>43949</v>
      </c>
      <c r="C40218" s="4">
        <v>4.8992474977000002</v>
      </c>
      <c r="D40218" s="4">
        <v>4.9272640185999999</v>
      </c>
      <c r="E40218" s="4">
        <v>4.8538181920000003</v>
      </c>
      <c r="F40218" s="4">
        <v>4.9242519260000002</v>
      </c>
      <c r="G40218" s="4">
        <v>1.5941723698891426</v>
      </c>
      <c r="H40218" s="4">
        <v>3.234782904642857E-3</v>
      </c>
      <c r="I40218" s="4">
        <v>6.307435709452658E-4</v>
      </c>
      <c r="J40218" s="13">
        <v>-7.3686111632096534</v>
      </c>
      <c r="K40218" s="4">
        <v>1.7624384199433664E-3</v>
      </c>
      <c r="L40218" s="7">
        <v>107391208.72833</v>
      </c>
      <c r="M40218" s="7">
        <v>60000000</v>
      </c>
      <c r="N40218" s="12">
        <v>1.7898534788055001</v>
      </c>
      <c r="O40218" s="4">
        <v>0</v>
      </c>
      <c r="P40218" s="7">
        <v>528821366.41594702</v>
      </c>
      <c r="Q40218" s="7">
        <v>295455115.56</v>
      </c>
      <c r="R40218" t="s">
        <v>32</v>
      </c>
    </row>
    <row r="40219" spans="1:18" x14ac:dyDescent="0.25">
      <c r="A40219" s="1">
        <v>43950</v>
      </c>
      <c r="B40219" s="7">
        <v>43950</v>
      </c>
      <c r="C40219" s="4">
        <v>4.9242281682</v>
      </c>
      <c r="D40219" s="4">
        <v>5.3036474513999998</v>
      </c>
      <c r="E40219" s="4">
        <v>4.9180476350999998</v>
      </c>
      <c r="F40219" s="4">
        <v>5.3036474513999998</v>
      </c>
      <c r="G40219" s="4">
        <v>1.6683947822355227</v>
      </c>
      <c r="H40219" s="4">
        <v>7.7046327259739728E-2</v>
      </c>
      <c r="I40219" s="4">
        <v>6.0261614503674178E-4</v>
      </c>
      <c r="J40219" s="13">
        <v>-7.4142301393323544</v>
      </c>
      <c r="K40219" s="4">
        <v>-4.4594074682950423E-2</v>
      </c>
      <c r="L40219" s="7">
        <v>157599031.57996401</v>
      </c>
      <c r="M40219" s="7">
        <v>60000000.00011313</v>
      </c>
      <c r="N40219" s="12">
        <v>2.6266505263277811</v>
      </c>
      <c r="O40219" s="4">
        <v>1.8854935963948568E-12</v>
      </c>
      <c r="P40219" s="7">
        <v>835849702.18218422</v>
      </c>
      <c r="Q40219" s="7">
        <v>318218847.08459997</v>
      </c>
      <c r="R40219" t="s">
        <v>32</v>
      </c>
    </row>
    <row r="40220" spans="1:18" x14ac:dyDescent="0.25">
      <c r="A40220" s="1">
        <v>43951</v>
      </c>
      <c r="B40220" s="7">
        <v>43951</v>
      </c>
      <c r="C40220" s="4">
        <v>5.3314190160999999</v>
      </c>
      <c r="D40220" s="4">
        <v>5.8416493010000003</v>
      </c>
      <c r="E40220" s="4">
        <v>5.3125075419999996</v>
      </c>
      <c r="F40220" s="4">
        <v>5.3422557679000002</v>
      </c>
      <c r="G40220" s="4">
        <v>1.6756479922200194</v>
      </c>
      <c r="H40220" s="4">
        <v>7.2795782249457392E-3</v>
      </c>
      <c r="I40220" s="4">
        <v>6.1699166592894708E-4</v>
      </c>
      <c r="J40220" s="13">
        <v>-7.3906550415586256</v>
      </c>
      <c r="K40220" s="4">
        <v>2.3855187104767694E-2</v>
      </c>
      <c r="L40220" s="7">
        <v>173086408.701271</v>
      </c>
      <c r="M40220" s="7">
        <v>59999999.999438435</v>
      </c>
      <c r="N40220" s="12">
        <v>2.8847734783815162</v>
      </c>
      <c r="O40220" s="4">
        <v>-1.1244912942229367E-11</v>
      </c>
      <c r="P40220" s="7">
        <v>924671865.22946179</v>
      </c>
      <c r="Q40220" s="7">
        <v>320535346.07099998</v>
      </c>
      <c r="R40220" t="s">
        <v>32</v>
      </c>
    </row>
    <row r="40221" spans="1:18" x14ac:dyDescent="0.25">
      <c r="A40221" s="1">
        <v>43952</v>
      </c>
      <c r="B40221" s="7">
        <v>43952</v>
      </c>
      <c r="C40221" s="4">
        <v>5.3422557679000002</v>
      </c>
      <c r="D40221" s="4">
        <v>5.5378565151999997</v>
      </c>
      <c r="E40221" s="4">
        <v>5.3368155610999999</v>
      </c>
      <c r="F40221" s="4">
        <v>5.4463335090999996</v>
      </c>
      <c r="G40221" s="4">
        <v>1.6949426316530531</v>
      </c>
      <c r="H40221" s="4">
        <v>1.9481983963660264E-2</v>
      </c>
      <c r="I40221" s="4">
        <v>6.1437978314646334E-4</v>
      </c>
      <c r="J40221" s="13">
        <v>-7.3948972817072471</v>
      </c>
      <c r="K40221" s="4">
        <v>-4.2332545587164027E-3</v>
      </c>
      <c r="L40221" s="7">
        <v>139721660.71641701</v>
      </c>
      <c r="M40221" s="7">
        <v>59999999.999889843</v>
      </c>
      <c r="N40221" s="12">
        <v>2.3286943452778921</v>
      </c>
      <c r="O40221" s="4">
        <v>7.5234721105008152E-12</v>
      </c>
      <c r="P40221" s="7">
        <v>760970762.70692301</v>
      </c>
      <c r="Q40221" s="7">
        <v>326780010.54540002</v>
      </c>
      <c r="R40221" t="s">
        <v>32</v>
      </c>
    </row>
    <row r="40222" spans="1:18" x14ac:dyDescent="0.25">
      <c r="A40222" s="1">
        <v>43953</v>
      </c>
      <c r="B40222" s="7">
        <v>43953</v>
      </c>
      <c r="C40222" s="4">
        <v>5.4475379102000003</v>
      </c>
      <c r="D40222" s="4">
        <v>5.5756211431000002</v>
      </c>
      <c r="E40222" s="4">
        <v>5.4104763085999998</v>
      </c>
      <c r="F40222" s="4">
        <v>5.5592613805999997</v>
      </c>
      <c r="G40222" s="4">
        <v>1.7154652542219564</v>
      </c>
      <c r="H40222" s="4">
        <v>2.0734659622168708E-2</v>
      </c>
      <c r="I40222" s="4">
        <v>6.1847937682777342E-4</v>
      </c>
      <c r="J40222" s="13">
        <v>-7.3882467105392697</v>
      </c>
      <c r="K40222" s="4">
        <v>6.6727353239303729E-3</v>
      </c>
      <c r="L40222" s="7">
        <v>98407424.112400606</v>
      </c>
      <c r="M40222" s="7">
        <v>59999999.999784149</v>
      </c>
      <c r="N40222" s="12">
        <v>1.640123735212577</v>
      </c>
      <c r="O40222" s="4">
        <v>-1.7615656058025912E-12</v>
      </c>
      <c r="P40222" s="7">
        <v>547072592.43239391</v>
      </c>
      <c r="Q40222" s="7">
        <v>333555682.8348</v>
      </c>
      <c r="R40222" t="s">
        <v>32</v>
      </c>
    </row>
    <row r="40223" spans="1:18" x14ac:dyDescent="0.25">
      <c r="A40223" s="1">
        <v>43954</v>
      </c>
      <c r="B40223" s="7">
        <v>43954</v>
      </c>
      <c r="C40223" s="4">
        <v>5.5582536329999996</v>
      </c>
      <c r="D40223" s="4">
        <v>5.6659276775</v>
      </c>
      <c r="E40223" s="4">
        <v>5.2959375708999996</v>
      </c>
      <c r="F40223" s="4">
        <v>5.354088387</v>
      </c>
      <c r="G40223" s="4">
        <v>1.6778604535536026</v>
      </c>
      <c r="H40223" s="4">
        <v>-3.6906520408625909E-2</v>
      </c>
      <c r="I40223" s="4">
        <v>6.0175412602727642E-4</v>
      </c>
      <c r="J40223" s="13">
        <v>-7.4156616246112197</v>
      </c>
      <c r="K40223" s="4">
        <v>-2.7042535979586019E-2</v>
      </c>
      <c r="L40223" s="7">
        <v>82012655.147595897</v>
      </c>
      <c r="M40223" s="7">
        <v>59999999.999439679</v>
      </c>
      <c r="N40223" s="12">
        <v>1.3668775858060298</v>
      </c>
      <c r="O40223" s="4">
        <v>-5.741169055323592E-12</v>
      </c>
      <c r="P40223" s="7">
        <v>439103004.51277894</v>
      </c>
      <c r="Q40223" s="7">
        <v>321245303.21700001</v>
      </c>
      <c r="R40223" t="s">
        <v>32</v>
      </c>
    </row>
    <row r="40224" spans="1:18" x14ac:dyDescent="0.25">
      <c r="A40224" s="1">
        <v>43956</v>
      </c>
      <c r="B40224" s="7">
        <v>43956</v>
      </c>
      <c r="C40224" s="4">
        <v>5.2814659880999999</v>
      </c>
      <c r="D40224" s="4">
        <v>5.3727373666</v>
      </c>
      <c r="E40224" s="4">
        <v>5.1571332368</v>
      </c>
      <c r="F40224" s="4">
        <v>5.2126427917000004</v>
      </c>
      <c r="G40224" s="4">
        <v>1.6510869808408357</v>
      </c>
      <c r="H40224" s="4">
        <v>-2.6418240618409791E-2</v>
      </c>
      <c r="I40224" s="4">
        <v>5.7898502271378665E-4</v>
      </c>
      <c r="J40224" s="13">
        <v>-7.4542339482322619</v>
      </c>
      <c r="K40224" s="4">
        <v>-3.7837884824835737E-2</v>
      </c>
      <c r="L40224" s="7">
        <v>135143758.949572</v>
      </c>
      <c r="M40224" s="7">
        <v>59999999.999424472</v>
      </c>
      <c r="N40224" s="12">
        <v>2.2523959825144719</v>
      </c>
      <c r="O40224" s="4">
        <v>-2.5344391664105907E-13</v>
      </c>
      <c r="P40224" s="7">
        <v>704456140.93172884</v>
      </c>
      <c r="Q40224" s="7">
        <v>312758567.49900001</v>
      </c>
      <c r="R40224" t="s">
        <v>32</v>
      </c>
    </row>
    <row r="40225" spans="1:18" x14ac:dyDescent="0.25">
      <c r="A40225" s="1">
        <v>43957</v>
      </c>
      <c r="B40225" s="7">
        <v>43957</v>
      </c>
      <c r="C40225" s="4">
        <v>5.2091743055000004</v>
      </c>
      <c r="D40225" s="4">
        <v>5.3627397820000002</v>
      </c>
      <c r="E40225" s="4">
        <v>5.1677765134999998</v>
      </c>
      <c r="F40225" s="4">
        <v>5.1677765134999998</v>
      </c>
      <c r="G40225" s="4">
        <v>1.6424425212534437</v>
      </c>
      <c r="H40225" s="4">
        <v>-8.6072036763080052E-3</v>
      </c>
      <c r="I40225" s="4">
        <v>5.575476496783719E-4</v>
      </c>
      <c r="J40225" s="13">
        <v>-7.4919625880072696</v>
      </c>
      <c r="K40225" s="4">
        <v>-3.7025781660006814E-2</v>
      </c>
      <c r="L40225" s="7">
        <v>165645135.07121399</v>
      </c>
      <c r="M40225" s="7">
        <v>59999999.999651693</v>
      </c>
      <c r="N40225" s="12">
        <v>2.7607522512029266</v>
      </c>
      <c r="O40225" s="4">
        <v>3.7870059411094249E-12</v>
      </c>
      <c r="P40225" s="7">
        <v>856017038.59655476</v>
      </c>
      <c r="Q40225" s="7">
        <v>310066590.8082</v>
      </c>
      <c r="R40225" t="s">
        <v>32</v>
      </c>
    </row>
    <row r="40226" spans="1:18" x14ac:dyDescent="0.25">
      <c r="A40226" s="1">
        <v>43958</v>
      </c>
      <c r="B40226" s="7">
        <v>43958</v>
      </c>
      <c r="C40226" s="4">
        <v>5.1677765134999998</v>
      </c>
      <c r="D40226" s="4">
        <v>5.4684790073</v>
      </c>
      <c r="E40226" s="4">
        <v>5.0898837208999996</v>
      </c>
      <c r="F40226" s="4">
        <v>5.4173187744</v>
      </c>
      <c r="G40226" s="4">
        <v>1.6896010019814482</v>
      </c>
      <c r="H40226" s="4">
        <v>4.8288129381777727E-2</v>
      </c>
      <c r="I40226" s="4">
        <v>5.4437105663569373E-4</v>
      </c>
      <c r="J40226" s="13">
        <v>-7.5158794542217349</v>
      </c>
      <c r="K40226" s="4">
        <v>-2.3633124541515411E-2</v>
      </c>
      <c r="L40226" s="7">
        <v>162130657.88942599</v>
      </c>
      <c r="M40226" s="7">
        <v>59999999.999889247</v>
      </c>
      <c r="N40226" s="12">
        <v>2.7021776314954211</v>
      </c>
      <c r="O40226" s="4">
        <v>3.9592385292283057E-12</v>
      </c>
      <c r="P40226" s="7">
        <v>878313456.89021087</v>
      </c>
      <c r="Q40226" s="7">
        <v>325039126.46340001</v>
      </c>
      <c r="R40226" t="s">
        <v>32</v>
      </c>
    </row>
    <row r="40227" spans="1:18" x14ac:dyDescent="0.25">
      <c r="A40227" s="1">
        <v>43959</v>
      </c>
      <c r="B40227" s="7">
        <v>43959</v>
      </c>
      <c r="C40227" s="4">
        <v>5.4173187744</v>
      </c>
      <c r="D40227" s="4">
        <v>5.6496293577000003</v>
      </c>
      <c r="E40227" s="4">
        <v>5.3409487649000003</v>
      </c>
      <c r="F40227" s="4">
        <v>5.3800712298000004</v>
      </c>
      <c r="G40227" s="4">
        <v>1.6827016138258255</v>
      </c>
      <c r="H40227" s="4">
        <v>-6.8756420198154127E-3</v>
      </c>
      <c r="I40227" s="4">
        <v>5.4660709087665695E-4</v>
      </c>
      <c r="J40227" s="13">
        <v>-7.5117803118565787</v>
      </c>
      <c r="K40227" s="4">
        <v>4.1075553406206035E-3</v>
      </c>
      <c r="L40227" s="7">
        <v>150605919.144858</v>
      </c>
      <c r="M40227" s="7">
        <v>59999999.999888472</v>
      </c>
      <c r="N40227" s="12">
        <v>2.5100986524189657</v>
      </c>
      <c r="O40227" s="4">
        <v>-1.2914339701358474E-14</v>
      </c>
      <c r="P40227" s="7">
        <v>810270572.62883568</v>
      </c>
      <c r="Q40227" s="7">
        <v>322804273.78740001</v>
      </c>
      <c r="R40227" t="s">
        <v>32</v>
      </c>
    </row>
    <row r="40228" spans="1:18" x14ac:dyDescent="0.25">
      <c r="A40228" s="1">
        <v>43960</v>
      </c>
      <c r="B40228" s="7">
        <v>43960</v>
      </c>
      <c r="C40228" s="4">
        <v>5.3820632603999998</v>
      </c>
      <c r="D40228" s="4">
        <v>5.4135892159000001</v>
      </c>
      <c r="E40228" s="4">
        <v>5.2793960439000003</v>
      </c>
      <c r="F40228" s="4">
        <v>5.2811353005999999</v>
      </c>
      <c r="G40228" s="4">
        <v>1.6641410936579168</v>
      </c>
      <c r="H40228" s="4">
        <v>-1.8389334448212939E-2</v>
      </c>
      <c r="I40228" s="4">
        <v>5.5046822445855128E-4</v>
      </c>
      <c r="J40228" s="13">
        <v>-7.5047413247053463</v>
      </c>
      <c r="K40228" s="4">
        <v>7.0638190509050569E-3</v>
      </c>
      <c r="L40228" s="7">
        <v>209391290.741965</v>
      </c>
      <c r="M40228" s="7">
        <v>59999999.999659166</v>
      </c>
      <c r="N40228" s="12">
        <v>3.4898548457192411</v>
      </c>
      <c r="O40228" s="4">
        <v>-3.8217753171991812E-12</v>
      </c>
      <c r="P40228" s="7">
        <v>1105823737.1755893</v>
      </c>
      <c r="Q40228" s="7">
        <v>316868118.03420001</v>
      </c>
      <c r="R40228" t="s">
        <v>32</v>
      </c>
    </row>
    <row r="40229" spans="1:18" x14ac:dyDescent="0.25">
      <c r="A40229" s="1">
        <v>43961</v>
      </c>
      <c r="B40229" s="7">
        <v>43961</v>
      </c>
      <c r="C40229" s="4">
        <v>5.2851459984</v>
      </c>
      <c r="D40229" s="4">
        <v>5.3067694251999997</v>
      </c>
      <c r="E40229" s="4">
        <v>4.6511620559000004</v>
      </c>
      <c r="F40229" s="4">
        <v>4.8386871427999996</v>
      </c>
      <c r="G40229" s="4">
        <v>1.5766434324455982</v>
      </c>
      <c r="H40229" s="4">
        <v>-8.3778985505206238E-2</v>
      </c>
      <c r="I40229" s="4">
        <v>5.525866719410424E-4</v>
      </c>
      <c r="J40229" s="13">
        <v>-7.5009002645840583</v>
      </c>
      <c r="K40229" s="4">
        <v>3.8484464467951028E-3</v>
      </c>
      <c r="L40229" s="7">
        <v>124604993.966581</v>
      </c>
      <c r="M40229" s="7">
        <v>59999999.999876</v>
      </c>
      <c r="N40229" s="12">
        <v>2.0767498994473086</v>
      </c>
      <c r="O40229" s="4">
        <v>3.6139041185584317E-12</v>
      </c>
      <c r="P40229" s="7">
        <v>602924582.23476696</v>
      </c>
      <c r="Q40229" s="7">
        <v>290321228.56739998</v>
      </c>
      <c r="R40229" t="s">
        <v>32</v>
      </c>
    </row>
    <row r="40230" spans="1:18" x14ac:dyDescent="0.25">
      <c r="A40230" s="1">
        <v>43962</v>
      </c>
      <c r="B40230" s="7">
        <v>43962</v>
      </c>
      <c r="C40230" s="4">
        <v>4.840046794</v>
      </c>
      <c r="D40230" s="4">
        <v>4.9209325692999997</v>
      </c>
      <c r="E40230" s="4">
        <v>4.6992898867999999</v>
      </c>
      <c r="F40230" s="4">
        <v>4.8653341016000002</v>
      </c>
      <c r="G40230" s="4">
        <v>1.5821353878123547</v>
      </c>
      <c r="H40230" s="4">
        <v>5.5070637992480119E-3</v>
      </c>
      <c r="I40230" s="4">
        <v>5.6561838796574009E-4</v>
      </c>
      <c r="J40230" s="13">
        <v>-7.4775909333627366</v>
      </c>
      <c r="K40230" s="4">
        <v>2.3583116796722342E-2</v>
      </c>
      <c r="L40230" s="7">
        <v>213893805.70402899</v>
      </c>
      <c r="M40230" s="7">
        <v>60000000.000369966</v>
      </c>
      <c r="N40230" s="12">
        <v>3.564896761711835</v>
      </c>
      <c r="O40230" s="4">
        <v>8.2327673832745631E-12</v>
      </c>
      <c r="P40230" s="7">
        <v>1040664827.0128169</v>
      </c>
      <c r="Q40230" s="7">
        <v>291920046.09780002</v>
      </c>
      <c r="R40230" t="s">
        <v>32</v>
      </c>
    </row>
    <row r="40231" spans="1:18" x14ac:dyDescent="0.25">
      <c r="A40231" s="1">
        <v>43963</v>
      </c>
      <c r="B40231" s="7">
        <v>43963</v>
      </c>
      <c r="C40231" s="4">
        <v>4.8657725126000004</v>
      </c>
      <c r="D40231" s="4">
        <v>5.0034462793000003</v>
      </c>
      <c r="E40231" s="4">
        <v>4.8556612013000002</v>
      </c>
      <c r="F40231" s="4">
        <v>4.9488784792000002</v>
      </c>
      <c r="G40231" s="4">
        <v>1.5991609810511851</v>
      </c>
      <c r="H40231" s="4">
        <v>1.7171354701525188E-2</v>
      </c>
      <c r="I40231" s="4">
        <v>5.6208654114196202E-4</v>
      </c>
      <c r="J40231" s="13">
        <v>-7.4838547321284015</v>
      </c>
      <c r="K40231" s="4">
        <v>-6.2442220743219468E-3</v>
      </c>
      <c r="L40231" s="7">
        <v>147500830.84813601</v>
      </c>
      <c r="M40231" s="7">
        <v>60000000.000363708</v>
      </c>
      <c r="N40231" s="12">
        <v>2.4583471807873649</v>
      </c>
      <c r="O40231" s="4">
        <v>-1.0430812835629042E-13</v>
      </c>
      <c r="P40231" s="7">
        <v>729963687.44845986</v>
      </c>
      <c r="Q40231" s="7">
        <v>296932708.75379997</v>
      </c>
      <c r="R40231" t="s">
        <v>32</v>
      </c>
    </row>
    <row r="40232" spans="1:18" x14ac:dyDescent="0.25">
      <c r="A40232" s="1">
        <v>43964</v>
      </c>
      <c r="B40232" s="7">
        <v>43964</v>
      </c>
      <c r="C40232" s="4">
        <v>4.9496651504000004</v>
      </c>
      <c r="D40232" s="4">
        <v>5.1499885508999999</v>
      </c>
      <c r="E40232" s="4">
        <v>4.9496651504000004</v>
      </c>
      <c r="F40232" s="4">
        <v>5.0970935419999996</v>
      </c>
      <c r="G40232" s="4">
        <v>1.6286704835536379</v>
      </c>
      <c r="H40232" s="4">
        <v>2.9949222520404013E-2</v>
      </c>
      <c r="I40232" s="4">
        <v>5.4984900776436515E-4</v>
      </c>
      <c r="J40232" s="13">
        <v>-7.5058668487659013</v>
      </c>
      <c r="K40232" s="4">
        <v>-2.1771617859297102E-2</v>
      </c>
      <c r="L40232" s="7">
        <v>136485813.42616099</v>
      </c>
      <c r="M40232" s="7">
        <v>59999999.999764577</v>
      </c>
      <c r="N40232" s="12">
        <v>2.2747635571116089</v>
      </c>
      <c r="O40232" s="4">
        <v>-9.9855164686233487E-12</v>
      </c>
      <c r="P40232" s="7">
        <v>695680958.18910205</v>
      </c>
      <c r="Q40232" s="7">
        <v>305825612.51880002</v>
      </c>
      <c r="R40232" t="s">
        <v>32</v>
      </c>
    </row>
    <row r="40233" spans="1:18" x14ac:dyDescent="0.25">
      <c r="A40233" s="1">
        <v>43965</v>
      </c>
      <c r="B40233" s="7">
        <v>43965</v>
      </c>
      <c r="C40233" s="4">
        <v>5.0936289283000002</v>
      </c>
      <c r="D40233" s="4">
        <v>5.3804198423000003</v>
      </c>
      <c r="E40233" s="4">
        <v>5.0802056799999997</v>
      </c>
      <c r="F40233" s="4">
        <v>5.328674736</v>
      </c>
      <c r="G40233" s="4">
        <v>1.6731025648596054</v>
      </c>
      <c r="H40233" s="4">
        <v>4.5433969789209008E-2</v>
      </c>
      <c r="I40233" s="4">
        <v>5.4744475190433004E-4</v>
      </c>
      <c r="J40233" s="13">
        <v>-7.5102490111291313</v>
      </c>
      <c r="K40233" s="4">
        <v>-4.372574699753635E-3</v>
      </c>
      <c r="L40233" s="7">
        <v>146931151.45683399</v>
      </c>
      <c r="M40233" s="7">
        <v>60000000.000112601</v>
      </c>
      <c r="N40233" s="12">
        <v>2.4488525242759707</v>
      </c>
      <c r="O40233" s="4">
        <v>5.8004011710712411E-12</v>
      </c>
      <c r="P40233" s="7">
        <v>782948314.69942081</v>
      </c>
      <c r="Q40233" s="7">
        <v>319720484.16060001</v>
      </c>
      <c r="R40233" t="s">
        <v>32</v>
      </c>
    </row>
    <row r="40234" spans="1:18" x14ac:dyDescent="0.25">
      <c r="A40234" s="1">
        <v>43966</v>
      </c>
      <c r="B40234" s="7">
        <v>43966</v>
      </c>
      <c r="C40234" s="4">
        <v>5.3329239123000001</v>
      </c>
      <c r="D40234" s="4">
        <v>5.3649098034999998</v>
      </c>
      <c r="E40234" s="4">
        <v>5.1434658259999999</v>
      </c>
      <c r="F40234" s="4">
        <v>5.1650271626000004</v>
      </c>
      <c r="G40234" s="4">
        <v>1.6419103615316362</v>
      </c>
      <c r="H40234" s="4">
        <v>-3.0710745449410291E-2</v>
      </c>
      <c r="I40234" s="4">
        <v>5.5370046721939183E-4</v>
      </c>
      <c r="J40234" s="13">
        <v>-7.4988866903224674</v>
      </c>
      <c r="K40234" s="4">
        <v>1.1427117153467595E-2</v>
      </c>
      <c r="L40234" s="7">
        <v>145867492.84865001</v>
      </c>
      <c r="M40234" s="7">
        <v>60000000.000232331</v>
      </c>
      <c r="N40234" s="12">
        <v>2.4311248808014199</v>
      </c>
      <c r="O40234" s="4">
        <v>1.9955138365390205E-12</v>
      </c>
      <c r="P40234" s="7">
        <v>753409562.70363855</v>
      </c>
      <c r="Q40234" s="7">
        <v>309901629.7572</v>
      </c>
      <c r="R40234" t="s">
        <v>32</v>
      </c>
    </row>
    <row r="40235" spans="1:18" x14ac:dyDescent="0.25">
      <c r="A40235" s="1">
        <v>43967</v>
      </c>
      <c r="B40235" s="7">
        <v>43967</v>
      </c>
      <c r="C40235" s="4">
        <v>5.1611371168</v>
      </c>
      <c r="D40235" s="4">
        <v>5.2610142353000002</v>
      </c>
      <c r="E40235" s="4">
        <v>5.1270026323</v>
      </c>
      <c r="F40235" s="4">
        <v>5.2134620190999996</v>
      </c>
      <c r="G40235" s="4">
        <v>1.6512441301149994</v>
      </c>
      <c r="H40235" s="4">
        <v>9.3774640433096634E-3</v>
      </c>
      <c r="I40235" s="4">
        <v>5.5598317383457382E-4</v>
      </c>
      <c r="J40235" s="13">
        <v>-7.4947725270590793</v>
      </c>
      <c r="K40235" s="4">
        <v>4.1226380513013344E-3</v>
      </c>
      <c r="L40235" s="7">
        <v>127286066.24734899</v>
      </c>
      <c r="M40235" s="7">
        <v>59999999.999654748</v>
      </c>
      <c r="N40235" s="12">
        <v>2.1214344374680238</v>
      </c>
      <c r="O40235" s="4">
        <v>-9.6263984838748751E-12</v>
      </c>
      <c r="P40235" s="7">
        <v>663601071.94120038</v>
      </c>
      <c r="Q40235" s="7">
        <v>312807721.14420003</v>
      </c>
      <c r="R40235" t="s">
        <v>32</v>
      </c>
    </row>
    <row r="40236" spans="1:18" x14ac:dyDescent="0.25">
      <c r="A40236" s="1">
        <v>43968</v>
      </c>
      <c r="B40236" s="7">
        <v>43968</v>
      </c>
      <c r="C40236" s="4">
        <v>5.2129505014999999</v>
      </c>
      <c r="D40236" s="4">
        <v>5.3217031792</v>
      </c>
      <c r="E40236" s="4">
        <v>5.1665597060000001</v>
      </c>
      <c r="F40236" s="4">
        <v>5.2477042903999997</v>
      </c>
      <c r="G40236" s="4">
        <v>1.6577907029505716</v>
      </c>
      <c r="H40236" s="4">
        <v>6.5680484819013556E-3</v>
      </c>
      <c r="I40236" s="4">
        <v>5.4263734022417175E-4</v>
      </c>
      <c r="J40236" s="13">
        <v>-7.5190693428861337</v>
      </c>
      <c r="K40236" s="4">
        <v>-2.4004024291521018E-2</v>
      </c>
      <c r="L40236" s="7">
        <v>124383044.07941499</v>
      </c>
      <c r="M40236" s="7">
        <v>59999999.999428324</v>
      </c>
      <c r="N40236" s="12">
        <v>2.0730507346766682</v>
      </c>
      <c r="O40236" s="4">
        <v>-3.7737190723636341E-12</v>
      </c>
      <c r="P40236" s="7">
        <v>652725434.06855834</v>
      </c>
      <c r="Q40236" s="7">
        <v>314862257.421</v>
      </c>
      <c r="R40236" t="s">
        <v>32</v>
      </c>
    </row>
    <row r="40237" spans="1:18" x14ac:dyDescent="0.25">
      <c r="A40237" s="1">
        <v>43969</v>
      </c>
      <c r="B40237" s="7">
        <v>43969</v>
      </c>
      <c r="C40237" s="4">
        <v>5.2476842670000003</v>
      </c>
      <c r="D40237" s="4">
        <v>5.3600243760000001</v>
      </c>
      <c r="E40237" s="4">
        <v>5.1720490329000004</v>
      </c>
      <c r="F40237" s="4">
        <v>5.2479926280000004</v>
      </c>
      <c r="G40237" s="4">
        <v>1.6578456469151917</v>
      </c>
      <c r="H40237" s="4">
        <v>5.4945474067234351E-5</v>
      </c>
      <c r="I40237" s="4">
        <v>5.3955197259786421E-4</v>
      </c>
      <c r="J40237" s="13">
        <v>-7.5247714431555357</v>
      </c>
      <c r="K40237" s="4">
        <v>-5.6858741512939969E-3</v>
      </c>
      <c r="L40237" s="7">
        <v>211720619.984292</v>
      </c>
      <c r="M40237" s="7">
        <v>59999999.999542683</v>
      </c>
      <c r="N40237" s="12">
        <v>3.5286769997650955</v>
      </c>
      <c r="O40237" s="4">
        <v>1.9059826930545573E-12</v>
      </c>
      <c r="P40237" s="7">
        <v>1111108252.8731539</v>
      </c>
      <c r="Q40237" s="7">
        <v>314879557.67760003</v>
      </c>
      <c r="R40237" t="s">
        <v>32</v>
      </c>
    </row>
    <row r="40238" spans="1:18" x14ac:dyDescent="0.25">
      <c r="A40238" s="1">
        <v>43970</v>
      </c>
      <c r="B40238" s="7">
        <v>43970</v>
      </c>
      <c r="C40238" s="4">
        <v>5.2466787024999997</v>
      </c>
      <c r="D40238" s="4">
        <v>5.2602392556000002</v>
      </c>
      <c r="E40238" s="4">
        <v>5.1466668195</v>
      </c>
      <c r="F40238" s="4">
        <v>5.1807689931000001</v>
      </c>
      <c r="G40238" s="4">
        <v>1.6449534995195567</v>
      </c>
      <c r="H40238" s="4">
        <v>-1.2809399643844236E-2</v>
      </c>
      <c r="I40238" s="4">
        <v>5.3250578691608228E-4</v>
      </c>
      <c r="J40238" s="13">
        <v>-7.5379167929917026</v>
      </c>
      <c r="K40238" s="4">
        <v>-1.3059327070672314E-2</v>
      </c>
      <c r="L40238" s="7">
        <v>188810929.14600101</v>
      </c>
      <c r="M40238" s="7">
        <v>59999999.999884181</v>
      </c>
      <c r="N40238" s="12">
        <v>3.1468488191060913</v>
      </c>
      <c r="O40238" s="4">
        <v>5.691622694376776E-12</v>
      </c>
      <c r="P40238" s="7">
        <v>978185807.2780031</v>
      </c>
      <c r="Q40238" s="7">
        <v>310846139.58539999</v>
      </c>
      <c r="R40238" t="s">
        <v>32</v>
      </c>
    </row>
    <row r="40239" spans="1:18" x14ac:dyDescent="0.25">
      <c r="A40239" s="1">
        <v>43971</v>
      </c>
      <c r="B40239" s="7">
        <v>43971</v>
      </c>
      <c r="C40239" s="4">
        <v>5.1807935641</v>
      </c>
      <c r="D40239" s="4">
        <v>5.2966640713000004</v>
      </c>
      <c r="E40239" s="4">
        <v>5.1338728265000002</v>
      </c>
      <c r="F40239" s="4">
        <v>5.2371293423000003</v>
      </c>
      <c r="G40239" s="4">
        <v>1.6557735127773567</v>
      </c>
      <c r="H40239" s="4">
        <v>1.0878761294908858E-2</v>
      </c>
      <c r="I40239" s="4">
        <v>5.4994641447666452E-4</v>
      </c>
      <c r="J40239" s="13">
        <v>-7.5056897127084419</v>
      </c>
      <c r="K40239" s="4">
        <v>3.2751996295827521E-2</v>
      </c>
      <c r="L40239" s="7">
        <v>236695175.341317</v>
      </c>
      <c r="M40239" s="7">
        <v>60000000.00045827</v>
      </c>
      <c r="N40239" s="12">
        <v>3.9449195889918194</v>
      </c>
      <c r="O40239" s="4">
        <v>9.5681597789313315E-12</v>
      </c>
      <c r="P40239" s="7">
        <v>1239603247.9608548</v>
      </c>
      <c r="Q40239" s="7">
        <v>314227760.54040003</v>
      </c>
      <c r="R40239" t="s">
        <v>32</v>
      </c>
    </row>
    <row r="40240" spans="1:18" x14ac:dyDescent="0.25">
      <c r="A40240" s="1">
        <v>43972</v>
      </c>
      <c r="B40240" s="7">
        <v>43972</v>
      </c>
      <c r="C40240" s="4">
        <v>5.2370452907000002</v>
      </c>
      <c r="D40240" s="4">
        <v>5.2679513448000002</v>
      </c>
      <c r="E40240" s="4">
        <v>4.8596136919999999</v>
      </c>
      <c r="F40240" s="4">
        <v>5.0241710612999997</v>
      </c>
      <c r="G40240" s="4">
        <v>1.6142604774118863</v>
      </c>
      <c r="H40240" s="4">
        <v>-4.0663170046221407E-2</v>
      </c>
      <c r="I40240" s="4">
        <v>5.5321544969374743E-4</v>
      </c>
      <c r="J40240" s="13">
        <v>-7.4997630307007626</v>
      </c>
      <c r="K40240" s="4">
        <v>5.9442795352957489E-3</v>
      </c>
      <c r="L40240" s="7">
        <v>176416659.55435401</v>
      </c>
      <c r="M40240" s="7">
        <v>60000000.000119425</v>
      </c>
      <c r="N40240" s="12">
        <v>2.9402776592333812</v>
      </c>
      <c r="O40240" s="4">
        <v>-5.6474159160818458E-12</v>
      </c>
      <c r="P40240" s="7">
        <v>886347475.66419947</v>
      </c>
      <c r="Q40240" s="7">
        <v>301450263.67860001</v>
      </c>
      <c r="R40240" t="s">
        <v>32</v>
      </c>
    </row>
    <row r="40241" spans="1:18" x14ac:dyDescent="0.25">
      <c r="A40241" s="1">
        <v>43973</v>
      </c>
      <c r="B40241" s="7">
        <v>43973</v>
      </c>
      <c r="C40241" s="4">
        <v>5.0224734500999997</v>
      </c>
      <c r="D40241" s="4">
        <v>5.1132827828999998</v>
      </c>
      <c r="E40241" s="4">
        <v>4.9197314363000002</v>
      </c>
      <c r="F40241" s="4">
        <v>5.0913577802000001</v>
      </c>
      <c r="G40241" s="4">
        <v>1.6275445494495113</v>
      </c>
      <c r="H40241" s="4">
        <v>1.3372697322653638E-2</v>
      </c>
      <c r="I40241" s="4">
        <v>5.5445845899931986E-4</v>
      </c>
      <c r="J40241" s="13">
        <v>-7.4975186701221004</v>
      </c>
      <c r="K40241" s="4">
        <v>2.2468810411215749E-3</v>
      </c>
      <c r="L40241" s="7">
        <v>164258387.54577601</v>
      </c>
      <c r="M40241" s="7">
        <v>60000000.000353537</v>
      </c>
      <c r="N40241" s="12">
        <v>2.7376397924134692</v>
      </c>
      <c r="O40241" s="4">
        <v>3.9018690586012426E-12</v>
      </c>
      <c r="P40241" s="7">
        <v>836298219.39429343</v>
      </c>
      <c r="Q40241" s="7">
        <v>305481466.81379998</v>
      </c>
      <c r="R40241" t="s">
        <v>32</v>
      </c>
    </row>
    <row r="40242" spans="1:18" x14ac:dyDescent="0.25">
      <c r="A40242" s="1">
        <v>43974</v>
      </c>
      <c r="B40242" s="7">
        <v>43974</v>
      </c>
      <c r="C40242" s="4">
        <v>5.0929883023000002</v>
      </c>
      <c r="D40242" s="4">
        <v>5.1886786125000004</v>
      </c>
      <c r="E40242" s="4">
        <v>5.0241434066000004</v>
      </c>
      <c r="F40242" s="4">
        <v>5.0707266726000002</v>
      </c>
      <c r="G40242" s="4">
        <v>1.6234841352616196</v>
      </c>
      <c r="H40242" s="4">
        <v>-4.0521818522031719E-3</v>
      </c>
      <c r="I40242" s="4">
        <v>5.5061010012062456E-4</v>
      </c>
      <c r="J40242" s="13">
        <v>-7.5044836215797988</v>
      </c>
      <c r="K40242" s="4">
        <v>-6.9407523976471926E-3</v>
      </c>
      <c r="L40242" s="7">
        <v>142747200.26216599</v>
      </c>
      <c r="M40242" s="7">
        <v>59999999.99976334</v>
      </c>
      <c r="N40242" s="12">
        <v>2.3791200043788172</v>
      </c>
      <c r="O40242" s="4">
        <v>-9.8366290330307235E-12</v>
      </c>
      <c r="P40242" s="7">
        <v>723832035.80833888</v>
      </c>
      <c r="Q40242" s="7">
        <v>304243600.35479999</v>
      </c>
      <c r="R40242" t="s">
        <v>32</v>
      </c>
    </row>
    <row r="40243" spans="1:18" x14ac:dyDescent="0.25">
      <c r="A40243" s="1">
        <v>43975</v>
      </c>
      <c r="B40243" s="7">
        <v>43975</v>
      </c>
      <c r="C40243" s="4">
        <v>5.0727107148000004</v>
      </c>
      <c r="D40243" s="4">
        <v>5.1237742189000004</v>
      </c>
      <c r="E40243" s="4">
        <v>4.8894614907999996</v>
      </c>
      <c r="F40243" s="4">
        <v>4.8894614907999996</v>
      </c>
      <c r="G40243" s="4">
        <v>1.5870821728418467</v>
      </c>
      <c r="H40243" s="4">
        <v>-3.5747377743604043E-2</v>
      </c>
      <c r="I40243" s="4">
        <v>5.5622944231554236E-4</v>
      </c>
      <c r="J40243" s="13">
        <v>-7.4943296828017543</v>
      </c>
      <c r="K40243" s="4">
        <v>1.0205664940920534E-2</v>
      </c>
      <c r="L40243" s="7">
        <v>145722663.62777999</v>
      </c>
      <c r="M40243" s="7">
        <v>60000000.000490859</v>
      </c>
      <c r="N40243" s="12">
        <v>2.4287110604431308</v>
      </c>
      <c r="O40243" s="4">
        <v>1.2125323216168228E-11</v>
      </c>
      <c r="P40243" s="7">
        <v>712505352.14483202</v>
      </c>
      <c r="Q40243" s="7">
        <v>293367689.45039999</v>
      </c>
      <c r="R40243" t="s">
        <v>32</v>
      </c>
    </row>
    <row r="40244" spans="1:18" x14ac:dyDescent="0.25">
      <c r="A40244" s="1">
        <v>43976</v>
      </c>
      <c r="B40244" s="7">
        <v>43976</v>
      </c>
      <c r="C40244" s="4">
        <v>4.8836719282000001</v>
      </c>
      <c r="D40244" s="4">
        <v>5.0457596403</v>
      </c>
      <c r="E40244" s="4">
        <v>4.8731056899</v>
      </c>
      <c r="F40244" s="4">
        <v>5.0321666708999997</v>
      </c>
      <c r="G40244" s="4">
        <v>1.6158506410475446</v>
      </c>
      <c r="H40244" s="4">
        <v>2.9186277541711672E-2</v>
      </c>
      <c r="I40244" s="4">
        <v>5.6497176702097456E-4</v>
      </c>
      <c r="J40244" s="13">
        <v>-7.4787347979407501</v>
      </c>
      <c r="K40244" s="4">
        <v>1.5717119663854077E-2</v>
      </c>
      <c r="L40244" s="7">
        <v>213403757.99531999</v>
      </c>
      <c r="M40244" s="7">
        <v>59999999.999880776</v>
      </c>
      <c r="N40244" s="12">
        <v>3.5567292999290672</v>
      </c>
      <c r="O40244" s="4">
        <v>-1.0168055693225327E-11</v>
      </c>
      <c r="P40244" s="7">
        <v>1073883278.4288585</v>
      </c>
      <c r="Q40244" s="7">
        <v>301930000.25340003</v>
      </c>
      <c r="R40244" t="s">
        <v>32</v>
      </c>
    </row>
    <row r="40245" spans="1:18" x14ac:dyDescent="0.25">
      <c r="A40245" s="1">
        <v>43977</v>
      </c>
      <c r="B40245" s="7">
        <v>43977</v>
      </c>
      <c r="C40245" s="4">
        <v>5.0300968264000003</v>
      </c>
      <c r="D40245" s="4">
        <v>5.0442347854999996</v>
      </c>
      <c r="E40245" s="4">
        <v>4.9134306815000004</v>
      </c>
      <c r="F40245" s="4">
        <v>4.9610141432999999</v>
      </c>
      <c r="G40245" s="4">
        <v>1.6016101842118446</v>
      </c>
      <c r="H40245" s="4">
        <v>-1.4139541126779533E-2</v>
      </c>
      <c r="I40245" s="4">
        <v>5.6151492347575034E-4</v>
      </c>
      <c r="J40245" s="13">
        <v>-7.4848722062658535</v>
      </c>
      <c r="K40245" s="4">
        <v>-6.1186129060071866E-3</v>
      </c>
      <c r="L40245" s="7">
        <v>173380066.40046099</v>
      </c>
      <c r="M40245" s="7">
        <v>60000000.000120938</v>
      </c>
      <c r="N40245" s="12">
        <v>2.8896677733351921</v>
      </c>
      <c r="O40245" s="4">
        <v>4.0027002493619986E-12</v>
      </c>
      <c r="P40245" s="7">
        <v>860140961.57898009</v>
      </c>
      <c r="Q40245" s="7">
        <v>297660848.59859997</v>
      </c>
      <c r="R40245" t="s">
        <v>32</v>
      </c>
    </row>
    <row r="40246" spans="1:18" x14ac:dyDescent="0.25">
      <c r="A40246" s="1">
        <v>43978</v>
      </c>
      <c r="B40246" s="7">
        <v>43978</v>
      </c>
      <c r="C40246" s="4">
        <v>4.9610141432999999</v>
      </c>
      <c r="D40246" s="4">
        <v>5.0279799741</v>
      </c>
      <c r="E40246" s="4">
        <v>4.9269969565</v>
      </c>
      <c r="F40246" s="4">
        <v>5.0098989377000001</v>
      </c>
      <c r="G40246" s="4">
        <v>1.6114157427775451</v>
      </c>
      <c r="H40246" s="4">
        <v>9.8537905734496951E-3</v>
      </c>
      <c r="I40246" s="4">
        <v>5.4568011589594149E-4</v>
      </c>
      <c r="J40246" s="13">
        <v>-7.5134776222297273</v>
      </c>
      <c r="K40246" s="4">
        <v>-2.8200154471037304E-2</v>
      </c>
      <c r="L40246" s="7">
        <v>200582575.92826</v>
      </c>
      <c r="M40246" s="7">
        <v>60000000.00047905</v>
      </c>
      <c r="N40246" s="12">
        <v>3.3430429321109751</v>
      </c>
      <c r="O40246" s="4">
        <v>5.9685359398403662E-12</v>
      </c>
      <c r="P40246" s="7">
        <v>1004898434.0641193</v>
      </c>
      <c r="Q40246" s="7">
        <v>300593936.26440001</v>
      </c>
      <c r="R40246" t="s">
        <v>32</v>
      </c>
    </row>
    <row r="40247" spans="1:18" x14ac:dyDescent="0.25">
      <c r="A40247" s="1">
        <v>43979</v>
      </c>
      <c r="B40247" s="7">
        <v>43979</v>
      </c>
      <c r="C40247" s="4">
        <v>5.0118714923000001</v>
      </c>
      <c r="D40247" s="4">
        <v>5.2405404565999998</v>
      </c>
      <c r="E40247" s="4">
        <v>4.9604818864000002</v>
      </c>
      <c r="F40247" s="4">
        <v>5.1991370084000001</v>
      </c>
      <c r="G40247" s="4">
        <v>1.6484926518914329</v>
      </c>
      <c r="H40247" s="4">
        <v>3.7772831957939179E-2</v>
      </c>
      <c r="I40247" s="4">
        <v>5.4579811677976035E-4</v>
      </c>
      <c r="J40247" s="13">
        <v>-7.5132614000811841</v>
      </c>
      <c r="K40247" s="4">
        <v>2.1624552623676643E-4</v>
      </c>
      <c r="L40247" s="7">
        <v>178976123.85126501</v>
      </c>
      <c r="M40247" s="7">
        <v>60000000.000115402</v>
      </c>
      <c r="N40247" s="12">
        <v>2.9829353975153463</v>
      </c>
      <c r="O40247" s="4">
        <v>-6.0607989628625797E-12</v>
      </c>
      <c r="P40247" s="7">
        <v>930521389.13509393</v>
      </c>
      <c r="Q40247" s="7">
        <v>311948220.50459999</v>
      </c>
      <c r="R40247" t="s">
        <v>32</v>
      </c>
    </row>
    <row r="40248" spans="1:18" x14ac:dyDescent="0.25">
      <c r="A40248" s="1">
        <v>43980</v>
      </c>
      <c r="B40248" s="7">
        <v>43980</v>
      </c>
      <c r="C40248" s="4">
        <v>5.2007894501000003</v>
      </c>
      <c r="D40248" s="4">
        <v>5.3168575342000004</v>
      </c>
      <c r="E40248" s="4">
        <v>5.1571558415999998</v>
      </c>
      <c r="F40248" s="4">
        <v>5.2446872593</v>
      </c>
      <c r="G40248" s="4">
        <v>1.6572156136263008</v>
      </c>
      <c r="H40248" s="4">
        <v>8.7611176290231397E-3</v>
      </c>
      <c r="I40248" s="4">
        <v>5.5563281532832571E-4</v>
      </c>
      <c r="J40248" s="13">
        <v>-7.495402885962271</v>
      </c>
      <c r="K40248" s="4">
        <v>1.801893089443151E-2</v>
      </c>
      <c r="L40248" s="7">
        <v>165955839.771855</v>
      </c>
      <c r="M40248" s="7">
        <v>60000000.0002288</v>
      </c>
      <c r="N40248" s="12">
        <v>2.7659306628537026</v>
      </c>
      <c r="O40248" s="4">
        <v>1.8899639447493762E-12</v>
      </c>
      <c r="P40248" s="7">
        <v>870386478.45788014</v>
      </c>
      <c r="Q40248" s="7">
        <v>314681235.55919999</v>
      </c>
      <c r="R40248" t="s">
        <v>32</v>
      </c>
    </row>
    <row r="40249" spans="1:18" x14ac:dyDescent="0.25">
      <c r="A40249" s="1">
        <v>43981</v>
      </c>
      <c r="B40249" s="7">
        <v>43981</v>
      </c>
      <c r="C40249" s="4">
        <v>5.2458325715000003</v>
      </c>
      <c r="D40249" s="4">
        <v>5.3765351254000002</v>
      </c>
      <c r="E40249" s="4">
        <v>5.1613178805000004</v>
      </c>
      <c r="F40249" s="4">
        <v>5.3669229649999997</v>
      </c>
      <c r="G40249" s="4">
        <v>1.6802547396353729</v>
      </c>
      <c r="H40249" s="4">
        <v>2.3306576666368137E-2</v>
      </c>
      <c r="I40249" s="4">
        <v>5.5326740954935111E-4</v>
      </c>
      <c r="J40249" s="13">
        <v>-7.499669111748096</v>
      </c>
      <c r="K40249" s="4">
        <v>-4.2571383721763632E-3</v>
      </c>
      <c r="L40249" s="7">
        <v>231998422.38623101</v>
      </c>
      <c r="M40249" s="7">
        <v>60000000.000111803</v>
      </c>
      <c r="N40249" s="12">
        <v>3.866640373096645</v>
      </c>
      <c r="O40249" s="4">
        <v>-1.9499411185508119E-12</v>
      </c>
      <c r="P40249" s="7">
        <v>1245117660.9484332</v>
      </c>
      <c r="Q40249" s="7">
        <v>322015377.90060002</v>
      </c>
      <c r="R40249" t="s">
        <v>32</v>
      </c>
    </row>
    <row r="40250" spans="1:18" x14ac:dyDescent="0.25">
      <c r="A40250" s="1">
        <v>43982</v>
      </c>
      <c r="B40250" s="7">
        <v>43982</v>
      </c>
      <c r="C40250" s="4">
        <v>5.3691490277999998</v>
      </c>
      <c r="D40250" s="4">
        <v>5.3836075335000002</v>
      </c>
      <c r="E40250" s="4">
        <v>5.163653601</v>
      </c>
      <c r="F40250" s="4">
        <v>5.1773405533999997</v>
      </c>
      <c r="G40250" s="4">
        <v>1.6442915177535193</v>
      </c>
      <c r="H40250" s="4">
        <v>-3.5324228209785757E-2</v>
      </c>
      <c r="I40250" s="4">
        <v>5.4722633039702272E-4</v>
      </c>
      <c r="J40250" s="13">
        <v>-7.5106480743979755</v>
      </c>
      <c r="K40250" s="4">
        <v>-1.0918913798390878E-2</v>
      </c>
      <c r="L40250" s="7">
        <v>230920774.903815</v>
      </c>
      <c r="M40250" s="7">
        <v>60000000.000115886</v>
      </c>
      <c r="N40250" s="12">
        <v>3.8486795817228163</v>
      </c>
      <c r="O40250" s="4">
        <v>6.8048636118444162E-14</v>
      </c>
      <c r="P40250" s="7">
        <v>1195555492.5320742</v>
      </c>
      <c r="Q40250" s="7">
        <v>310640433.20459998</v>
      </c>
      <c r="R40250" t="s">
        <v>32</v>
      </c>
    </row>
    <row r="40251" spans="1:18" x14ac:dyDescent="0.25">
      <c r="A40251" s="1">
        <v>43983</v>
      </c>
      <c r="B40251" s="7">
        <v>43983</v>
      </c>
      <c r="C40251" s="4">
        <v>5.1779672575999998</v>
      </c>
      <c r="D40251" s="4">
        <v>5.3786731657000004</v>
      </c>
      <c r="E40251" s="4">
        <v>5.1684555371999998</v>
      </c>
      <c r="F40251" s="4">
        <v>5.3775820342999996</v>
      </c>
      <c r="G40251" s="4">
        <v>1.6822388371433437</v>
      </c>
      <c r="H40251" s="4">
        <v>3.8676513324683616E-2</v>
      </c>
      <c r="I40251" s="4">
        <v>5.2891120611497466E-4</v>
      </c>
      <c r="J40251" s="13">
        <v>-7.5446899925293955</v>
      </c>
      <c r="K40251" s="4">
        <v>-3.3469011384668026E-2</v>
      </c>
      <c r="L40251" s="7">
        <v>244396121.280846</v>
      </c>
      <c r="M40251" s="7">
        <v>59999999.999776855</v>
      </c>
      <c r="N40251" s="12">
        <v>4.0732686880292492</v>
      </c>
      <c r="O40251" s="4">
        <v>-5.650520324696118E-12</v>
      </c>
      <c r="P40251" s="7">
        <v>1314260191.0524812</v>
      </c>
      <c r="Q40251" s="7">
        <v>322654922.05680001</v>
      </c>
      <c r="R40251" t="s">
        <v>32</v>
      </c>
    </row>
    <row r="40252" spans="1:18" x14ac:dyDescent="0.25">
      <c r="A40252" s="1">
        <v>43984</v>
      </c>
      <c r="B40252" s="7">
        <v>43984</v>
      </c>
      <c r="C40252" s="4">
        <v>5.3777865907000004</v>
      </c>
      <c r="D40252" s="4">
        <v>5.4435511431999997</v>
      </c>
      <c r="E40252" s="4">
        <v>5.0957185841000001</v>
      </c>
      <c r="F40252" s="4">
        <v>5.1682375310999999</v>
      </c>
      <c r="G40252" s="4">
        <v>1.6425317273242397</v>
      </c>
      <c r="H40252" s="4">
        <v>-3.8929113840519967E-2</v>
      </c>
      <c r="I40252" s="4">
        <v>5.4232358298718798E-4</v>
      </c>
      <c r="J40252" s="13">
        <v>-7.5196477180865999</v>
      </c>
      <c r="K40252" s="4">
        <v>2.535846606603705E-2</v>
      </c>
      <c r="L40252" s="7">
        <v>187051406.22020599</v>
      </c>
      <c r="M40252" s="7">
        <v>59999999.999883913</v>
      </c>
      <c r="N40252" s="12">
        <v>3.1175234370094649</v>
      </c>
      <c r="O40252" s="4">
        <v>1.7842898766266107E-12</v>
      </c>
      <c r="P40252" s="7">
        <v>966726097.87230062</v>
      </c>
      <c r="Q40252" s="7">
        <v>310094251.86540002</v>
      </c>
      <c r="R40252" t="s">
        <v>32</v>
      </c>
    </row>
    <row r="40253" spans="1:18" x14ac:dyDescent="0.25">
      <c r="A40253" s="1">
        <v>43985</v>
      </c>
      <c r="B40253" s="7">
        <v>43985</v>
      </c>
      <c r="C40253" s="4">
        <v>5.1682375310999999</v>
      </c>
      <c r="D40253" s="4">
        <v>5.2748503436999998</v>
      </c>
      <c r="E40253" s="4">
        <v>5.1326050601000004</v>
      </c>
      <c r="F40253" s="4">
        <v>5.2240490174999996</v>
      </c>
      <c r="G40253" s="4">
        <v>1.6532727750656369</v>
      </c>
      <c r="H40253" s="4">
        <v>1.0798939883113466E-2</v>
      </c>
      <c r="I40253" s="4">
        <v>5.4097563421533277E-4</v>
      </c>
      <c r="J40253" s="13">
        <v>-7.5221363185510306</v>
      </c>
      <c r="K40253" s="4">
        <v>-2.4855064654030461E-3</v>
      </c>
      <c r="L40253" s="7">
        <v>159409900.96224499</v>
      </c>
      <c r="M40253" s="7">
        <v>60000000.000229709</v>
      </c>
      <c r="N40253" s="12">
        <v>2.6568316826939116</v>
      </c>
      <c r="O40253" s="4">
        <v>5.763272444418296E-12</v>
      </c>
      <c r="P40253" s="7">
        <v>832765136.50158823</v>
      </c>
      <c r="Q40253" s="7">
        <v>313442941.05119997</v>
      </c>
      <c r="R40253" t="s">
        <v>32</v>
      </c>
    </row>
    <row r="40254" spans="1:18" x14ac:dyDescent="0.25">
      <c r="A40254" s="1">
        <v>43986</v>
      </c>
      <c r="B40254" s="7">
        <v>43986</v>
      </c>
      <c r="C40254" s="4">
        <v>5.2229695291000002</v>
      </c>
      <c r="D40254" s="4">
        <v>5.2811358274</v>
      </c>
      <c r="E40254" s="4">
        <v>5.1631596881000004</v>
      </c>
      <c r="F40254" s="4">
        <v>5.2509588167999999</v>
      </c>
      <c r="G40254" s="4">
        <v>1.6584106916998091</v>
      </c>
      <c r="H40254" s="4">
        <v>5.1511383621890491E-3</v>
      </c>
      <c r="I40254" s="4">
        <v>5.3577732076173887E-4</v>
      </c>
      <c r="J40254" s="13">
        <v>-7.5317919295552516</v>
      </c>
      <c r="K40254" s="4">
        <v>-9.6091452642481506E-3</v>
      </c>
      <c r="L40254" s="7">
        <v>128058872.553727</v>
      </c>
      <c r="M40254" s="7">
        <v>60000000.000457063</v>
      </c>
      <c r="N40254" s="12">
        <v>2.1343145425458583</v>
      </c>
      <c r="O40254" s="4">
        <v>3.7892411152376697E-12</v>
      </c>
      <c r="P40254" s="7">
        <v>672431865.90546036</v>
      </c>
      <c r="Q40254" s="7">
        <v>315057529.0104</v>
      </c>
      <c r="R40254" t="s">
        <v>32</v>
      </c>
    </row>
    <row r="40255" spans="1:18" x14ac:dyDescent="0.25">
      <c r="A40255" s="1">
        <v>43987</v>
      </c>
      <c r="B40255" s="7">
        <v>43987</v>
      </c>
      <c r="C40255" s="4">
        <v>5.2509588167999999</v>
      </c>
      <c r="D40255" s="4">
        <v>5.4848960589000004</v>
      </c>
      <c r="E40255" s="4">
        <v>5.2461957010000004</v>
      </c>
      <c r="F40255" s="4">
        <v>5.3765404089000004</v>
      </c>
      <c r="G40255" s="4">
        <v>1.682045120657641</v>
      </c>
      <c r="H40255" s="4">
        <v>2.3915935447486811E-2</v>
      </c>
      <c r="I40255" s="4">
        <v>5.5625908330416611E-4</v>
      </c>
      <c r="J40255" s="13">
        <v>-7.4942763950815703</v>
      </c>
      <c r="K40255" s="4">
        <v>3.8228125284040376E-2</v>
      </c>
      <c r="L40255" s="7">
        <v>133716711.40847</v>
      </c>
      <c r="M40255" s="7">
        <v>59999999.999999993</v>
      </c>
      <c r="N40255" s="12">
        <v>2.2286118568078335</v>
      </c>
      <c r="O40255" s="4">
        <v>-7.6178461312667382E-12</v>
      </c>
      <c r="P40255" s="7">
        <v>718933302.23285866</v>
      </c>
      <c r="Q40255" s="7">
        <v>322592424.53399998</v>
      </c>
      <c r="R40255" t="s">
        <v>32</v>
      </c>
    </row>
    <row r="40256" spans="1:18" x14ac:dyDescent="0.25">
      <c r="A40256" s="1">
        <v>43988</v>
      </c>
      <c r="B40256" s="7">
        <v>43988</v>
      </c>
      <c r="C40256" s="4">
        <v>5.3765404089000004</v>
      </c>
      <c r="D40256" s="4">
        <v>5.4114243537000002</v>
      </c>
      <c r="E40256" s="4">
        <v>5.3215693097000001</v>
      </c>
      <c r="F40256" s="4">
        <v>5.4114243537000002</v>
      </c>
      <c r="G40256" s="4">
        <v>1.6885123398509616</v>
      </c>
      <c r="H40256" s="4">
        <v>6.4881768101761146E-3</v>
      </c>
      <c r="I40256" s="4">
        <v>5.6055563957302411E-4</v>
      </c>
      <c r="J40256" s="13">
        <v>-7.4865820526302942</v>
      </c>
      <c r="K40256" s="4">
        <v>7.7240199716588154E-3</v>
      </c>
      <c r="L40256" s="7">
        <v>115167804.85247201</v>
      </c>
      <c r="M40256" s="7">
        <v>60000000.000443503</v>
      </c>
      <c r="N40256" s="12">
        <v>1.9194634141936786</v>
      </c>
      <c r="O40256" s="4">
        <v>7.3918451865514136E-12</v>
      </c>
      <c r="P40256" s="7">
        <v>623221863.94083607</v>
      </c>
      <c r="Q40256" s="7">
        <v>324685461.22439998</v>
      </c>
      <c r="R40256" t="s">
        <v>32</v>
      </c>
    </row>
    <row r="40257" spans="1:18" x14ac:dyDescent="0.25">
      <c r="A40257" s="1">
        <v>43989</v>
      </c>
      <c r="B40257" s="7">
        <v>43989</v>
      </c>
      <c r="C40257" s="4">
        <v>5.4114243537000002</v>
      </c>
      <c r="D40257" s="4">
        <v>5.5912668301000004</v>
      </c>
      <c r="E40257" s="4">
        <v>5.3040604220000001</v>
      </c>
      <c r="F40257" s="4">
        <v>5.4780065676999996</v>
      </c>
      <c r="G40257" s="4">
        <v>1.7007412697631321</v>
      </c>
      <c r="H40257" s="4">
        <v>1.230400900910212E-2</v>
      </c>
      <c r="I40257" s="4">
        <v>5.6133716685096433E-4</v>
      </c>
      <c r="J40257" s="13">
        <v>-7.4851888225464878</v>
      </c>
      <c r="K40257" s="4">
        <v>1.3942010797277935E-3</v>
      </c>
      <c r="L40257" s="7">
        <v>165521625.02556801</v>
      </c>
      <c r="M40257" s="7">
        <v>60000000.000219062</v>
      </c>
      <c r="N40257" s="12">
        <v>2.7586937504160614</v>
      </c>
      <c r="O40257" s="4">
        <v>-3.7406881650012399E-12</v>
      </c>
      <c r="P40257" s="7">
        <v>906728548.98643816</v>
      </c>
      <c r="Q40257" s="7">
        <v>328680394.0632</v>
      </c>
      <c r="R40257" t="s">
        <v>32</v>
      </c>
    </row>
    <row r="40258" spans="1:18" x14ac:dyDescent="0.25">
      <c r="A40258" s="1">
        <v>43990</v>
      </c>
      <c r="B40258" s="7">
        <v>43990</v>
      </c>
      <c r="C40258" s="4">
        <v>5.4802544450999999</v>
      </c>
      <c r="D40258" s="4">
        <v>5.5076502427999996</v>
      </c>
      <c r="E40258" s="4">
        <v>5.3741521302999997</v>
      </c>
      <c r="F40258" s="4">
        <v>5.4328402125000004</v>
      </c>
      <c r="G40258" s="4">
        <v>1.6924620565902282</v>
      </c>
      <c r="H40258" s="4">
        <v>-8.2450348756998321E-3</v>
      </c>
      <c r="I40258" s="4">
        <v>5.5598895353516575E-4</v>
      </c>
      <c r="J40258" s="13">
        <v>-7.494762131653566</v>
      </c>
      <c r="K40258" s="4">
        <v>-9.5276308636419553E-3</v>
      </c>
      <c r="L40258" s="7">
        <v>115887567.900748</v>
      </c>
      <c r="M40258" s="7">
        <v>60000000.00022088</v>
      </c>
      <c r="N40258" s="12">
        <v>1.9314594650053563</v>
      </c>
      <c r="O40258" s="4">
        <v>3.0299027760712946E-14</v>
      </c>
      <c r="P40258" s="7">
        <v>629598639.02000797</v>
      </c>
      <c r="Q40258" s="7">
        <v>325970412.75120002</v>
      </c>
      <c r="R40258" t="s">
        <v>32</v>
      </c>
    </row>
    <row r="40259" spans="1:18" x14ac:dyDescent="0.25">
      <c r="A40259" s="1">
        <v>43991</v>
      </c>
      <c r="B40259" s="7">
        <v>43991</v>
      </c>
      <c r="C40259" s="4">
        <v>5.4372805937999997</v>
      </c>
      <c r="D40259" s="4">
        <v>5.4645322051000003</v>
      </c>
      <c r="E40259" s="4">
        <v>5.4051238699999997</v>
      </c>
      <c r="F40259" s="4">
        <v>5.4436665382999996</v>
      </c>
      <c r="G40259" s="4">
        <v>1.6944528298455765</v>
      </c>
      <c r="H40259" s="4">
        <v>1.9927561600449339E-3</v>
      </c>
      <c r="I40259" s="4">
        <v>5.5572000266853976E-4</v>
      </c>
      <c r="J40259" s="13">
        <v>-7.4952459828816629</v>
      </c>
      <c r="K40259" s="4">
        <v>-4.8373419096891742E-4</v>
      </c>
      <c r="L40259" s="7">
        <v>107368878.26801001</v>
      </c>
      <c r="M40259" s="7">
        <v>60000000.000330657</v>
      </c>
      <c r="N40259" s="12">
        <v>1.7894813044569717</v>
      </c>
      <c r="O40259" s="4">
        <v>1.8296142419111926E-12</v>
      </c>
      <c r="P40259" s="7">
        <v>584480369.88237202</v>
      </c>
      <c r="Q40259" s="7">
        <v>326619992.29979998</v>
      </c>
      <c r="R40259" t="s">
        <v>32</v>
      </c>
    </row>
    <row r="40260" spans="1:18" x14ac:dyDescent="0.25">
      <c r="A40260" s="1">
        <v>43992</v>
      </c>
      <c r="B40260" s="7">
        <v>43992</v>
      </c>
      <c r="C40260" s="4">
        <v>5.4433954559000002</v>
      </c>
      <c r="D40260" s="4">
        <v>5.4557978393999997</v>
      </c>
      <c r="E40260" s="4">
        <v>5.2819741111000003</v>
      </c>
      <c r="F40260" s="4">
        <v>5.3780382864999998</v>
      </c>
      <c r="G40260" s="4">
        <v>1.6823236769176506</v>
      </c>
      <c r="H40260" s="4">
        <v>-1.2055891252386444E-2</v>
      </c>
      <c r="I40260" s="4">
        <v>5.4488215003709788E-4</v>
      </c>
      <c r="J40260" s="13">
        <v>-7.5149410251479782</v>
      </c>
      <c r="K40260" s="4">
        <v>-1.9502361943782937E-2</v>
      </c>
      <c r="L40260" s="7">
        <v>84617300.071067095</v>
      </c>
      <c r="M40260" s="7">
        <v>59999999.99977687</v>
      </c>
      <c r="N40260" s="12">
        <v>1.4102883345230295</v>
      </c>
      <c r="O40260" s="4">
        <v>-9.2297792434183729E-12</v>
      </c>
      <c r="P40260" s="7">
        <v>455075079.482458</v>
      </c>
      <c r="Q40260" s="7">
        <v>322682297.18879998</v>
      </c>
      <c r="R40260" t="s">
        <v>32</v>
      </c>
    </row>
    <row r="40261" spans="1:18" x14ac:dyDescent="0.25">
      <c r="A40261" s="1">
        <v>43993</v>
      </c>
      <c r="B40261" s="7">
        <v>43993</v>
      </c>
      <c r="C40261" s="4">
        <v>5.3792099764000003</v>
      </c>
      <c r="D40261" s="4">
        <v>5.4149608656000003</v>
      </c>
      <c r="E40261" s="4">
        <v>5.0689300873000001</v>
      </c>
      <c r="F40261" s="4">
        <v>5.1008742436999999</v>
      </c>
      <c r="G40261" s="4">
        <v>1.6294119453728269</v>
      </c>
      <c r="H40261" s="4">
        <v>-5.1536271784405036E-2</v>
      </c>
      <c r="I40261" s="4">
        <v>5.4719951911877949E-4</v>
      </c>
      <c r="J40261" s="13">
        <v>-7.5106970704597193</v>
      </c>
      <c r="K40261" s="4">
        <v>4.2529730172365431E-3</v>
      </c>
      <c r="L40261" s="7">
        <v>147797730.83264399</v>
      </c>
      <c r="M40261" s="7">
        <v>59999999.999882378</v>
      </c>
      <c r="N40261" s="12">
        <v>2.4632955138822288</v>
      </c>
      <c r="O40261" s="4">
        <v>1.758461197223845E-12</v>
      </c>
      <c r="P40261" s="7">
        <v>753897638.48153901</v>
      </c>
      <c r="Q40261" s="7">
        <v>306052454.6214</v>
      </c>
      <c r="R40261" t="s">
        <v>32</v>
      </c>
    </row>
    <row r="40262" spans="1:18" x14ac:dyDescent="0.25">
      <c r="A40262" s="1">
        <v>43994</v>
      </c>
      <c r="B40262" s="7">
        <v>43994</v>
      </c>
      <c r="C40262" s="4">
        <v>5.1019413070999997</v>
      </c>
      <c r="D40262" s="4">
        <v>5.2329346659000002</v>
      </c>
      <c r="E40262" s="4">
        <v>5.0993085544000003</v>
      </c>
      <c r="F40262" s="4">
        <v>5.2099847719000003</v>
      </c>
      <c r="G40262" s="4">
        <v>1.6505769329011193</v>
      </c>
      <c r="H40262" s="4">
        <v>2.1390554439714122E-2</v>
      </c>
      <c r="I40262" s="4">
        <v>5.4952754075628856E-4</v>
      </c>
      <c r="J40262" s="13">
        <v>-7.5064516657108715</v>
      </c>
      <c r="K40262" s="4">
        <v>4.254429245950651E-3</v>
      </c>
      <c r="L40262" s="7">
        <v>117155692.84070399</v>
      </c>
      <c r="M40262" s="7">
        <v>59999999.999654509</v>
      </c>
      <c r="N40262" s="12">
        <v>1.9525948806896434</v>
      </c>
      <c r="O40262" s="4">
        <v>-3.7978092829460847E-12</v>
      </c>
      <c r="P40262" s="7">
        <v>610379375.64146173</v>
      </c>
      <c r="Q40262" s="7">
        <v>312599086.31220001</v>
      </c>
      <c r="R40262" t="s">
        <v>32</v>
      </c>
    </row>
    <row r="40263" spans="1:18" x14ac:dyDescent="0.25">
      <c r="A40263" s="1">
        <v>43995</v>
      </c>
      <c r="B40263" s="7">
        <v>43995</v>
      </c>
      <c r="C40263" s="4">
        <v>5.2102691846999996</v>
      </c>
      <c r="D40263" s="4">
        <v>5.2229215646</v>
      </c>
      <c r="E40263" s="4">
        <v>5.1441869372999998</v>
      </c>
      <c r="F40263" s="4">
        <v>5.2179530725000003</v>
      </c>
      <c r="G40263" s="4">
        <v>1.6521051932858246</v>
      </c>
      <c r="H40263" s="4">
        <v>1.5294287697301776E-3</v>
      </c>
      <c r="I40263" s="4">
        <v>5.506913292539201E-4</v>
      </c>
      <c r="J40263" s="13">
        <v>-7.5043361067736321</v>
      </c>
      <c r="K40263" s="4">
        <v>2.1177983109452094E-3</v>
      </c>
      <c r="L40263" s="7">
        <v>94727086.839224607</v>
      </c>
      <c r="M40263" s="7">
        <v>59999999.999540046</v>
      </c>
      <c r="N40263" s="12">
        <v>1.5787847806658462</v>
      </c>
      <c r="O40263" s="4">
        <v>-1.9077211618533311E-12</v>
      </c>
      <c r="P40263" s="7">
        <v>494281493.82170635</v>
      </c>
      <c r="Q40263" s="7">
        <v>313077184.34759998</v>
      </c>
      <c r="R40263" t="s">
        <v>32</v>
      </c>
    </row>
    <row r="40264" spans="1:18" x14ac:dyDescent="0.25">
      <c r="A40264" s="1">
        <v>43996</v>
      </c>
      <c r="B40264" s="7">
        <v>43996</v>
      </c>
      <c r="C40264" s="4">
        <v>5.2172412951</v>
      </c>
      <c r="D40264" s="4">
        <v>5.2238706450999999</v>
      </c>
      <c r="E40264" s="4">
        <v>5.0950542400999996</v>
      </c>
      <c r="F40264" s="4">
        <v>5.1267737857000002</v>
      </c>
      <c r="G40264" s="4">
        <v>1.6344765696709456</v>
      </c>
      <c r="H40264" s="4">
        <v>-1.7474148489479365E-2</v>
      </c>
      <c r="I40264" s="4">
        <v>5.4616913097534558E-4</v>
      </c>
      <c r="J40264" s="13">
        <v>-7.5125818664951272</v>
      </c>
      <c r="K40264" s="4">
        <v>-8.2118566942051153E-3</v>
      </c>
      <c r="L40264" s="7">
        <v>90553166.444933102</v>
      </c>
      <c r="M40264" s="7">
        <v>59999999.999531865</v>
      </c>
      <c r="N40264" s="12">
        <v>1.5092194407606603</v>
      </c>
      <c r="O40264" s="4">
        <v>-1.3634562492475127E-13</v>
      </c>
      <c r="P40264" s="7">
        <v>464245599.94201189</v>
      </c>
      <c r="Q40264" s="7">
        <v>307606427.13959998</v>
      </c>
      <c r="R40264" t="s">
        <v>32</v>
      </c>
    </row>
    <row r="40265" spans="1:18" x14ac:dyDescent="0.25">
      <c r="A40265" s="1">
        <v>43997</v>
      </c>
      <c r="B40265" s="7">
        <v>43997</v>
      </c>
      <c r="C40265" s="4">
        <v>5.1280744439000001</v>
      </c>
      <c r="D40265" s="4">
        <v>5.1473976173000002</v>
      </c>
      <c r="E40265" s="4">
        <v>4.9055647521000001</v>
      </c>
      <c r="F40265" s="4">
        <v>5.0602439293000003</v>
      </c>
      <c r="G40265" s="4">
        <v>1.6214146895089778</v>
      </c>
      <c r="H40265" s="4">
        <v>-1.2976944016053558E-2</v>
      </c>
      <c r="I40265" s="4">
        <v>5.3543577358629031E-4</v>
      </c>
      <c r="J40265" s="13">
        <v>-7.5324296125500254</v>
      </c>
      <c r="K40265" s="4">
        <v>-1.9652076216551653E-2</v>
      </c>
      <c r="L40265" s="7">
        <v>129083425.129044</v>
      </c>
      <c r="M40265" s="7">
        <v>60000000.000474282</v>
      </c>
      <c r="N40265" s="12">
        <v>2.1513904188003941</v>
      </c>
      <c r="O40265" s="4">
        <v>1.5706941485527517E-11</v>
      </c>
      <c r="P40265" s="7">
        <v>653193618.382496</v>
      </c>
      <c r="Q40265" s="7">
        <v>303614635.7604</v>
      </c>
      <c r="R40265" t="s">
        <v>32</v>
      </c>
    </row>
    <row r="40266" spans="1:18" x14ac:dyDescent="0.25">
      <c r="A40266" s="1">
        <v>43998</v>
      </c>
      <c r="B40266" s="7">
        <v>43998</v>
      </c>
      <c r="C40266" s="4">
        <v>5.0594477309999997</v>
      </c>
      <c r="D40266" s="4">
        <v>5.1560925715000003</v>
      </c>
      <c r="E40266" s="4">
        <v>5.0224544688000003</v>
      </c>
      <c r="F40266" s="4">
        <v>5.1098700376000004</v>
      </c>
      <c r="G40266" s="4">
        <v>1.6311739709371997</v>
      </c>
      <c r="H40266" s="4">
        <v>9.8070585120715644E-3</v>
      </c>
      <c r="I40266" s="4">
        <v>5.3573673510087002E-4</v>
      </c>
      <c r="J40266" s="13">
        <v>-7.5318676834115186</v>
      </c>
      <c r="K40266" s="4">
        <v>5.6208705026170968E-4</v>
      </c>
      <c r="L40266" s="7">
        <v>87957730.532128096</v>
      </c>
      <c r="M40266" s="7">
        <v>59999999.999882579</v>
      </c>
      <c r="N40266" s="12">
        <v>1.4659621755383372</v>
      </c>
      <c r="O40266" s="4">
        <v>-9.8617126543537071E-12</v>
      </c>
      <c r="P40266" s="7">
        <v>449452571.82141608</v>
      </c>
      <c r="Q40266" s="7">
        <v>306592202.2554</v>
      </c>
      <c r="R40266" t="s">
        <v>32</v>
      </c>
    </row>
    <row r="40267" spans="1:18" x14ac:dyDescent="0.25">
      <c r="A40267" s="1">
        <v>43999</v>
      </c>
      <c r="B40267" s="7">
        <v>43999</v>
      </c>
      <c r="C40267" s="4">
        <v>5.1103732575</v>
      </c>
      <c r="D40267" s="4">
        <v>5.1126753745000002</v>
      </c>
      <c r="E40267" s="4">
        <v>5.0182031626999999</v>
      </c>
      <c r="F40267" s="4">
        <v>5.0799963677999997</v>
      </c>
      <c r="G40267" s="4">
        <v>1.625310546590135</v>
      </c>
      <c r="H40267" s="4">
        <v>-5.8462680225095619E-3</v>
      </c>
      <c r="I40267" s="4">
        <v>5.358501613669924E-4</v>
      </c>
      <c r="J40267" s="13">
        <v>-7.5316559856632166</v>
      </c>
      <c r="K40267" s="4">
        <v>2.1172015785145466E-4</v>
      </c>
      <c r="L40267" s="7">
        <v>89378826.638479605</v>
      </c>
      <c r="M40267" s="7">
        <v>59999999.999881886</v>
      </c>
      <c r="N40267" s="12">
        <v>1.4896471106442593</v>
      </c>
      <c r="O40267" s="4">
        <v>-1.1548399925254534E-14</v>
      </c>
      <c r="P40267" s="7">
        <v>454044114.68170226</v>
      </c>
      <c r="Q40267" s="7">
        <v>304799782.06739998</v>
      </c>
      <c r="R40267" t="s">
        <v>32</v>
      </c>
    </row>
    <row r="40268" spans="1:18" x14ac:dyDescent="0.25">
      <c r="A40268" s="1">
        <v>44000</v>
      </c>
      <c r="B40268" s="7">
        <v>44000</v>
      </c>
      <c r="C40268" s="4">
        <v>5.0790040017000004</v>
      </c>
      <c r="D40268" s="4">
        <v>5.0871215766000004</v>
      </c>
      <c r="E40268" s="4">
        <v>4.9706534973999998</v>
      </c>
      <c r="F40268" s="4">
        <v>5.0505070883999998</v>
      </c>
      <c r="G40268" s="4">
        <v>1.6194886517907203</v>
      </c>
      <c r="H40268" s="4">
        <v>-5.8049804104034937E-3</v>
      </c>
      <c r="I40268" s="4">
        <v>5.3661205890679481E-4</v>
      </c>
      <c r="J40268" s="13">
        <v>-7.5302351474209459</v>
      </c>
      <c r="K40268" s="4">
        <v>1.4218481111562134E-3</v>
      </c>
      <c r="L40268" s="7">
        <v>99924343.867568105</v>
      </c>
      <c r="M40268" s="7">
        <v>60000000.000475205</v>
      </c>
      <c r="N40268" s="12">
        <v>1.6654057311129449</v>
      </c>
      <c r="O40268" s="4">
        <v>9.8886589209433348E-12</v>
      </c>
      <c r="P40268" s="7">
        <v>504668607.00687176</v>
      </c>
      <c r="Q40268" s="7">
        <v>303030425.3064</v>
      </c>
      <c r="R40268" t="s">
        <v>32</v>
      </c>
    </row>
    <row r="40269" spans="1:18" x14ac:dyDescent="0.25">
      <c r="A40269" s="1">
        <v>44001</v>
      </c>
      <c r="B40269" s="7">
        <v>44001</v>
      </c>
      <c r="C40269" s="4">
        <v>5.0478803009000002</v>
      </c>
      <c r="D40269" s="4">
        <v>5.0508035976999999</v>
      </c>
      <c r="E40269" s="4">
        <v>4.9064238058000003</v>
      </c>
      <c r="F40269" s="4">
        <v>4.9146742010000004</v>
      </c>
      <c r="G40269" s="4">
        <v>1.5922254647286227</v>
      </c>
      <c r="H40269" s="4">
        <v>-2.689490085302133E-2</v>
      </c>
      <c r="I40269" s="4">
        <v>5.2914128957533919E-4</v>
      </c>
      <c r="J40269" s="13">
        <v>-7.5442550737235168</v>
      </c>
      <c r="K40269" s="4">
        <v>-1.3922104819402188E-2</v>
      </c>
      <c r="L40269" s="7">
        <v>154370175.35290399</v>
      </c>
      <c r="M40269" s="7">
        <v>59999999.999511667</v>
      </c>
      <c r="N40269" s="12">
        <v>2.5728362559026734</v>
      </c>
      <c r="O40269" s="4">
        <v>-1.6058981418482431E-11</v>
      </c>
      <c r="P40269" s="7">
        <v>758679118.21076334</v>
      </c>
      <c r="Q40269" s="7">
        <v>294880452.05760002</v>
      </c>
      <c r="R40269" t="s">
        <v>32</v>
      </c>
    </row>
    <row r="40270" spans="1:18" x14ac:dyDescent="0.25">
      <c r="A40270" s="1">
        <v>44002</v>
      </c>
      <c r="B40270" s="7">
        <v>44002</v>
      </c>
      <c r="C40270" s="4">
        <v>4.9151457730999999</v>
      </c>
      <c r="D40270" s="4">
        <v>4.9702017455999998</v>
      </c>
      <c r="E40270" s="4">
        <v>4.8132301468999996</v>
      </c>
      <c r="F40270" s="4">
        <v>4.8276793533999998</v>
      </c>
      <c r="G40270" s="4">
        <v>1.5743658870695483</v>
      </c>
      <c r="H40270" s="4">
        <v>-1.7701040606577664E-2</v>
      </c>
      <c r="I40270" s="4">
        <v>5.1730637323678125E-4</v>
      </c>
      <c r="J40270" s="13">
        <v>-7.566875260835876</v>
      </c>
      <c r="K40270" s="4">
        <v>-2.2366268842970119E-2</v>
      </c>
      <c r="L40270" s="7">
        <v>144068839.54816699</v>
      </c>
      <c r="M40270" s="7">
        <v>60000000.000497133</v>
      </c>
      <c r="N40270" s="12">
        <v>2.4011473257828881</v>
      </c>
      <c r="O40270" s="4">
        <v>1.6424432397022411E-11</v>
      </c>
      <c r="P40270" s="7">
        <v>695518162.15498316</v>
      </c>
      <c r="Q40270" s="7">
        <v>289660761.20639998</v>
      </c>
      <c r="R40270" t="s">
        <v>32</v>
      </c>
    </row>
    <row r="40271" spans="1:18" x14ac:dyDescent="0.25">
      <c r="A40271" s="1">
        <v>44003</v>
      </c>
      <c r="B40271" s="7">
        <v>44003</v>
      </c>
      <c r="C40271" s="4">
        <v>4.8271604530000003</v>
      </c>
      <c r="D40271" s="4">
        <v>4.8617420579999999</v>
      </c>
      <c r="E40271" s="4">
        <v>4.7232782330000003</v>
      </c>
      <c r="F40271" s="4">
        <v>4.7293610304999998</v>
      </c>
      <c r="G40271" s="4">
        <v>1.553790104689325</v>
      </c>
      <c r="H40271" s="4">
        <v>-2.0365545369279162E-2</v>
      </c>
      <c r="I40271" s="4">
        <v>5.083350451208907E-4</v>
      </c>
      <c r="J40271" s="13">
        <v>-7.5843697901456091</v>
      </c>
      <c r="K40271" s="4">
        <v>-1.7342388534200802E-2</v>
      </c>
      <c r="L40271" s="7">
        <v>137006447.07090801</v>
      </c>
      <c r="M40271" s="7">
        <v>59999999.999619395</v>
      </c>
      <c r="N40271" s="12">
        <v>2.2834407845296183</v>
      </c>
      <c r="O40271" s="4">
        <v>-1.4628966649252163E-11</v>
      </c>
      <c r="P40271" s="7">
        <v>647952951.70441318</v>
      </c>
      <c r="Q40271" s="7">
        <v>283761661.82819998</v>
      </c>
      <c r="R40271" t="s">
        <v>32</v>
      </c>
    </row>
    <row r="40272" spans="1:18" x14ac:dyDescent="0.25">
      <c r="A40272" s="1">
        <v>44005</v>
      </c>
      <c r="B40272" s="7">
        <v>44005</v>
      </c>
      <c r="C40272" s="4">
        <v>5.1929813248999999</v>
      </c>
      <c r="D40272" s="4">
        <v>5.1941360235999996</v>
      </c>
      <c r="E40272" s="4">
        <v>5.0493833853999996</v>
      </c>
      <c r="F40272" s="4">
        <v>5.1236216088999997</v>
      </c>
      <c r="G40272" s="4">
        <v>1.6338615344887857</v>
      </c>
      <c r="H40272" s="4">
        <v>8.3364449416609185E-2</v>
      </c>
      <c r="I40272" s="4">
        <v>5.3206681008615276E-4</v>
      </c>
      <c r="J40272" s="13">
        <v>-7.5387414936387902</v>
      </c>
      <c r="K40272" s="4">
        <v>4.6685282065528751E-2</v>
      </c>
      <c r="L40272" s="7">
        <v>120924942.010307</v>
      </c>
      <c r="M40272" s="7">
        <v>60000000</v>
      </c>
      <c r="N40272" s="12">
        <v>2.0154157001717832</v>
      </c>
      <c r="O40272" s="4">
        <v>6.3434243202611866E-12</v>
      </c>
      <c r="P40272" s="7">
        <v>619573645.93898833</v>
      </c>
      <c r="Q40272" s="7">
        <v>307417296.53399998</v>
      </c>
      <c r="R40272" t="s">
        <v>32</v>
      </c>
    </row>
    <row r="40273" spans="1:18" x14ac:dyDescent="0.25">
      <c r="A40273" s="1">
        <v>44006</v>
      </c>
      <c r="B40273" s="7">
        <v>44006</v>
      </c>
      <c r="C40273" s="4">
        <v>5.1246909480999996</v>
      </c>
      <c r="D40273" s="4">
        <v>5.3812655224999997</v>
      </c>
      <c r="E40273" s="4">
        <v>5.0242210740999997</v>
      </c>
      <c r="F40273" s="4">
        <v>5.1023496979000003</v>
      </c>
      <c r="G40273" s="4">
        <v>1.6297011587075003</v>
      </c>
      <c r="H40273" s="4">
        <v>-4.151733407293203E-3</v>
      </c>
      <c r="I40273" s="4">
        <v>5.4783800340360447E-4</v>
      </c>
      <c r="J40273" s="13">
        <v>-7.5095309289457566</v>
      </c>
      <c r="K40273" s="4">
        <v>2.9641377771520878E-2</v>
      </c>
      <c r="L40273" s="7">
        <v>159591065.95184201</v>
      </c>
      <c r="M40273" s="7">
        <v>60000000</v>
      </c>
      <c r="N40273" s="12">
        <v>2.659851099197367</v>
      </c>
      <c r="O40273" s="4">
        <v>0</v>
      </c>
      <c r="P40273" s="7">
        <v>814289427.14692008</v>
      </c>
      <c r="Q40273" s="7">
        <v>306140981.87400001</v>
      </c>
      <c r="R40273" t="s">
        <v>32</v>
      </c>
    </row>
    <row r="40274" spans="1:18" x14ac:dyDescent="0.25">
      <c r="A40274" s="1">
        <v>44007</v>
      </c>
      <c r="B40274" s="7">
        <v>44007</v>
      </c>
      <c r="C40274" s="4">
        <v>5.1024426255000002</v>
      </c>
      <c r="D40274" s="4">
        <v>5.2005453803000004</v>
      </c>
      <c r="E40274" s="4">
        <v>5.0209563280999996</v>
      </c>
      <c r="F40274" s="4">
        <v>5.1735320520999997</v>
      </c>
      <c r="G40274" s="4">
        <v>1.6435556374819678</v>
      </c>
      <c r="H40274" s="4">
        <v>1.3950896824907216E-2</v>
      </c>
      <c r="I40274" s="4">
        <v>5.584065245616773E-4</v>
      </c>
      <c r="J40274" s="13">
        <v>-7.4904233221974152</v>
      </c>
      <c r="K40274" s="4">
        <v>1.9291325341456396E-2</v>
      </c>
      <c r="L40274" s="7">
        <v>115530622.778631</v>
      </c>
      <c r="M40274" s="7">
        <v>60000000.000115983</v>
      </c>
      <c r="N40274" s="12">
        <v>1.9255103796401278</v>
      </c>
      <c r="O40274" s="4">
        <v>1.9330531358718871E-12</v>
      </c>
      <c r="P40274" s="7">
        <v>597701379.94432187</v>
      </c>
      <c r="Q40274" s="7">
        <v>310411923.12660003</v>
      </c>
      <c r="R40274" t="s">
        <v>32</v>
      </c>
    </row>
    <row r="40275" spans="1:18" x14ac:dyDescent="0.25">
      <c r="A40275" s="1">
        <v>44008</v>
      </c>
      <c r="B40275" s="7">
        <v>44008</v>
      </c>
      <c r="C40275" s="4">
        <v>5.1722162186</v>
      </c>
      <c r="D40275" s="4">
        <v>5.2056257643999997</v>
      </c>
      <c r="E40275" s="4">
        <v>5.0547826765000003</v>
      </c>
      <c r="F40275" s="4">
        <v>5.1136290550999997</v>
      </c>
      <c r="G40275" s="4">
        <v>1.6319093390602486</v>
      </c>
      <c r="H40275" s="4">
        <v>-1.1578742800227682E-2</v>
      </c>
      <c r="I40275" s="4">
        <v>5.5807869023571878E-4</v>
      </c>
      <c r="J40275" s="13">
        <v>-7.4910105835978094</v>
      </c>
      <c r="K40275" s="4">
        <v>-5.8708899616790862E-4</v>
      </c>
      <c r="L40275" s="7">
        <v>107696437.25134</v>
      </c>
      <c r="M40275" s="7">
        <v>59999999.999882676</v>
      </c>
      <c r="N40275" s="12">
        <v>1.7949406208591765</v>
      </c>
      <c r="O40275" s="4">
        <v>-3.888458013527029E-12</v>
      </c>
      <c r="P40275" s="7">
        <v>550719630.65920615</v>
      </c>
      <c r="Q40275" s="7">
        <v>306817743.30540001</v>
      </c>
      <c r="R40275" t="s">
        <v>32</v>
      </c>
    </row>
    <row r="40276" spans="1:18" x14ac:dyDescent="0.25">
      <c r="A40276" s="1">
        <v>44009</v>
      </c>
      <c r="B40276" s="7">
        <v>44009</v>
      </c>
      <c r="C40276" s="4">
        <v>5.1110417346999997</v>
      </c>
      <c r="D40276" s="4">
        <v>5.1757074361999997</v>
      </c>
      <c r="E40276" s="4">
        <v>4.9405994519999998</v>
      </c>
      <c r="F40276" s="4">
        <v>4.9770487194999999</v>
      </c>
      <c r="G40276" s="4">
        <v>1.6048370887575796</v>
      </c>
      <c r="H40276" s="4">
        <v>-2.6709081579506321E-2</v>
      </c>
      <c r="I40276" s="4">
        <v>5.5023035967311635E-4</v>
      </c>
      <c r="J40276" s="13">
        <v>-7.5051735316556725</v>
      </c>
      <c r="K40276" s="4">
        <v>-1.4063125326085271E-2</v>
      </c>
      <c r="L40276" s="7">
        <v>113952391.278706</v>
      </c>
      <c r="M40276" s="7">
        <v>59999999.999879442</v>
      </c>
      <c r="N40276" s="12">
        <v>1.8992065213155827</v>
      </c>
      <c r="O40276" s="4">
        <v>-5.3892532984521069E-14</v>
      </c>
      <c r="P40276" s="7">
        <v>567146603.09764671</v>
      </c>
      <c r="Q40276" s="7">
        <v>298622923.16939998</v>
      </c>
      <c r="R40276" t="s">
        <v>32</v>
      </c>
    </row>
    <row r="40277" spans="1:18" x14ac:dyDescent="0.25">
      <c r="A40277" s="1">
        <v>44010</v>
      </c>
      <c r="B40277" s="7">
        <v>44010</v>
      </c>
      <c r="C40277" s="4">
        <v>4.9770487194999999</v>
      </c>
      <c r="D40277" s="4">
        <v>5.0921497976000003</v>
      </c>
      <c r="E40277" s="4">
        <v>4.9439850940000003</v>
      </c>
      <c r="F40277" s="4">
        <v>5.0508608229999998</v>
      </c>
      <c r="G40277" s="4">
        <v>1.6195586887606135</v>
      </c>
      <c r="H40277" s="4">
        <v>1.4830496476919185E-2</v>
      </c>
      <c r="I40277" s="4">
        <v>5.5239409647888879E-4</v>
      </c>
      <c r="J40277" s="13">
        <v>-7.5012488235266339</v>
      </c>
      <c r="K40277" s="4">
        <v>3.9324198814799753E-3</v>
      </c>
      <c r="L40277" s="7">
        <v>150086113.46096301</v>
      </c>
      <c r="M40277" s="7">
        <v>59999999.999762416</v>
      </c>
      <c r="N40277" s="12">
        <v>2.5014352243592883</v>
      </c>
      <c r="O40277" s="4">
        <v>-1.9504378239352952E-12</v>
      </c>
      <c r="P40277" s="7">
        <v>758064070.55631101</v>
      </c>
      <c r="Q40277" s="7">
        <v>303051649.37879997</v>
      </c>
      <c r="R40277" t="s">
        <v>32</v>
      </c>
    </row>
    <row r="40278" spans="1:18" x14ac:dyDescent="0.25">
      <c r="A40278" s="1">
        <v>44011</v>
      </c>
      <c r="B40278" s="7">
        <v>44011</v>
      </c>
      <c r="C40278" s="4">
        <v>5.0490634195000004</v>
      </c>
      <c r="D40278" s="4">
        <v>5.0952531983</v>
      </c>
      <c r="E40278" s="4">
        <v>4.9499786908000001</v>
      </c>
      <c r="F40278" s="4">
        <v>5.0686461772999998</v>
      </c>
      <c r="G40278" s="4">
        <v>1.6230737557716852</v>
      </c>
      <c r="H40278" s="4">
        <v>3.5212521040000047E-3</v>
      </c>
      <c r="I40278" s="4">
        <v>5.5148802505621995E-4</v>
      </c>
      <c r="J40278" s="13">
        <v>-7.5028904329131292</v>
      </c>
      <c r="K40278" s="4">
        <v>-1.6402626828280514E-3</v>
      </c>
      <c r="L40278" s="7">
        <v>131908181.448498</v>
      </c>
      <c r="M40278" s="7">
        <v>60000000.00023675</v>
      </c>
      <c r="N40278" s="12">
        <v>2.1984696907996253</v>
      </c>
      <c r="O40278" s="4">
        <v>7.9055627187406145E-12</v>
      </c>
      <c r="P40278" s="7">
        <v>668595899.65352416</v>
      </c>
      <c r="Q40278" s="7">
        <v>304118770.63919997</v>
      </c>
      <c r="R40278" t="s">
        <v>32</v>
      </c>
    </row>
    <row r="40279" spans="1:18" x14ac:dyDescent="0.25">
      <c r="A40279" s="1">
        <v>44012</v>
      </c>
      <c r="B40279" s="7">
        <v>44012</v>
      </c>
      <c r="C40279" s="4">
        <v>5.0625781564999999</v>
      </c>
      <c r="D40279" s="4">
        <v>5.0961431072999996</v>
      </c>
      <c r="E40279" s="4">
        <v>5.0429461752</v>
      </c>
      <c r="F40279" s="4">
        <v>5.0561590664000002</v>
      </c>
      <c r="G40279" s="4">
        <v>1.6206071172673935</v>
      </c>
      <c r="H40279" s="4">
        <v>-2.4635988512915416E-3</v>
      </c>
      <c r="I40279" s="4">
        <v>5.5331174415776429E-4</v>
      </c>
      <c r="J40279" s="13">
        <v>-7.4995889826253155</v>
      </c>
      <c r="K40279" s="4">
        <v>3.3069060771689974E-3</v>
      </c>
      <c r="L40279" s="7">
        <v>99668394.508924097</v>
      </c>
      <c r="M40279" s="7">
        <v>60000000</v>
      </c>
      <c r="N40279" s="12">
        <v>1.6611399084820684</v>
      </c>
      <c r="O40279" s="4">
        <v>-3.9458274841152897E-12</v>
      </c>
      <c r="P40279" s="7">
        <v>503939256.52982855</v>
      </c>
      <c r="Q40279" s="7">
        <v>303369543.98400003</v>
      </c>
      <c r="R40279" t="s">
        <v>32</v>
      </c>
    </row>
    <row r="40280" spans="1:18" x14ac:dyDescent="0.25">
      <c r="A40280" s="1">
        <v>44013</v>
      </c>
      <c r="B40280" s="7">
        <v>44013</v>
      </c>
      <c r="C40280" s="4">
        <v>5.0594093751999996</v>
      </c>
      <c r="D40280" s="4">
        <v>5.1104059796000003</v>
      </c>
      <c r="E40280" s="4">
        <v>4.9938930628999998</v>
      </c>
      <c r="F40280" s="4">
        <v>5.0645817067000003</v>
      </c>
      <c r="G40280" s="4">
        <v>1.6222715492360191</v>
      </c>
      <c r="H40280" s="4">
        <v>1.6658179043399846E-3</v>
      </c>
      <c r="I40280" s="4">
        <v>5.488083029987986E-4</v>
      </c>
      <c r="J40280" s="13">
        <v>-7.5077613522960576</v>
      </c>
      <c r="K40280" s="4">
        <v>-8.1390666410319952E-3</v>
      </c>
      <c r="L40280" s="7">
        <v>111594733.998182</v>
      </c>
      <c r="M40280" s="7">
        <v>60000000.000355408</v>
      </c>
      <c r="N40280" s="12">
        <v>1.8599122332920162</v>
      </c>
      <c r="O40280" s="4">
        <v>5.9234599272410078E-12</v>
      </c>
      <c r="P40280" s="7">
        <v>565180648.37124515</v>
      </c>
      <c r="Q40280" s="7">
        <v>303874902.40380001</v>
      </c>
      <c r="R40280" t="s">
        <v>32</v>
      </c>
    </row>
    <row r="40281" spans="1:18" x14ac:dyDescent="0.25">
      <c r="A40281" s="1">
        <v>44014</v>
      </c>
      <c r="B40281" s="7">
        <v>44014</v>
      </c>
      <c r="C40281" s="4">
        <v>5.0645880677999999</v>
      </c>
      <c r="D40281" s="4">
        <v>5.1155537933000002</v>
      </c>
      <c r="E40281" s="4">
        <v>4.9194718961000001</v>
      </c>
      <c r="F40281" s="4">
        <v>5.0024994961999996</v>
      </c>
      <c r="G40281" s="4">
        <v>1.6099376867661011</v>
      </c>
      <c r="H40281" s="4">
        <v>-1.2258112139423356E-2</v>
      </c>
      <c r="I40281" s="4">
        <v>5.4831465554919516E-4</v>
      </c>
      <c r="J40281" s="13">
        <v>-7.5086612468412781</v>
      </c>
      <c r="K40281" s="4">
        <v>-8.9948976155434677E-4</v>
      </c>
      <c r="L40281" s="7">
        <v>61454113.575060003</v>
      </c>
      <c r="M40281" s="7">
        <v>60000000.000479765</v>
      </c>
      <c r="N40281" s="12">
        <v>1.0242352262428103</v>
      </c>
      <c r="O40281" s="4">
        <v>2.0726273457086499E-12</v>
      </c>
      <c r="P40281" s="7">
        <v>307424172.19865519</v>
      </c>
      <c r="Q40281" s="7">
        <v>300149969.7744</v>
      </c>
      <c r="R40281" t="s">
        <v>32</v>
      </c>
    </row>
    <row r="40282" spans="1:18" x14ac:dyDescent="0.25">
      <c r="A40282" s="1">
        <v>44015</v>
      </c>
      <c r="B40282" s="7">
        <v>44015</v>
      </c>
      <c r="C40282" s="4">
        <v>5.0027484916000002</v>
      </c>
      <c r="D40282" s="4">
        <v>5.0144158830999999</v>
      </c>
      <c r="E40282" s="4">
        <v>4.9226515033</v>
      </c>
      <c r="F40282" s="4">
        <v>4.9254279968999999</v>
      </c>
      <c r="G40282" s="4">
        <v>1.5944111737720696</v>
      </c>
      <c r="H40282" s="4">
        <v>-1.5406598113312107E-2</v>
      </c>
      <c r="I40282" s="4">
        <v>5.4201202525224314E-4</v>
      </c>
      <c r="J40282" s="13">
        <v>-7.5202223699584945</v>
      </c>
      <c r="K40282" s="4">
        <v>-1.1494550133151687E-2</v>
      </c>
      <c r="L40282" s="7">
        <v>113417511.994922</v>
      </c>
      <c r="M40282" s="7">
        <v>60000000.000243627</v>
      </c>
      <c r="N40282" s="12">
        <v>1.8902918665743578</v>
      </c>
      <c r="O40282" s="4">
        <v>-3.9356450239502606E-12</v>
      </c>
      <c r="P40282" s="7">
        <v>558629788.91853034</v>
      </c>
      <c r="Q40282" s="7">
        <v>295525679.81519997</v>
      </c>
      <c r="R40282" t="s">
        <v>32</v>
      </c>
    </row>
    <row r="40283" spans="1:18" x14ac:dyDescent="0.25">
      <c r="A40283" s="1">
        <v>44017</v>
      </c>
      <c r="B40283" s="7">
        <v>44017</v>
      </c>
      <c r="C40283" s="4">
        <v>4.9054600621000004</v>
      </c>
      <c r="D40283" s="4">
        <v>4.9130036407000004</v>
      </c>
      <c r="E40283" s="4">
        <v>4.7853665679999997</v>
      </c>
      <c r="F40283" s="4">
        <v>4.8282994416999996</v>
      </c>
      <c r="G40283" s="4">
        <v>1.5744943232051303</v>
      </c>
      <c r="H40283" s="4">
        <v>-1.9719820340715923E-2</v>
      </c>
      <c r="I40283" s="4">
        <v>5.321059996976317E-4</v>
      </c>
      <c r="J40283" s="13">
        <v>-7.5386678409178476</v>
      </c>
      <c r="K40283" s="4">
        <v>-1.8276394421325518E-2</v>
      </c>
      <c r="L40283" s="7">
        <v>148891304.03065199</v>
      </c>
      <c r="M40283" s="7">
        <v>60000000</v>
      </c>
      <c r="N40283" s="12">
        <v>2.4815217338441999</v>
      </c>
      <c r="O40283" s="4">
        <v>-4.0604422489637173E-12</v>
      </c>
      <c r="P40283" s="7">
        <v>718891800.12518191</v>
      </c>
      <c r="Q40283" s="7">
        <v>289697966.50199997</v>
      </c>
      <c r="R40283" t="s">
        <v>32</v>
      </c>
    </row>
    <row r="40284" spans="1:18" x14ac:dyDescent="0.25">
      <c r="A40284" s="1">
        <v>44018</v>
      </c>
      <c r="B40284" s="7">
        <v>44018</v>
      </c>
      <c r="C40284" s="4">
        <v>4.8282994416999996</v>
      </c>
      <c r="D40284" s="4">
        <v>5.1457354774999997</v>
      </c>
      <c r="E40284" s="4">
        <v>4.8270893897000002</v>
      </c>
      <c r="F40284" s="4">
        <v>5.132355231</v>
      </c>
      <c r="G40284" s="4">
        <v>1.6355646631809488</v>
      </c>
      <c r="H40284" s="4">
        <v>6.297368110063721E-2</v>
      </c>
      <c r="I40284" s="4">
        <v>5.474235025737051E-4</v>
      </c>
      <c r="J40284" s="13">
        <v>-7.5102878273621183</v>
      </c>
      <c r="K40284" s="4">
        <v>2.8786562987031802E-2</v>
      </c>
      <c r="L40284" s="7">
        <v>205605129.61775801</v>
      </c>
      <c r="M40284" s="7">
        <v>59999999.999649286</v>
      </c>
      <c r="N40284" s="12">
        <v>3.4267521603159969</v>
      </c>
      <c r="O40284" s="4">
        <v>-5.8452288309733069E-12</v>
      </c>
      <c r="P40284" s="7">
        <v>1055238562.5141333</v>
      </c>
      <c r="Q40284" s="7">
        <v>307941313.85820001</v>
      </c>
      <c r="R40284" t="s">
        <v>32</v>
      </c>
    </row>
    <row r="40285" spans="1:18" x14ac:dyDescent="0.25">
      <c r="A40285" s="1">
        <v>44019</v>
      </c>
      <c r="B40285" s="7">
        <v>44019</v>
      </c>
      <c r="C40285" s="4">
        <v>5.1277092445000001</v>
      </c>
      <c r="D40285" s="4">
        <v>5.1301741027999999</v>
      </c>
      <c r="E40285" s="4">
        <v>4.9160153229999999</v>
      </c>
      <c r="F40285" s="4">
        <v>4.9913265306000003</v>
      </c>
      <c r="G40285" s="4">
        <v>1.6077017122304127</v>
      </c>
      <c r="H40285" s="4">
        <v>-2.7478359165041922E-2</v>
      </c>
      <c r="I40285" s="4">
        <v>5.3947004167543037E-4</v>
      </c>
      <c r="J40285" s="13">
        <v>-7.5249233046032309</v>
      </c>
      <c r="K40285" s="4">
        <v>-1.4528899217665349E-2</v>
      </c>
      <c r="L40285" s="7">
        <v>186462106.60008499</v>
      </c>
      <c r="M40285" s="7">
        <v>60000000.000240408</v>
      </c>
      <c r="N40285" s="12">
        <v>3.1077017766556314</v>
      </c>
      <c r="O40285" s="4">
        <v>9.8520268997132468E-12</v>
      </c>
      <c r="P40285" s="7">
        <v>930693259.62456965</v>
      </c>
      <c r="Q40285" s="7">
        <v>299479591.83719999</v>
      </c>
      <c r="R40285" t="s">
        <v>32</v>
      </c>
    </row>
    <row r="40286" spans="1:18" x14ac:dyDescent="0.25">
      <c r="A40286" s="1">
        <v>44020</v>
      </c>
      <c r="B40286" s="7">
        <v>44020</v>
      </c>
      <c r="C40286" s="4">
        <v>4.9917589265000002</v>
      </c>
      <c r="D40286" s="4">
        <v>5.1313796103999998</v>
      </c>
      <c r="E40286" s="4">
        <v>4.9869672248999999</v>
      </c>
      <c r="F40286" s="4">
        <v>5.1028688916</v>
      </c>
      <c r="G40286" s="4">
        <v>1.6298029093355528</v>
      </c>
      <c r="H40286" s="4">
        <v>2.2347237816675431E-2</v>
      </c>
      <c r="I40286" s="4">
        <v>5.4122704890715526E-4</v>
      </c>
      <c r="J40286" s="13">
        <v>-7.5216716834133317</v>
      </c>
      <c r="K40286" s="4">
        <v>3.2569134446616566E-3</v>
      </c>
      <c r="L40286" s="7">
        <v>125003884.95653699</v>
      </c>
      <c r="M40286" s="7">
        <v>60000000.00035274</v>
      </c>
      <c r="N40286" s="12">
        <v>2.0833980825967018</v>
      </c>
      <c r="O40286" s="4">
        <v>1.8722067276561746E-12</v>
      </c>
      <c r="P40286" s="7">
        <v>637878435.87385786</v>
      </c>
      <c r="Q40286" s="7">
        <v>306172133.49779999</v>
      </c>
      <c r="R40286" t="s">
        <v>32</v>
      </c>
    </row>
    <row r="40287" spans="1:18" x14ac:dyDescent="0.25">
      <c r="A40287" s="1">
        <v>44021</v>
      </c>
      <c r="B40287" s="7">
        <v>44021</v>
      </c>
      <c r="C40287" s="4">
        <v>5.1028688916</v>
      </c>
      <c r="D40287" s="4">
        <v>5.1221646698000001</v>
      </c>
      <c r="E40287" s="4">
        <v>4.9675866710000003</v>
      </c>
      <c r="F40287" s="4">
        <v>4.9849110369999998</v>
      </c>
      <c r="G40287" s="4">
        <v>1.6064155571161423</v>
      </c>
      <c r="H40287" s="4">
        <v>-2.3115987713142012E-2</v>
      </c>
      <c r="I40287" s="4">
        <v>5.3728478986768543E-4</v>
      </c>
      <c r="J40287" s="13">
        <v>-7.5289822690841532</v>
      </c>
      <c r="K40287" s="4">
        <v>-7.2839283391878378E-3</v>
      </c>
      <c r="L40287" s="7">
        <v>137529602.80768499</v>
      </c>
      <c r="M40287" s="7">
        <v>59999999.999879636</v>
      </c>
      <c r="N40287" s="12">
        <v>2.2921600467993479</v>
      </c>
      <c r="O40287" s="4">
        <v>-7.8850736220214132E-12</v>
      </c>
      <c r="P40287" s="7">
        <v>685572834.95025504</v>
      </c>
      <c r="Q40287" s="7">
        <v>299094662.21939999</v>
      </c>
      <c r="R40287" t="s">
        <v>32</v>
      </c>
    </row>
    <row r="40288" spans="1:18" x14ac:dyDescent="0.25">
      <c r="A40288" s="1">
        <v>44022</v>
      </c>
      <c r="B40288" s="7">
        <v>44022</v>
      </c>
      <c r="C40288" s="4">
        <v>4.9849110369999998</v>
      </c>
      <c r="D40288" s="4">
        <v>5.0001040098000002</v>
      </c>
      <c r="E40288" s="4">
        <v>4.8588850540999999</v>
      </c>
      <c r="F40288" s="4">
        <v>4.9948725919000001</v>
      </c>
      <c r="G40288" s="4">
        <v>1.6084119046480774</v>
      </c>
      <c r="H40288" s="4">
        <v>1.9983415603732229E-3</v>
      </c>
      <c r="I40288" s="4">
        <v>5.3830973368427636E-4</v>
      </c>
      <c r="J40288" s="13">
        <v>-7.5270764502939373</v>
      </c>
      <c r="K40288" s="4">
        <v>1.9076360170987507E-3</v>
      </c>
      <c r="L40288" s="7">
        <v>123157587.77689201</v>
      </c>
      <c r="M40288" s="7">
        <v>59999999.999879882</v>
      </c>
      <c r="N40288" s="12">
        <v>2.0526264629523094</v>
      </c>
      <c r="O40288" s="4">
        <v>4.0978193283163256E-15</v>
      </c>
      <c r="P40288" s="7">
        <v>615156459.67131639</v>
      </c>
      <c r="Q40288" s="7">
        <v>299692355.51340002</v>
      </c>
      <c r="R40288" t="s">
        <v>32</v>
      </c>
    </row>
    <row r="40289" spans="1:18" x14ac:dyDescent="0.25">
      <c r="A40289" s="1">
        <v>44023</v>
      </c>
      <c r="B40289" s="7">
        <v>44023</v>
      </c>
      <c r="C40289" s="4">
        <v>4.9956043438000002</v>
      </c>
      <c r="D40289" s="4">
        <v>5.0303023952999997</v>
      </c>
      <c r="E40289" s="4">
        <v>4.9327635020000002</v>
      </c>
      <c r="F40289" s="4">
        <v>4.9864845474999999</v>
      </c>
      <c r="G40289" s="4">
        <v>1.6067311619880433</v>
      </c>
      <c r="H40289" s="4">
        <v>-1.6793310030775888E-3</v>
      </c>
      <c r="I40289" s="4">
        <v>5.3964260334895512E-4</v>
      </c>
      <c r="J40289" s="13">
        <v>-7.5246034831725552</v>
      </c>
      <c r="K40289" s="4">
        <v>2.4760274267314141E-3</v>
      </c>
      <c r="L40289" s="7">
        <v>94565754.984876499</v>
      </c>
      <c r="M40289" s="7">
        <v>60000000.000240646</v>
      </c>
      <c r="N40289" s="12">
        <v>1.5760959164082871</v>
      </c>
      <c r="O40289" s="4">
        <v>6.0127427180728483E-12</v>
      </c>
      <c r="P40289" s="7">
        <v>471550675.95475775</v>
      </c>
      <c r="Q40289" s="7">
        <v>299189072.85119998</v>
      </c>
      <c r="R40289" t="s">
        <v>32</v>
      </c>
    </row>
    <row r="40290" spans="1:18" x14ac:dyDescent="0.25">
      <c r="A40290" s="1">
        <v>44024</v>
      </c>
      <c r="B40290" s="7">
        <v>44024</v>
      </c>
      <c r="C40290" s="4">
        <v>4.9824617484999996</v>
      </c>
      <c r="D40290" s="4">
        <v>5.0470158244999999</v>
      </c>
      <c r="E40290" s="4">
        <v>4.9661687434999999</v>
      </c>
      <c r="F40290" s="4">
        <v>5.0015998110000002</v>
      </c>
      <c r="G40290" s="4">
        <v>1.6097578234571119</v>
      </c>
      <c r="H40290" s="4">
        <v>3.0312464334374344E-3</v>
      </c>
      <c r="I40290" s="4">
        <v>5.3916885590236387E-4</v>
      </c>
      <c r="J40290" s="13">
        <v>-7.5254817598593329</v>
      </c>
      <c r="K40290" s="4">
        <v>-8.7789111469558311E-4</v>
      </c>
      <c r="L40290" s="7">
        <v>100118914.43343499</v>
      </c>
      <c r="M40290" s="7">
        <v>60000000.000119962</v>
      </c>
      <c r="N40290" s="12">
        <v>1.668648573887247</v>
      </c>
      <c r="O40290" s="4">
        <v>-2.0114084084748023E-12</v>
      </c>
      <c r="P40290" s="7">
        <v>500754743.50779366</v>
      </c>
      <c r="Q40290" s="7">
        <v>300095988.66060001</v>
      </c>
      <c r="R40290" t="s">
        <v>32</v>
      </c>
    </row>
    <row r="40291" spans="1:18" x14ac:dyDescent="0.25">
      <c r="A40291" s="1">
        <v>44025</v>
      </c>
      <c r="B40291" s="7">
        <v>44025</v>
      </c>
      <c r="C40291" s="4">
        <v>5.0015998110000002</v>
      </c>
      <c r="D40291" s="4">
        <v>5.0529414573000002</v>
      </c>
      <c r="E40291" s="4">
        <v>4.9486947437</v>
      </c>
      <c r="F40291" s="4">
        <v>4.9714396385999997</v>
      </c>
      <c r="G40291" s="4">
        <v>1.6037094638778098</v>
      </c>
      <c r="H40291" s="4">
        <v>-6.0301050743142839E-3</v>
      </c>
      <c r="I40291" s="4">
        <v>5.3782424455803876E-4</v>
      </c>
      <c r="J40291" s="13">
        <v>-7.5279787341526214</v>
      </c>
      <c r="K40291" s="4">
        <v>-2.4938594460815976E-3</v>
      </c>
      <c r="L40291" s="7">
        <v>127984459.566254</v>
      </c>
      <c r="M40291" s="7">
        <v>60000000.000482768</v>
      </c>
      <c r="N40291" s="12">
        <v>2.1330743260870704</v>
      </c>
      <c r="O40291" s="4">
        <v>6.0467670361080073E-12</v>
      </c>
      <c r="P40291" s="7">
        <v>636267015.41247404</v>
      </c>
      <c r="Q40291" s="7">
        <v>298286378.31840003</v>
      </c>
      <c r="R40291" t="s">
        <v>32</v>
      </c>
    </row>
    <row r="40292" spans="1:18" x14ac:dyDescent="0.25">
      <c r="A40292" s="1">
        <v>44026</v>
      </c>
      <c r="B40292" s="7">
        <v>44026</v>
      </c>
      <c r="C40292" s="4">
        <v>4.9714396385999997</v>
      </c>
      <c r="D40292" s="4">
        <v>5.1691373185999998</v>
      </c>
      <c r="E40292" s="4">
        <v>4.9515457013999997</v>
      </c>
      <c r="F40292" s="4">
        <v>5.0592024085</v>
      </c>
      <c r="G40292" s="4">
        <v>1.6212088440963117</v>
      </c>
      <c r="H40292" s="4">
        <v>1.765339142782292E-2</v>
      </c>
      <c r="I40292" s="4">
        <v>5.4734237765327782E-4</v>
      </c>
      <c r="J40292" s="13">
        <v>-7.5104360324204613</v>
      </c>
      <c r="K40292" s="4">
        <v>1.76974786680743E-2</v>
      </c>
      <c r="L40292" s="7">
        <v>112586566.651952</v>
      </c>
      <c r="M40292" s="7">
        <v>60000000</v>
      </c>
      <c r="N40292" s="12">
        <v>1.8764427775325334</v>
      </c>
      <c r="O40292" s="4">
        <v>-8.0461303392398661E-12</v>
      </c>
      <c r="P40292" s="7">
        <v>569598229.17030132</v>
      </c>
      <c r="Q40292" s="7">
        <v>303552144.50999999</v>
      </c>
      <c r="R40292" t="s">
        <v>32</v>
      </c>
    </row>
    <row r="40293" spans="1:18" x14ac:dyDescent="0.25">
      <c r="A40293" s="1">
        <v>44027</v>
      </c>
      <c r="B40293" s="7">
        <v>44027</v>
      </c>
      <c r="C40293" s="4">
        <v>5.059396703</v>
      </c>
      <c r="D40293" s="4">
        <v>5.1443119958999999</v>
      </c>
      <c r="E40293" s="4">
        <v>5.0439678674000001</v>
      </c>
      <c r="F40293" s="4">
        <v>5.1356342828999999</v>
      </c>
      <c r="G40293" s="4">
        <v>1.6362033572518824</v>
      </c>
      <c r="H40293" s="4">
        <v>1.510749486353544E-2</v>
      </c>
      <c r="I40293" s="4">
        <v>5.5865605768969421E-4</v>
      </c>
      <c r="J40293" s="13">
        <v>-7.4899765555862476</v>
      </c>
      <c r="K40293" s="4">
        <v>2.0670206617151802E-2</v>
      </c>
      <c r="L40293" s="7">
        <v>111651138.458003</v>
      </c>
      <c r="M40293" s="7">
        <v>60000000.00035049</v>
      </c>
      <c r="N40293" s="12">
        <v>1.8608523076225132</v>
      </c>
      <c r="O40293" s="4">
        <v>5.8415035406748453E-12</v>
      </c>
      <c r="P40293" s="7">
        <v>573399414.38973486</v>
      </c>
      <c r="Q40293" s="7">
        <v>308138056.97579998</v>
      </c>
      <c r="R40293" t="s">
        <v>32</v>
      </c>
    </row>
    <row r="40294" spans="1:18" x14ac:dyDescent="0.25">
      <c r="A40294" s="1">
        <v>44028</v>
      </c>
      <c r="B40294" s="7">
        <v>44028</v>
      </c>
      <c r="C40294" s="4">
        <v>5.1354735258000002</v>
      </c>
      <c r="D40294" s="4">
        <v>5.2547785102000004</v>
      </c>
      <c r="E40294" s="4">
        <v>5.0420780590999996</v>
      </c>
      <c r="F40294" s="4">
        <v>5.1189157057000001</v>
      </c>
      <c r="G40294" s="4">
        <v>1.6329426403931953</v>
      </c>
      <c r="H40294" s="4">
        <v>-3.2554064949031239E-3</v>
      </c>
      <c r="I40294" s="4">
        <v>5.6053306843984493E-4</v>
      </c>
      <c r="J40294" s="13">
        <v>-7.4866223190838248</v>
      </c>
      <c r="K40294" s="4">
        <v>3.3598682486556176E-3</v>
      </c>
      <c r="L40294" s="7">
        <v>123138570.29978199</v>
      </c>
      <c r="M40294" s="7">
        <v>59999999.999648362</v>
      </c>
      <c r="N40294" s="12">
        <v>2.0523095050083944</v>
      </c>
      <c r="O40294" s="4">
        <v>-1.1702130238146771E-11</v>
      </c>
      <c r="P40294" s="7">
        <v>630335961.48499763</v>
      </c>
      <c r="Q40294" s="7">
        <v>307134942.34020001</v>
      </c>
      <c r="R40294" t="s">
        <v>32</v>
      </c>
    </row>
    <row r="40295" spans="1:18" x14ac:dyDescent="0.25">
      <c r="A40295" s="1">
        <v>44029</v>
      </c>
      <c r="B40295" s="7">
        <v>44029</v>
      </c>
      <c r="C40295" s="4">
        <v>5.1206983158000003</v>
      </c>
      <c r="D40295" s="4">
        <v>5.1510711477999997</v>
      </c>
      <c r="E40295" s="4">
        <v>5.0710096316</v>
      </c>
      <c r="F40295" s="4">
        <v>5.1003030185</v>
      </c>
      <c r="G40295" s="4">
        <v>1.6292999533574124</v>
      </c>
      <c r="H40295" s="4">
        <v>-3.6360604999364503E-3</v>
      </c>
      <c r="I40295" s="4">
        <v>5.573253648131478E-4</v>
      </c>
      <c r="J40295" s="13">
        <v>-7.4923613506740132</v>
      </c>
      <c r="K40295" s="4">
        <v>-5.7225948071632417E-3</v>
      </c>
      <c r="L40295" s="7">
        <v>83753231.850845903</v>
      </c>
      <c r="M40295" s="7">
        <v>59999999.999647081</v>
      </c>
      <c r="N40295" s="12">
        <v>1.3958871975223091</v>
      </c>
      <c r="O40295" s="4">
        <v>-2.1358331044640147E-14</v>
      </c>
      <c r="P40295" s="7">
        <v>427166861.2179997</v>
      </c>
      <c r="Q40295" s="7">
        <v>306018181.10820001</v>
      </c>
      <c r="R40295" t="s">
        <v>32</v>
      </c>
    </row>
    <row r="40296" spans="1:18" x14ac:dyDescent="0.25">
      <c r="A40296" s="1">
        <v>44030</v>
      </c>
      <c r="B40296" s="7">
        <v>44030</v>
      </c>
      <c r="C40296" s="4">
        <v>5.1000748687000002</v>
      </c>
      <c r="D40296" s="4">
        <v>5.1864814946999998</v>
      </c>
      <c r="E40296" s="4">
        <v>5.0718072666999996</v>
      </c>
      <c r="F40296" s="4">
        <v>5.1458910076000004</v>
      </c>
      <c r="G40296" s="4">
        <v>1.6381985336119336</v>
      </c>
      <c r="H40296" s="4">
        <v>8.9382903201323579E-3</v>
      </c>
      <c r="I40296" s="4">
        <v>5.6183738260782588E-4</v>
      </c>
      <c r="J40296" s="13">
        <v>-7.4842981047321029</v>
      </c>
      <c r="K40296" s="4">
        <v>8.0958414591282973E-3</v>
      </c>
      <c r="L40296" s="7">
        <v>61623830.527152799</v>
      </c>
      <c r="M40296" s="7">
        <v>60000000.000116594</v>
      </c>
      <c r="N40296" s="12">
        <v>1.0270638421172176</v>
      </c>
      <c r="O40296" s="4">
        <v>7.8252206246518426E-12</v>
      </c>
      <c r="P40296" s="7">
        <v>317109515.36354196</v>
      </c>
      <c r="Q40296" s="7">
        <v>308753460.45660001</v>
      </c>
      <c r="R40296" t="s">
        <v>32</v>
      </c>
    </row>
    <row r="40297" spans="1:18" x14ac:dyDescent="0.25">
      <c r="A40297" s="1">
        <v>44031</v>
      </c>
      <c r="B40297" s="7">
        <v>44031</v>
      </c>
      <c r="C40297" s="4">
        <v>5.1452952344999998</v>
      </c>
      <c r="D40297" s="4">
        <v>5.1577551850000001</v>
      </c>
      <c r="E40297" s="4">
        <v>5.1085026269</v>
      </c>
      <c r="F40297" s="4">
        <v>5.1321431455999997</v>
      </c>
      <c r="G40297" s="4">
        <v>1.6355233391157584</v>
      </c>
      <c r="H40297" s="4">
        <v>-2.6716193521581313E-3</v>
      </c>
      <c r="I40297" s="4">
        <v>5.5870296507444094E-4</v>
      </c>
      <c r="J40297" s="13">
        <v>-7.4898925944174222</v>
      </c>
      <c r="K40297" s="4">
        <v>-5.5788696701458739E-3</v>
      </c>
      <c r="L40297" s="7">
        <v>69005472.868119299</v>
      </c>
      <c r="M40297" s="7">
        <v>59999999.99941545</v>
      </c>
      <c r="N40297" s="12">
        <v>1.1500912144798598</v>
      </c>
      <c r="O40297" s="4">
        <v>-1.1685738960879187E-11</v>
      </c>
      <c r="P40297" s="7">
        <v>354145964.58900523</v>
      </c>
      <c r="Q40297" s="7">
        <v>307928588.73299998</v>
      </c>
      <c r="R40297" t="s">
        <v>32</v>
      </c>
    </row>
    <row r="40298" spans="1:18" x14ac:dyDescent="0.25">
      <c r="A40298" s="1">
        <v>44032</v>
      </c>
      <c r="B40298" s="7">
        <v>44032</v>
      </c>
      <c r="C40298" s="4">
        <v>5.1328105625999996</v>
      </c>
      <c r="D40298" s="4">
        <v>5.1834208878999997</v>
      </c>
      <c r="E40298" s="4">
        <v>5.1108255381000003</v>
      </c>
      <c r="F40298" s="4">
        <v>5.1674261760000002</v>
      </c>
      <c r="G40298" s="4">
        <v>1.642374726259836</v>
      </c>
      <c r="H40298" s="4">
        <v>6.8749115913203009E-3</v>
      </c>
      <c r="I40298" s="4">
        <v>5.6386902189141332E-4</v>
      </c>
      <c r="J40298" s="13">
        <v>-7.4806885641249208</v>
      </c>
      <c r="K40298" s="4">
        <v>9.2465176308560593E-3</v>
      </c>
      <c r="L40298" s="7">
        <v>89673420.547017798</v>
      </c>
      <c r="M40298" s="7">
        <v>60000000.00011611</v>
      </c>
      <c r="N40298" s="12">
        <v>1.4945570091140712</v>
      </c>
      <c r="O40298" s="4">
        <v>1.1677667498702331E-11</v>
      </c>
      <c r="P40298" s="7">
        <v>463380780.62611604</v>
      </c>
      <c r="Q40298" s="7">
        <v>310045570.56059998</v>
      </c>
      <c r="R40298" t="s">
        <v>32</v>
      </c>
    </row>
    <row r="40299" spans="1:18" x14ac:dyDescent="0.25">
      <c r="A40299" s="1">
        <v>44033</v>
      </c>
      <c r="B40299" s="7">
        <v>44033</v>
      </c>
      <c r="C40299" s="4">
        <v>5.1646089316000001</v>
      </c>
      <c r="D40299" s="4">
        <v>5.2239147521999998</v>
      </c>
      <c r="E40299" s="4">
        <v>5.1372462927000004</v>
      </c>
      <c r="F40299" s="4">
        <v>5.1902202652999998</v>
      </c>
      <c r="G40299" s="4">
        <v>1.6467761366047851</v>
      </c>
      <c r="H40299" s="4">
        <v>4.4111107781019216E-3</v>
      </c>
      <c r="I40299" s="4">
        <v>5.5363013686874274E-4</v>
      </c>
      <c r="J40299" s="13">
        <v>-7.4990137171570623</v>
      </c>
      <c r="K40299" s="4">
        <v>-1.8158268365809117E-2</v>
      </c>
      <c r="L40299" s="7">
        <v>89821395.993869796</v>
      </c>
      <c r="M40299" s="7">
        <v>60000000.000462413</v>
      </c>
      <c r="N40299" s="12">
        <v>1.4970232665529593</v>
      </c>
      <c r="O40299" s="4">
        <v>5.7717164357391562E-12</v>
      </c>
      <c r="P40299" s="7">
        <v>466192829.74491924</v>
      </c>
      <c r="Q40299" s="7">
        <v>311413215.92040002</v>
      </c>
      <c r="R40299" t="s">
        <v>32</v>
      </c>
    </row>
    <row r="40300" spans="1:18" x14ac:dyDescent="0.25">
      <c r="A40300" s="1">
        <v>44034</v>
      </c>
      <c r="B40300" s="7">
        <v>44034</v>
      </c>
      <c r="C40300" s="4">
        <v>5.1930111355999999</v>
      </c>
      <c r="D40300" s="4">
        <v>5.3925834836000002</v>
      </c>
      <c r="E40300" s="4">
        <v>5.1764613187000004</v>
      </c>
      <c r="F40300" s="4">
        <v>5.3440928405000001</v>
      </c>
      <c r="G40300" s="4">
        <v>1.6759918089314922</v>
      </c>
      <c r="H40300" s="4">
        <v>2.9646636815924481E-2</v>
      </c>
      <c r="I40300" s="4">
        <v>5.6103820799791439E-4</v>
      </c>
      <c r="J40300" s="13">
        <v>-7.4857215478125969</v>
      </c>
      <c r="K40300" s="4">
        <v>1.3380902945548993E-2</v>
      </c>
      <c r="L40300" s="7">
        <v>97564100.796943903</v>
      </c>
      <c r="M40300" s="7">
        <v>60000000</v>
      </c>
      <c r="N40300" s="12">
        <v>1.6260683466157317</v>
      </c>
      <c r="O40300" s="4">
        <v>-7.7068805693986123E-12</v>
      </c>
      <c r="P40300" s="7">
        <v>521391612.55876827</v>
      </c>
      <c r="Q40300" s="7">
        <v>320645570.43000001</v>
      </c>
      <c r="R40300" t="s">
        <v>32</v>
      </c>
    </row>
    <row r="40301" spans="1:18" x14ac:dyDescent="0.25">
      <c r="A40301" s="1">
        <v>44035</v>
      </c>
      <c r="B40301" s="7">
        <v>44035</v>
      </c>
      <c r="C40301" s="4">
        <v>5.3440928405000001</v>
      </c>
      <c r="D40301" s="4">
        <v>5.5845625038</v>
      </c>
      <c r="E40301" s="4">
        <v>5.3440928405000001</v>
      </c>
      <c r="F40301" s="4">
        <v>5.5079006643000001</v>
      </c>
      <c r="G40301" s="4">
        <v>1.7061835458998578</v>
      </c>
      <c r="H40301" s="4">
        <v>3.0652129124439754E-2</v>
      </c>
      <c r="I40301" s="4">
        <v>5.7487310999653255E-4</v>
      </c>
      <c r="J40301" s="13">
        <v>-7.4613612197868555</v>
      </c>
      <c r="K40301" s="4">
        <v>2.4659464901666005E-2</v>
      </c>
      <c r="L40301" s="7">
        <v>139528133.65114999</v>
      </c>
      <c r="M40301" s="7">
        <v>59999999.999455333</v>
      </c>
      <c r="N40301" s="12">
        <v>2.325468894206943</v>
      </c>
      <c r="O40301" s="4">
        <v>-9.0777873992919915E-12</v>
      </c>
      <c r="P40301" s="7">
        <v>768507100.0257082</v>
      </c>
      <c r="Q40301" s="7">
        <v>330474039.85500002</v>
      </c>
      <c r="R40301" t="s">
        <v>32</v>
      </c>
    </row>
    <row r="40302" spans="1:18" x14ac:dyDescent="0.25">
      <c r="A40302" s="1">
        <v>44036</v>
      </c>
      <c r="B40302" s="7">
        <v>44036</v>
      </c>
      <c r="C40302" s="4">
        <v>5.5093749811999997</v>
      </c>
      <c r="D40302" s="4">
        <v>5.5225011992999997</v>
      </c>
      <c r="E40302" s="4">
        <v>5.3420754308999996</v>
      </c>
      <c r="F40302" s="4">
        <v>5.3494878106000003</v>
      </c>
      <c r="G40302" s="4">
        <v>1.6770008199884512</v>
      </c>
      <c r="H40302" s="4">
        <v>-2.8761022276013126E-2</v>
      </c>
      <c r="I40302" s="4">
        <v>5.6092565859113647E-4</v>
      </c>
      <c r="J40302" s="13">
        <v>-7.4859221771029096</v>
      </c>
      <c r="K40302" s="4">
        <v>-2.4261791276826639E-2</v>
      </c>
      <c r="L40302" s="7">
        <v>138423586.68217</v>
      </c>
      <c r="M40302" s="7">
        <v>59999999.999439195</v>
      </c>
      <c r="N40302" s="12">
        <v>2.3070597780577304</v>
      </c>
      <c r="O40302" s="4">
        <v>-2.6896595955139183E-13</v>
      </c>
      <c r="P40302" s="7">
        <v>740495289.65580094</v>
      </c>
      <c r="Q40302" s="7">
        <v>320969268.63300002</v>
      </c>
      <c r="R40302" t="s">
        <v>32</v>
      </c>
    </row>
    <row r="40303" spans="1:18" x14ac:dyDescent="0.25">
      <c r="A40303" s="1">
        <v>44037</v>
      </c>
      <c r="B40303" s="7">
        <v>44037</v>
      </c>
      <c r="C40303" s="4">
        <v>5.3603460051000003</v>
      </c>
      <c r="D40303" s="4">
        <v>5.5324860667999998</v>
      </c>
      <c r="E40303" s="4">
        <v>5.3603460051000003</v>
      </c>
      <c r="F40303" s="4">
        <v>5.5037437338000004</v>
      </c>
      <c r="G40303" s="4">
        <v>1.70542853955436</v>
      </c>
      <c r="H40303" s="4">
        <v>2.8835643459985495E-2</v>
      </c>
      <c r="I40303" s="4">
        <v>5.6873816095484261E-4</v>
      </c>
      <c r="J40303" s="13">
        <v>-7.4720904038193412</v>
      </c>
      <c r="K40303" s="4">
        <v>1.3927874833411274E-2</v>
      </c>
      <c r="L40303" s="7">
        <v>143352044.75080001</v>
      </c>
      <c r="M40303" s="7">
        <v>59999999.999781959</v>
      </c>
      <c r="N40303" s="12">
        <v>2.3892007458553493</v>
      </c>
      <c r="O40303" s="4">
        <v>5.7127326727447409E-12</v>
      </c>
      <c r="P40303" s="7">
        <v>788972918.02463281</v>
      </c>
      <c r="Q40303" s="7">
        <v>330224624.02679998</v>
      </c>
      <c r="R40303" t="s">
        <v>32</v>
      </c>
    </row>
    <row r="40304" spans="1:18" x14ac:dyDescent="0.25">
      <c r="A40304" s="1">
        <v>44038</v>
      </c>
      <c r="B40304" s="7">
        <v>44038</v>
      </c>
      <c r="C40304" s="4">
        <v>5.5062240060000001</v>
      </c>
      <c r="D40304" s="4">
        <v>5.7460328691999996</v>
      </c>
      <c r="E40304" s="4">
        <v>5.4872494947000003</v>
      </c>
      <c r="F40304" s="4">
        <v>5.6933419386999997</v>
      </c>
      <c r="G40304" s="4">
        <v>1.7392974111724364</v>
      </c>
      <c r="H40304" s="4">
        <v>3.4448952216947305E-2</v>
      </c>
      <c r="I40304" s="4">
        <v>5.7478503862674456E-4</v>
      </c>
      <c r="J40304" s="13">
        <v>-7.4615144329312422</v>
      </c>
      <c r="K40304" s="4">
        <v>1.0632094146364257E-2</v>
      </c>
      <c r="L40304" s="7">
        <v>125667015.536626</v>
      </c>
      <c r="M40304" s="7">
        <v>59999999.999789231</v>
      </c>
      <c r="N40304" s="12">
        <v>2.0944502589511242</v>
      </c>
      <c r="O40304" s="4">
        <v>1.211961110437347E-13</v>
      </c>
      <c r="P40304" s="7">
        <v>715465289.86593723</v>
      </c>
      <c r="Q40304" s="7">
        <v>341600516.32080001</v>
      </c>
      <c r="R40304" t="s">
        <v>32</v>
      </c>
    </row>
    <row r="40305" spans="1:18" x14ac:dyDescent="0.25">
      <c r="A40305" s="1">
        <v>44039</v>
      </c>
      <c r="B40305" s="7">
        <v>44039</v>
      </c>
      <c r="C40305" s="4">
        <v>5.6933261349000004</v>
      </c>
      <c r="D40305" s="4">
        <v>5.8970804580999996</v>
      </c>
      <c r="E40305" s="4">
        <v>5.6123095836000001</v>
      </c>
      <c r="F40305" s="4">
        <v>5.8163121981000003</v>
      </c>
      <c r="G40305" s="4">
        <v>1.7606664179686722</v>
      </c>
      <c r="H40305" s="4">
        <v>2.159895905147044E-2</v>
      </c>
      <c r="I40305" s="4">
        <v>5.2919472243269025E-4</v>
      </c>
      <c r="J40305" s="13">
        <v>-7.5441540985005444</v>
      </c>
      <c r="K40305" s="4">
        <v>-7.9317158816410799E-2</v>
      </c>
      <c r="L40305" s="7">
        <v>165011260.93355501</v>
      </c>
      <c r="M40305" s="7">
        <v>59999999.999793686</v>
      </c>
      <c r="N40305" s="12">
        <v>2.7501876822353735</v>
      </c>
      <c r="O40305" s="4">
        <v>7.4257453282935012E-14</v>
      </c>
      <c r="P40305" s="7">
        <v>959757009.79169798</v>
      </c>
      <c r="Q40305" s="7">
        <v>348978731.88480002</v>
      </c>
      <c r="R40305" t="s">
        <v>32</v>
      </c>
    </row>
    <row r="40306" spans="1:18" x14ac:dyDescent="0.25">
      <c r="A40306" s="1">
        <v>44040</v>
      </c>
      <c r="B40306" s="7">
        <v>44040</v>
      </c>
      <c r="C40306" s="4">
        <v>5.8164519584000001</v>
      </c>
      <c r="D40306" s="4">
        <v>6.0659805135999996</v>
      </c>
      <c r="E40306" s="4">
        <v>5.8113156823000001</v>
      </c>
      <c r="F40306" s="4">
        <v>5.8805229806000003</v>
      </c>
      <c r="G40306" s="4">
        <v>1.7716457002343171</v>
      </c>
      <c r="H40306" s="4">
        <v>1.1039775774239832E-2</v>
      </c>
      <c r="I40306" s="4">
        <v>5.3886358766997225E-4</v>
      </c>
      <c r="J40306" s="13">
        <v>-7.5260481031866995</v>
      </c>
      <c r="K40306" s="4">
        <v>1.827090261375728E-2</v>
      </c>
      <c r="L40306" s="7">
        <v>143451857.14112699</v>
      </c>
      <c r="M40306" s="7">
        <v>60000000.000102028</v>
      </c>
      <c r="N40306" s="12">
        <v>2.3908642856813844</v>
      </c>
      <c r="O40306" s="4">
        <v>5.1390379667458812E-12</v>
      </c>
      <c r="P40306" s="7">
        <v>843571942.52814555</v>
      </c>
      <c r="Q40306" s="7">
        <v>352831378.83660001</v>
      </c>
      <c r="R40306" t="s">
        <v>32</v>
      </c>
    </row>
    <row r="40307" spans="1:18" x14ac:dyDescent="0.25">
      <c r="A40307" s="1">
        <v>44041</v>
      </c>
      <c r="B40307" s="7">
        <v>44041</v>
      </c>
      <c r="C40307" s="4">
        <v>5.8790700670999998</v>
      </c>
      <c r="D40307" s="4">
        <v>5.9278370507</v>
      </c>
      <c r="E40307" s="4">
        <v>5.7201373970000002</v>
      </c>
      <c r="F40307" s="4">
        <v>5.8017294390999998</v>
      </c>
      <c r="G40307" s="4">
        <v>1.7581560522609769</v>
      </c>
      <c r="H40307" s="4">
        <v>-1.3399070416005935E-2</v>
      </c>
      <c r="I40307" s="4">
        <v>5.2265628562788227E-4</v>
      </c>
      <c r="J40307" s="13">
        <v>-7.556586507600624</v>
      </c>
      <c r="K40307" s="4">
        <v>-3.007681797942555E-2</v>
      </c>
      <c r="L40307" s="7">
        <v>142655564.826794</v>
      </c>
      <c r="M40307" s="7">
        <v>59999999.99968975</v>
      </c>
      <c r="N40307" s="12">
        <v>2.3775927471255276</v>
      </c>
      <c r="O40307" s="4">
        <v>-6.8712979555013158E-12</v>
      </c>
      <c r="P40307" s="7">
        <v>827648990.10704923</v>
      </c>
      <c r="Q40307" s="7">
        <v>348103766.34420002</v>
      </c>
      <c r="R40307" t="s">
        <v>32</v>
      </c>
    </row>
    <row r="40308" spans="1:18" x14ac:dyDescent="0.25">
      <c r="A40308" s="1">
        <v>44042</v>
      </c>
      <c r="B40308" s="7">
        <v>44042</v>
      </c>
      <c r="C40308" s="4">
        <v>5.8017294390999998</v>
      </c>
      <c r="D40308" s="4">
        <v>5.8790826020000004</v>
      </c>
      <c r="E40308" s="4">
        <v>5.6795288795000003</v>
      </c>
      <c r="F40308" s="4">
        <v>5.8354919171999997</v>
      </c>
      <c r="G40308" s="4">
        <v>1.7639585667609237</v>
      </c>
      <c r="H40308" s="4">
        <v>5.8193816954755003E-3</v>
      </c>
      <c r="I40308" s="4">
        <v>5.2518939559148027E-4</v>
      </c>
      <c r="J40308" s="13">
        <v>-7.5517516069209698</v>
      </c>
      <c r="K40308" s="4">
        <v>4.8466076717223437E-3</v>
      </c>
      <c r="L40308" s="7">
        <v>120674522.206755</v>
      </c>
      <c r="M40308" s="7">
        <v>60000000.000411279</v>
      </c>
      <c r="N40308" s="12">
        <v>2.0112420367654638</v>
      </c>
      <c r="O40308" s="4">
        <v>1.2025485436183805E-11</v>
      </c>
      <c r="P40308" s="7">
        <v>704195198.94949067</v>
      </c>
      <c r="Q40308" s="7">
        <v>350129515.03439999</v>
      </c>
      <c r="R40308" t="s">
        <v>32</v>
      </c>
    </row>
    <row r="40309" spans="1:18" x14ac:dyDescent="0.25">
      <c r="A40309" s="1">
        <v>44043</v>
      </c>
      <c r="B40309" s="7">
        <v>44043</v>
      </c>
      <c r="C40309" s="4">
        <v>5.8331902620999996</v>
      </c>
      <c r="D40309" s="4">
        <v>5.8896807753999996</v>
      </c>
      <c r="E40309" s="4">
        <v>5.7127120777</v>
      </c>
      <c r="F40309" s="4">
        <v>5.8545103331000004</v>
      </c>
      <c r="G40309" s="4">
        <v>1.7672123612892849</v>
      </c>
      <c r="H40309" s="4">
        <v>3.2590938638684818E-3</v>
      </c>
      <c r="I40309" s="4">
        <v>5.1702456788299306E-4</v>
      </c>
      <c r="J40309" s="13">
        <v>-7.5674201645017298</v>
      </c>
      <c r="K40309" s="4">
        <v>-1.5546444343743453E-2</v>
      </c>
      <c r="L40309" s="7">
        <v>131009002.96913201</v>
      </c>
      <c r="M40309" s="7">
        <v>59999999.99979502</v>
      </c>
      <c r="N40309" s="12">
        <v>2.1834833828263265</v>
      </c>
      <c r="O40309" s="4">
        <v>-1.027099788181894E-11</v>
      </c>
      <c r="P40309" s="7">
        <v>766993561.61191201</v>
      </c>
      <c r="Q40309" s="7">
        <v>351270619.98479998</v>
      </c>
      <c r="R40309" t="s">
        <v>32</v>
      </c>
    </row>
    <row r="40310" spans="1:18" x14ac:dyDescent="0.25">
      <c r="A40310" s="1">
        <v>44044</v>
      </c>
      <c r="B40310" s="7">
        <v>44044</v>
      </c>
      <c r="C40310" s="4">
        <v>5.8545103331000004</v>
      </c>
      <c r="D40310" s="4">
        <v>6.2655136081</v>
      </c>
      <c r="E40310" s="4">
        <v>5.8382355308999996</v>
      </c>
      <c r="F40310" s="4">
        <v>6.2012348774000001</v>
      </c>
      <c r="G40310" s="4">
        <v>1.8247484459927767</v>
      </c>
      <c r="H40310" s="4">
        <v>5.9223491730760497E-2</v>
      </c>
      <c r="I40310" s="4">
        <v>5.2733415164263949E-4</v>
      </c>
      <c r="J40310" s="13">
        <v>-7.5476761465184294</v>
      </c>
      <c r="K40310" s="4">
        <v>1.9940220252704845E-2</v>
      </c>
      <c r="L40310" s="7">
        <v>223631682.29152599</v>
      </c>
      <c r="M40310" s="7">
        <v>60000000.000193514</v>
      </c>
      <c r="N40310" s="12">
        <v>3.7271947048467453</v>
      </c>
      <c r="O40310" s="4">
        <v>6.6415717204638725E-12</v>
      </c>
      <c r="P40310" s="7">
        <v>1386792587.9178469</v>
      </c>
      <c r="Q40310" s="7">
        <v>372074092.64520001</v>
      </c>
      <c r="R40310" t="s">
        <v>32</v>
      </c>
    </row>
    <row r="40311" spans="1:18" x14ac:dyDescent="0.25">
      <c r="A40311" s="1">
        <v>44045</v>
      </c>
      <c r="B40311" s="7">
        <v>44045</v>
      </c>
      <c r="C40311" s="4">
        <v>6.1949709489</v>
      </c>
      <c r="D40311" s="4">
        <v>6.282547836</v>
      </c>
      <c r="E40311" s="4">
        <v>5.6897270830000002</v>
      </c>
      <c r="F40311" s="4">
        <v>5.6963742830999999</v>
      </c>
      <c r="G40311" s="4">
        <v>1.7398298817647839</v>
      </c>
      <c r="H40311" s="4">
        <v>-8.1412912795793629E-2</v>
      </c>
      <c r="I40311" s="4">
        <v>5.1534044287404135E-4</v>
      </c>
      <c r="J40311" s="13">
        <v>-7.5706828215762192</v>
      </c>
      <c r="K40311" s="4">
        <v>-2.2744039488506257E-2</v>
      </c>
      <c r="L40311" s="7">
        <v>218524689.43152601</v>
      </c>
      <c r="M40311" s="7">
        <v>59999999.999473348</v>
      </c>
      <c r="N40311" s="12">
        <v>3.6420781572240686</v>
      </c>
      <c r="O40311" s="4">
        <v>-1.2002761165262293E-11</v>
      </c>
      <c r="P40311" s="7">
        <v>1244798421.1001592</v>
      </c>
      <c r="Q40311" s="7">
        <v>341782456.98299998</v>
      </c>
      <c r="R40311" t="s">
        <v>32</v>
      </c>
    </row>
    <row r="40312" spans="1:18" x14ac:dyDescent="0.25">
      <c r="A40312" s="1">
        <v>44046</v>
      </c>
      <c r="B40312" s="7">
        <v>44046</v>
      </c>
      <c r="C40312" s="4">
        <v>5.6963742830999999</v>
      </c>
      <c r="D40312" s="4">
        <v>6.1130481934000001</v>
      </c>
      <c r="E40312" s="4">
        <v>5.6798795163999998</v>
      </c>
      <c r="F40312" s="4">
        <v>5.9570305135000003</v>
      </c>
      <c r="G40312" s="4">
        <v>1.7845721209265322</v>
      </c>
      <c r="H40312" s="4">
        <v>4.5758269637112006E-2</v>
      </c>
      <c r="I40312" s="4">
        <v>5.296857346977459E-4</v>
      </c>
      <c r="J40312" s="13">
        <v>-7.5432266806849775</v>
      </c>
      <c r="K40312" s="4">
        <v>2.7836534124318284E-2</v>
      </c>
      <c r="L40312" s="7">
        <v>195680761.845193</v>
      </c>
      <c r="M40312" s="7">
        <v>60000000.000302158</v>
      </c>
      <c r="N40312" s="12">
        <v>3.2613460307367927</v>
      </c>
      <c r="O40312" s="4">
        <v>1.3813500603161308E-11</v>
      </c>
      <c r="P40312" s="7">
        <v>1165676269.2167413</v>
      </c>
      <c r="Q40312" s="7">
        <v>357421830.8118</v>
      </c>
      <c r="R40312" t="s">
        <v>32</v>
      </c>
    </row>
    <row r="40313" spans="1:18" x14ac:dyDescent="0.25">
      <c r="A40313" s="1">
        <v>44047</v>
      </c>
      <c r="B40313" s="7">
        <v>44047</v>
      </c>
      <c r="C40313" s="4">
        <v>5.9570474945000003</v>
      </c>
      <c r="D40313" s="4">
        <v>6.2561376364000001</v>
      </c>
      <c r="E40313" s="4">
        <v>5.8675669940999997</v>
      </c>
      <c r="F40313" s="4">
        <v>5.9778496988000001</v>
      </c>
      <c r="G40313" s="4">
        <v>1.7880609211569123</v>
      </c>
      <c r="H40313" s="4">
        <v>3.4948931775351244E-3</v>
      </c>
      <c r="I40313" s="4">
        <v>5.3345590062271069E-4</v>
      </c>
      <c r="J40313" s="13">
        <v>-7.5361341511400441</v>
      </c>
      <c r="K40313" s="4">
        <v>7.1177411019312424E-3</v>
      </c>
      <c r="L40313" s="7">
        <v>159071665.49082801</v>
      </c>
      <c r="M40313" s="7">
        <v>60000000.000401482</v>
      </c>
      <c r="N40313" s="12">
        <v>2.6511944248293933</v>
      </c>
      <c r="O40313" s="4">
        <v>1.6553948322848561E-12</v>
      </c>
      <c r="P40313" s="7">
        <v>950906507.64196062</v>
      </c>
      <c r="Q40313" s="7">
        <v>358670981.93040001</v>
      </c>
      <c r="R40313" t="s">
        <v>32</v>
      </c>
    </row>
    <row r="40314" spans="1:18" x14ac:dyDescent="0.25">
      <c r="A40314" s="1">
        <v>44048</v>
      </c>
      <c r="B40314" s="7">
        <v>44048</v>
      </c>
      <c r="C40314" s="4">
        <v>5.9773565069999997</v>
      </c>
      <c r="D40314" s="4">
        <v>6.1338791110999997</v>
      </c>
      <c r="E40314" s="4">
        <v>5.9305256430000002</v>
      </c>
      <c r="F40314" s="4">
        <v>6.1236483005000002</v>
      </c>
      <c r="G40314" s="4">
        <v>1.8121580464434801</v>
      </c>
      <c r="H40314" s="4">
        <v>2.4389807212661756E-2</v>
      </c>
      <c r="I40314" s="4">
        <v>5.2129364082239107E-4</v>
      </c>
      <c r="J40314" s="13">
        <v>-7.5591970649556002</v>
      </c>
      <c r="K40314" s="4">
        <v>-2.279899760434264E-2</v>
      </c>
      <c r="L40314" s="7">
        <v>139451285.517021</v>
      </c>
      <c r="M40314" s="7">
        <v>59999999.999902017</v>
      </c>
      <c r="N40314" s="12">
        <v>2.3241880919541456</v>
      </c>
      <c r="O40314" s="4">
        <v>-8.3244095245440088E-12</v>
      </c>
      <c r="P40314" s="7">
        <v>853950627.558846</v>
      </c>
      <c r="Q40314" s="7">
        <v>367418898.02939999</v>
      </c>
      <c r="R40314" t="s">
        <v>32</v>
      </c>
    </row>
    <row r="40315" spans="1:18" x14ac:dyDescent="0.25">
      <c r="A40315" s="1">
        <v>44049</v>
      </c>
      <c r="B40315" s="7">
        <v>44049</v>
      </c>
      <c r="C40315" s="4">
        <v>6.1229582958000002</v>
      </c>
      <c r="D40315" s="4">
        <v>6.1229582958000002</v>
      </c>
      <c r="E40315" s="4">
        <v>6.0216387288000002</v>
      </c>
      <c r="F40315" s="4">
        <v>6.0830604391999996</v>
      </c>
      <c r="G40315" s="4">
        <v>1.8055079310445927</v>
      </c>
      <c r="H40315" s="4">
        <v>-6.6280523159186911E-3</v>
      </c>
      <c r="I40315" s="4">
        <v>5.1639877154499971E-4</v>
      </c>
      <c r="J40315" s="13">
        <v>-7.568631277877266</v>
      </c>
      <c r="K40315" s="4">
        <v>-9.389850353189096E-3</v>
      </c>
      <c r="L40315" s="7">
        <v>158212323.15307</v>
      </c>
      <c r="M40315" s="7">
        <v>60000000.000197276</v>
      </c>
      <c r="N40315" s="12">
        <v>2.6368720525424969</v>
      </c>
      <c r="O40315" s="4">
        <v>4.9209843079329427E-12</v>
      </c>
      <c r="P40315" s="7">
        <v>962415123.96636629</v>
      </c>
      <c r="Q40315" s="7">
        <v>364983626.35320002</v>
      </c>
      <c r="R40315" t="s">
        <v>32</v>
      </c>
    </row>
    <row r="40316" spans="1:18" x14ac:dyDescent="0.25">
      <c r="A40316" s="1">
        <v>44050</v>
      </c>
      <c r="B40316" s="7">
        <v>44050</v>
      </c>
      <c r="C40316" s="4">
        <v>6.0831359050999998</v>
      </c>
      <c r="D40316" s="4">
        <v>6.0852385714999997</v>
      </c>
      <c r="E40316" s="4">
        <v>5.8174405299999998</v>
      </c>
      <c r="F40316" s="4">
        <v>5.8853334145999998</v>
      </c>
      <c r="G40316" s="4">
        <v>1.7724633940946626</v>
      </c>
      <c r="H40316" s="4">
        <v>-3.2504530667790542E-2</v>
      </c>
      <c r="I40316" s="4">
        <v>5.0729192399802294E-4</v>
      </c>
      <c r="J40316" s="13">
        <v>-7.5864239330964613</v>
      </c>
      <c r="K40316" s="4">
        <v>-1.763530056380698E-2</v>
      </c>
      <c r="L40316" s="7">
        <v>163245416.62243399</v>
      </c>
      <c r="M40316" s="7">
        <v>60000000.000101954</v>
      </c>
      <c r="N40316" s="12">
        <v>2.72075694370261</v>
      </c>
      <c r="O40316" s="4">
        <v>-1.5887121359455007E-12</v>
      </c>
      <c r="P40316" s="7">
        <v>960753705.22830904</v>
      </c>
      <c r="Q40316" s="7">
        <v>353120004.87660003</v>
      </c>
      <c r="R40316" t="s">
        <v>32</v>
      </c>
    </row>
    <row r="40317" spans="1:18" x14ac:dyDescent="0.25">
      <c r="A40317" s="1">
        <v>44051</v>
      </c>
      <c r="B40317" s="7">
        <v>44051</v>
      </c>
      <c r="C40317" s="4">
        <v>5.8857776686000003</v>
      </c>
      <c r="D40317" s="4">
        <v>5.9474006612999997</v>
      </c>
      <c r="E40317" s="4">
        <v>5.8141194051999996</v>
      </c>
      <c r="F40317" s="4">
        <v>5.9244828285000004</v>
      </c>
      <c r="G40317" s="4">
        <v>1.7790933968824076</v>
      </c>
      <c r="H40317" s="4">
        <v>6.652029909279389E-3</v>
      </c>
      <c r="I40317" s="4">
        <v>5.0403775197944956E-4</v>
      </c>
      <c r="J40317" s="13">
        <v>-7.5928593879769943</v>
      </c>
      <c r="K40317" s="4">
        <v>-6.4147916902104387E-3</v>
      </c>
      <c r="L40317" s="7">
        <v>183456797.903272</v>
      </c>
      <c r="M40317" s="7">
        <v>60000000.000202544</v>
      </c>
      <c r="N40317" s="12">
        <v>3.0576132983775448</v>
      </c>
      <c r="O40317" s="4">
        <v>1.6765048106482945E-12</v>
      </c>
      <c r="P40317" s="7">
        <v>1086886648.9495299</v>
      </c>
      <c r="Q40317" s="7">
        <v>355468969.7112</v>
      </c>
      <c r="R40317" t="s">
        <v>32</v>
      </c>
    </row>
    <row r="40318" spans="1:18" x14ac:dyDescent="0.25">
      <c r="A40318" s="1">
        <v>44052</v>
      </c>
      <c r="B40318" s="7">
        <v>44052</v>
      </c>
      <c r="C40318" s="4">
        <v>5.9270376232000004</v>
      </c>
      <c r="D40318" s="4">
        <v>5.9758932626999997</v>
      </c>
      <c r="E40318" s="4">
        <v>5.7953389915000004</v>
      </c>
      <c r="F40318" s="4">
        <v>5.8279590501999996</v>
      </c>
      <c r="G40318" s="4">
        <v>1.7626668619184309</v>
      </c>
      <c r="H40318" s="4">
        <v>-1.6292355146286977E-2</v>
      </c>
      <c r="I40318" s="4">
        <v>4.991511782544471E-4</v>
      </c>
      <c r="J40318" s="13">
        <v>-7.6026015456628446</v>
      </c>
      <c r="K40318" s="4">
        <v>-9.6948565971734929E-3</v>
      </c>
      <c r="L40318" s="7">
        <v>196632538.37805799</v>
      </c>
      <c r="M40318" s="7">
        <v>59999999.999485247</v>
      </c>
      <c r="N40318" s="12">
        <v>3.2772089729957492</v>
      </c>
      <c r="O40318" s="4">
        <v>-1.1954953273097054E-11</v>
      </c>
      <c r="P40318" s="7">
        <v>1145966381.6042018</v>
      </c>
      <c r="Q40318" s="7">
        <v>349677543.009</v>
      </c>
      <c r="R40318" t="s">
        <v>32</v>
      </c>
    </row>
    <row r="40319" spans="1:18" x14ac:dyDescent="0.25">
      <c r="A40319" s="1">
        <v>44053</v>
      </c>
      <c r="B40319" s="7">
        <v>44053</v>
      </c>
      <c r="C40319" s="4">
        <v>5.8279590501999996</v>
      </c>
      <c r="D40319" s="4">
        <v>5.9539173395000002</v>
      </c>
      <c r="E40319" s="4">
        <v>5.8209457564999996</v>
      </c>
      <c r="F40319" s="4">
        <v>5.8490167916000004</v>
      </c>
      <c r="G40319" s="4">
        <v>1.7662735773064859</v>
      </c>
      <c r="H40319" s="4">
        <v>3.6132274126528369E-3</v>
      </c>
      <c r="I40319" s="4">
        <v>4.9241976534954515E-4</v>
      </c>
      <c r="J40319" s="13">
        <v>-7.6161790236197415</v>
      </c>
      <c r="K40319" s="4">
        <v>-1.3485719754167435E-2</v>
      </c>
      <c r="L40319" s="7">
        <v>173219729.089661</v>
      </c>
      <c r="M40319" s="7">
        <v>60000000.000102572</v>
      </c>
      <c r="N40319" s="12">
        <v>2.8869954848227479</v>
      </c>
      <c r="O40319" s="4">
        <v>1.0288755099066948E-11</v>
      </c>
      <c r="P40319" s="7">
        <v>1013165104.0818303</v>
      </c>
      <c r="Q40319" s="7">
        <v>350941007.49659997</v>
      </c>
      <c r="R40319" t="s">
        <v>32</v>
      </c>
    </row>
    <row r="40320" spans="1:18" x14ac:dyDescent="0.25">
      <c r="A40320" s="1">
        <v>44054</v>
      </c>
      <c r="B40320" s="7">
        <v>44054</v>
      </c>
      <c r="C40320" s="4">
        <v>5.8476993279</v>
      </c>
      <c r="D40320" s="4">
        <v>5.8789713749999999</v>
      </c>
      <c r="E40320" s="4">
        <v>5.470298187</v>
      </c>
      <c r="F40320" s="4">
        <v>5.5722216003999998</v>
      </c>
      <c r="G40320" s="4">
        <v>1.7177938254784986</v>
      </c>
      <c r="H40320" s="4">
        <v>-4.7323370929199061E-2</v>
      </c>
      <c r="I40320" s="4">
        <v>4.8834048122670289E-4</v>
      </c>
      <c r="J40320" s="13">
        <v>-7.624497687964034</v>
      </c>
      <c r="K40320" s="4">
        <v>-8.2841599990337023E-3</v>
      </c>
      <c r="L40320" s="7">
        <v>176345316.23098499</v>
      </c>
      <c r="M40320" s="7">
        <v>59999999.999569297</v>
      </c>
      <c r="N40320" s="12">
        <v>2.9390886038708475</v>
      </c>
      <c r="O40320" s="4">
        <v>-8.8879217703985229E-12</v>
      </c>
      <c r="P40320" s="7">
        <v>982635180.23166323</v>
      </c>
      <c r="Q40320" s="7">
        <v>334333296.02160001</v>
      </c>
      <c r="R40320" t="s">
        <v>32</v>
      </c>
    </row>
    <row r="40321" spans="1:18" x14ac:dyDescent="0.25">
      <c r="A40321" s="1">
        <v>44055</v>
      </c>
      <c r="B40321" s="7">
        <v>44055</v>
      </c>
      <c r="C40321" s="4">
        <v>5.5725615557000001</v>
      </c>
      <c r="D40321" s="4">
        <v>5.6260969068</v>
      </c>
      <c r="E40321" s="4">
        <v>5.4745851664999998</v>
      </c>
      <c r="F40321" s="4">
        <v>5.5718479110999999</v>
      </c>
      <c r="G40321" s="4">
        <v>1.7177267603368545</v>
      </c>
      <c r="H40321" s="4">
        <v>-6.7062892827718661E-5</v>
      </c>
      <c r="I40321" s="4">
        <v>4.809563553813037E-4</v>
      </c>
      <c r="J40321" s="13">
        <v>-7.6397340292283937</v>
      </c>
      <c r="K40321" s="4">
        <v>-1.5120855487651547E-2</v>
      </c>
      <c r="L40321" s="7">
        <v>162814902.56492099</v>
      </c>
      <c r="M40321" s="7">
        <v>60000000.000107683</v>
      </c>
      <c r="N40321" s="12">
        <v>2.7135817094104797</v>
      </c>
      <c r="O40321" s="4">
        <v>8.9731067419696249E-12</v>
      </c>
      <c r="P40321" s="7">
        <v>907179874.75230503</v>
      </c>
      <c r="Q40321" s="7">
        <v>334310874.66659999</v>
      </c>
      <c r="R40321" t="s">
        <v>32</v>
      </c>
    </row>
    <row r="40322" spans="1:18" x14ac:dyDescent="0.25">
      <c r="A40322" s="1">
        <v>44056</v>
      </c>
      <c r="B40322" s="7">
        <v>44056</v>
      </c>
      <c r="C40322" s="4">
        <v>5.5726847102999999</v>
      </c>
      <c r="D40322" s="4">
        <v>5.7492394868999996</v>
      </c>
      <c r="E40322" s="4">
        <v>5.4326653658000001</v>
      </c>
      <c r="F40322" s="4">
        <v>5.7381240588000004</v>
      </c>
      <c r="G40322" s="4">
        <v>1.7471323378901087</v>
      </c>
      <c r="H40322" s="4">
        <v>2.9842190661513252E-2</v>
      </c>
      <c r="I40322" s="4">
        <v>4.8693628299962215E-4</v>
      </c>
      <c r="J40322" s="13">
        <v>-7.6273772791711538</v>
      </c>
      <c r="K40322" s="4">
        <v>1.2433410124246197E-2</v>
      </c>
      <c r="L40322" s="7">
        <v>82123257.070706695</v>
      </c>
      <c r="M40322" s="7">
        <v>60000000.000209123</v>
      </c>
      <c r="N40322" s="12">
        <v>1.3687209511736744</v>
      </c>
      <c r="O40322" s="4">
        <v>1.6906609137822644E-12</v>
      </c>
      <c r="P40322" s="7">
        <v>471233437.18443936</v>
      </c>
      <c r="Q40322" s="7">
        <v>344287443.52920002</v>
      </c>
      <c r="R40322" t="s">
        <v>32</v>
      </c>
    </row>
    <row r="40323" spans="1:18" x14ac:dyDescent="0.25">
      <c r="A40323" s="1">
        <v>44057</v>
      </c>
      <c r="B40323" s="7">
        <v>44057</v>
      </c>
      <c r="C40323" s="4">
        <v>5.7411272643000002</v>
      </c>
      <c r="D40323" s="4">
        <v>6.1146951625000003</v>
      </c>
      <c r="E40323" s="4">
        <v>5.6008548426000004</v>
      </c>
      <c r="F40323" s="4">
        <v>5.9654022903000001</v>
      </c>
      <c r="G40323" s="4">
        <v>1.7859764950695811</v>
      </c>
      <c r="H40323" s="4">
        <v>3.9608455511073393E-2</v>
      </c>
      <c r="I40323" s="4">
        <v>5.0687975790278644E-4</v>
      </c>
      <c r="J40323" s="13">
        <v>-7.5872367464007251</v>
      </c>
      <c r="K40323" s="4">
        <v>4.0957052492183586E-2</v>
      </c>
      <c r="L40323" s="7">
        <v>106063179.223213</v>
      </c>
      <c r="M40323" s="7">
        <v>59999999.999597676</v>
      </c>
      <c r="N40323" s="12">
        <v>1.7677196537320701</v>
      </c>
      <c r="O40323" s="4">
        <v>-1.0190779964093612E-11</v>
      </c>
      <c r="P40323" s="7">
        <v>632709532.25465429</v>
      </c>
      <c r="Q40323" s="7">
        <v>357924137.4156</v>
      </c>
      <c r="R40323" t="s">
        <v>32</v>
      </c>
    </row>
    <row r="40324" spans="1:18" x14ac:dyDescent="0.25">
      <c r="A40324" s="1">
        <v>44058</v>
      </c>
      <c r="B40324" s="7">
        <v>44058</v>
      </c>
      <c r="C40324" s="4">
        <v>5.9659702292999999</v>
      </c>
      <c r="D40324" s="4">
        <v>6.0679316301000004</v>
      </c>
      <c r="E40324" s="4">
        <v>5.8653517187000004</v>
      </c>
      <c r="F40324" s="4">
        <v>6.0003487935999997</v>
      </c>
      <c r="G40324" s="4">
        <v>1.7918175998051069</v>
      </c>
      <c r="H40324" s="4">
        <v>5.858197251310965E-3</v>
      </c>
      <c r="I40324" s="4">
        <v>5.0568862492181104E-4</v>
      </c>
      <c r="J40324" s="13">
        <v>-7.5895894438592046</v>
      </c>
      <c r="K40324" s="4">
        <v>-2.3499320349735643E-3</v>
      </c>
      <c r="L40324" s="7">
        <v>83444825.300081104</v>
      </c>
      <c r="M40324" s="7">
        <v>60000000.000299983</v>
      </c>
      <c r="N40324" s="12">
        <v>1.3907470883277318</v>
      </c>
      <c r="O40324" s="4">
        <v>1.1705110470532386E-11</v>
      </c>
      <c r="P40324" s="7">
        <v>500698056.82150441</v>
      </c>
      <c r="Q40324" s="7">
        <v>360020927.6178</v>
      </c>
      <c r="R40324" t="s">
        <v>32</v>
      </c>
    </row>
    <row r="40325" spans="1:18" x14ac:dyDescent="0.25">
      <c r="A40325" s="1">
        <v>44059</v>
      </c>
      <c r="B40325" s="7">
        <v>44059</v>
      </c>
      <c r="C40325" s="4">
        <v>6.0064151030000001</v>
      </c>
      <c r="D40325" s="4">
        <v>6.0747318803999999</v>
      </c>
      <c r="E40325" s="4">
        <v>5.8773567183999997</v>
      </c>
      <c r="F40325" s="4">
        <v>5.9321482068</v>
      </c>
      <c r="G40325" s="4">
        <v>1.7803864082521876</v>
      </c>
      <c r="H40325" s="4">
        <v>-1.1366103729293671E-2</v>
      </c>
      <c r="I40325" s="4">
        <v>4.9880147485198835E-4</v>
      </c>
      <c r="J40325" s="13">
        <v>-7.6033023873624668</v>
      </c>
      <c r="K40325" s="4">
        <v>-1.3619349398827333E-2</v>
      </c>
      <c r="L40325" s="7">
        <v>59808886.386063002</v>
      </c>
      <c r="M40325" s="7">
        <v>59999999.999696568</v>
      </c>
      <c r="N40325" s="12">
        <v>0.99681477310609112</v>
      </c>
      <c r="O40325" s="4">
        <v>-1.0056917866020784E-11</v>
      </c>
      <c r="P40325" s="7">
        <v>354795178.12578857</v>
      </c>
      <c r="Q40325" s="7">
        <v>355928892.40619999</v>
      </c>
      <c r="R40325" t="s">
        <v>32</v>
      </c>
    </row>
    <row r="40326" spans="1:18" x14ac:dyDescent="0.25">
      <c r="A40326" s="1">
        <v>44060</v>
      </c>
      <c r="B40326" s="7">
        <v>44060</v>
      </c>
      <c r="C40326" s="4">
        <v>5.9321482068</v>
      </c>
      <c r="D40326" s="4">
        <v>5.9458186265000004</v>
      </c>
      <c r="E40326" s="4">
        <v>5.8113702223999999</v>
      </c>
      <c r="F40326" s="4">
        <v>5.8798220205999998</v>
      </c>
      <c r="G40326" s="4">
        <v>1.7715264928469898</v>
      </c>
      <c r="H40326" s="4">
        <v>-8.8207820128328659E-3</v>
      </c>
      <c r="I40326" s="4">
        <v>4.7981305530852154E-4</v>
      </c>
      <c r="J40326" s="13">
        <v>-7.6421139980319852</v>
      </c>
      <c r="K40326" s="4">
        <v>-3.806809021384977E-2</v>
      </c>
      <c r="L40326" s="7">
        <v>63086015.283946604</v>
      </c>
      <c r="M40326" s="7">
        <v>59999999.999591827</v>
      </c>
      <c r="N40326" s="12">
        <v>1.0514335880729295</v>
      </c>
      <c r="O40326" s="4">
        <v>-1.7456710338680811E-12</v>
      </c>
      <c r="P40326" s="7">
        <v>370934541.85845739</v>
      </c>
      <c r="Q40326" s="7">
        <v>352789321.23360002</v>
      </c>
      <c r="R40326" t="s">
        <v>32</v>
      </c>
    </row>
    <row r="40327" spans="1:18" x14ac:dyDescent="0.25">
      <c r="A40327" s="1">
        <v>44061</v>
      </c>
      <c r="B40327" s="7">
        <v>44061</v>
      </c>
      <c r="C40327" s="4">
        <v>5.8730099821000001</v>
      </c>
      <c r="D40327" s="4">
        <v>5.9210698598000002</v>
      </c>
      <c r="E40327" s="4">
        <v>5.5634679972000001</v>
      </c>
      <c r="F40327" s="4">
        <v>5.6402693073999997</v>
      </c>
      <c r="G40327" s="4">
        <v>1.7299318139090016</v>
      </c>
      <c r="H40327" s="4">
        <v>-4.0741490535040933E-2</v>
      </c>
      <c r="I40327" s="4">
        <v>4.7036607427093543E-4</v>
      </c>
      <c r="J40327" s="13">
        <v>-7.6619992850033745</v>
      </c>
      <c r="K40327" s="4">
        <v>-1.9688878685286425E-2</v>
      </c>
      <c r="L40327" s="7">
        <v>75528802.940733105</v>
      </c>
      <c r="M40327" s="7">
        <v>60000000.000212766</v>
      </c>
      <c r="N40327" s="12">
        <v>1.2588133823410879</v>
      </c>
      <c r="O40327" s="4">
        <v>1.0348980625540883E-11</v>
      </c>
      <c r="P40327" s="7">
        <v>426002789.05127978</v>
      </c>
      <c r="Q40327" s="7">
        <v>338416158.44520003</v>
      </c>
      <c r="R40327" t="s">
        <v>32</v>
      </c>
    </row>
    <row r="40328" spans="1:18" x14ac:dyDescent="0.25">
      <c r="A40328" s="1">
        <v>44062</v>
      </c>
      <c r="B40328" s="7">
        <v>44062</v>
      </c>
      <c r="C40328" s="4">
        <v>5.6369549524</v>
      </c>
      <c r="D40328" s="4">
        <v>5.6901389358000003</v>
      </c>
      <c r="E40328" s="4">
        <v>5.3116561667999997</v>
      </c>
      <c r="F40328" s="4">
        <v>5.3704557145000003</v>
      </c>
      <c r="G40328" s="4">
        <v>1.6809127679554914</v>
      </c>
      <c r="H40328" s="4">
        <v>-4.7837005326324678E-2</v>
      </c>
      <c r="I40328" s="4">
        <v>4.5673806660933327E-4</v>
      </c>
      <c r="J40328" s="13">
        <v>-7.6914004897922217</v>
      </c>
      <c r="K40328" s="4">
        <v>-2.897319429919662E-2</v>
      </c>
      <c r="L40328" s="7">
        <v>71753433.422353998</v>
      </c>
      <c r="M40328" s="7">
        <v>60000000.000111714</v>
      </c>
      <c r="N40328" s="12">
        <v>1.1958905570370066</v>
      </c>
      <c r="O40328" s="4">
        <v>-1.6842037439286591E-12</v>
      </c>
      <c r="P40328" s="7">
        <v>385348636.55807632</v>
      </c>
      <c r="Q40328" s="7">
        <v>322227342.87059999</v>
      </c>
      <c r="R40328" t="s">
        <v>32</v>
      </c>
    </row>
    <row r="40329" spans="1:18" x14ac:dyDescent="0.25">
      <c r="A40329" s="1">
        <v>44063</v>
      </c>
      <c r="B40329" s="7">
        <v>44063</v>
      </c>
      <c r="C40329" s="4">
        <v>5.3704557145000003</v>
      </c>
      <c r="D40329" s="4">
        <v>5.6347764250000001</v>
      </c>
      <c r="E40329" s="4">
        <v>5.3282993405000001</v>
      </c>
      <c r="F40329" s="4">
        <v>5.5437157987000001</v>
      </c>
      <c r="G40329" s="4">
        <v>1.7126649977128665</v>
      </c>
      <c r="H40329" s="4">
        <v>3.2261709882869909E-2</v>
      </c>
      <c r="I40329" s="4">
        <v>4.6670671498881956E-4</v>
      </c>
      <c r="J40329" s="13">
        <v>-7.6698095168779883</v>
      </c>
      <c r="K40329" s="4">
        <v>2.1825744574981702E-2</v>
      </c>
      <c r="L40329" s="7">
        <v>58877648.365935303</v>
      </c>
      <c r="M40329" s="7">
        <v>60000000.000324689</v>
      </c>
      <c r="N40329" s="12">
        <v>0.98129413942694477</v>
      </c>
      <c r="O40329" s="4">
        <v>3.5495807727111847E-12</v>
      </c>
      <c r="P40329" s="7">
        <v>326400949.43653876</v>
      </c>
      <c r="Q40329" s="7">
        <v>332622947.92379999</v>
      </c>
      <c r="R40329" t="s">
        <v>32</v>
      </c>
    </row>
    <row r="40330" spans="1:18" x14ac:dyDescent="0.25">
      <c r="A40330" s="1">
        <v>44064</v>
      </c>
      <c r="B40330" s="7">
        <v>44064</v>
      </c>
      <c r="C40330" s="4">
        <v>5.5436534339000003</v>
      </c>
      <c r="D40330" s="4">
        <v>5.6013607128</v>
      </c>
      <c r="E40330" s="4">
        <v>5.3228531313999996</v>
      </c>
      <c r="F40330" s="4">
        <v>5.3249883843000001</v>
      </c>
      <c r="G40330" s="4">
        <v>1.6724105302409971</v>
      </c>
      <c r="H40330" s="4">
        <v>-3.9455019402562359E-2</v>
      </c>
      <c r="I40330" s="4">
        <v>4.5934814893292274E-4</v>
      </c>
      <c r="J40330" s="13">
        <v>-7.6857021410079982</v>
      </c>
      <c r="K40330" s="4">
        <v>-1.5767002744053307E-2</v>
      </c>
      <c r="L40330" s="7">
        <v>63960963.869365297</v>
      </c>
      <c r="M40330" s="7">
        <v>60000000.000112675</v>
      </c>
      <c r="N40330" s="12">
        <v>1.0660160644874197</v>
      </c>
      <c r="O40330" s="4">
        <v>-3.5335620244152856E-12</v>
      </c>
      <c r="P40330" s="7">
        <v>340591389.6530022</v>
      </c>
      <c r="Q40330" s="7">
        <v>319499303.05860001</v>
      </c>
      <c r="R40330" t="s">
        <v>32</v>
      </c>
    </row>
    <row r="40331" spans="1:18" x14ac:dyDescent="0.25">
      <c r="A40331" s="1">
        <v>44065</v>
      </c>
      <c r="B40331" s="7">
        <v>44065</v>
      </c>
      <c r="C40331" s="4">
        <v>5.3196020201999996</v>
      </c>
      <c r="D40331" s="4">
        <v>5.3206840521999998</v>
      </c>
      <c r="E40331" s="4">
        <v>5.0913535459999997</v>
      </c>
      <c r="F40331" s="4">
        <v>5.3068109972000004</v>
      </c>
      <c r="G40331" s="4">
        <v>1.6689910893430935</v>
      </c>
      <c r="H40331" s="4">
        <v>-3.4136012678625291E-3</v>
      </c>
      <c r="I40331" s="4">
        <v>4.5427925360624525E-4</v>
      </c>
      <c r="J40331" s="13">
        <v>-7.6967984529679656</v>
      </c>
      <c r="K40331" s="4">
        <v>-1.103497497149528E-2</v>
      </c>
      <c r="L40331" s="7">
        <v>69459868.026855201</v>
      </c>
      <c r="M40331" s="7">
        <v>59999999.999773867</v>
      </c>
      <c r="N40331" s="12">
        <v>1.1576644671186165</v>
      </c>
      <c r="O40331" s="4">
        <v>-5.646795034397965E-12</v>
      </c>
      <c r="P40331" s="7">
        <v>368610391.50897586</v>
      </c>
      <c r="Q40331" s="7">
        <v>318408659.8308</v>
      </c>
      <c r="R40331" t="s">
        <v>32</v>
      </c>
    </row>
    <row r="40332" spans="1:18" x14ac:dyDescent="0.25">
      <c r="A40332" s="1">
        <v>44066</v>
      </c>
      <c r="B40332" s="7">
        <v>44066</v>
      </c>
      <c r="C40332" s="4">
        <v>5.3074236898000002</v>
      </c>
      <c r="D40332" s="4">
        <v>5.3180987448000003</v>
      </c>
      <c r="E40332" s="4">
        <v>5.1750549274999997</v>
      </c>
      <c r="F40332" s="4">
        <v>5.2508612883000003</v>
      </c>
      <c r="G40332" s="4">
        <v>1.6583921180622823</v>
      </c>
      <c r="H40332" s="4">
        <v>-1.0543000104869093E-2</v>
      </c>
      <c r="I40332" s="4">
        <v>4.5014399593040121E-4</v>
      </c>
      <c r="J40332" s="13">
        <v>-7.7059430354296481</v>
      </c>
      <c r="K40332" s="4">
        <v>-9.1028979268077039E-3</v>
      </c>
      <c r="L40332" s="7">
        <v>48018062.901671901</v>
      </c>
      <c r="M40332" s="7">
        <v>59999999.999657191</v>
      </c>
      <c r="N40332" s="12">
        <v>0.80030104836577087</v>
      </c>
      <c r="O40332" s="4">
        <v>-1.9446015358044483E-12</v>
      </c>
      <c r="P40332" s="7">
        <v>252136187.62954336</v>
      </c>
      <c r="Q40332" s="7">
        <v>315051677.29619998</v>
      </c>
      <c r="R40332" t="s">
        <v>32</v>
      </c>
    </row>
    <row r="40333" spans="1:18" x14ac:dyDescent="0.25">
      <c r="A40333" s="1">
        <v>44067</v>
      </c>
      <c r="B40333" s="7">
        <v>44067</v>
      </c>
      <c r="C40333" s="4">
        <v>5.2492576777000002</v>
      </c>
      <c r="D40333" s="4">
        <v>5.3648064313999999</v>
      </c>
      <c r="E40333" s="4">
        <v>5.2196434735999997</v>
      </c>
      <c r="F40333" s="4">
        <v>5.3050537202000001</v>
      </c>
      <c r="G40333" s="4">
        <v>1.668659898348323</v>
      </c>
      <c r="H40333" s="4">
        <v>1.0320674823528794E-2</v>
      </c>
      <c r="I40333" s="4">
        <v>4.5055081224505358E-4</v>
      </c>
      <c r="J40333" s="13">
        <v>-7.7050396964992496</v>
      </c>
      <c r="K40333" s="4">
        <v>9.0374706389568626E-4</v>
      </c>
      <c r="L40333" s="7">
        <v>43108206.833063804</v>
      </c>
      <c r="M40333" s="7">
        <v>59999999.9997738</v>
      </c>
      <c r="N40333" s="12">
        <v>0.71847011388710535</v>
      </c>
      <c r="O40333" s="4">
        <v>1.9434839487186847E-12</v>
      </c>
      <c r="P40333" s="7">
        <v>228691353.03089619</v>
      </c>
      <c r="Q40333" s="7">
        <v>318303223.21079999</v>
      </c>
      <c r="R40333" t="s">
        <v>32</v>
      </c>
    </row>
    <row r="40334" spans="1:18" x14ac:dyDescent="0.25">
      <c r="A40334" s="1">
        <v>44068</v>
      </c>
      <c r="B40334" s="7">
        <v>44068</v>
      </c>
      <c r="C40334" s="4">
        <v>5.3076941444000001</v>
      </c>
      <c r="D40334" s="4">
        <v>5.7959288428000004</v>
      </c>
      <c r="E40334" s="4">
        <v>5.1680686825000004</v>
      </c>
      <c r="F40334" s="4">
        <v>5.6363756381999996</v>
      </c>
      <c r="G40334" s="4">
        <v>1.7292412416025185</v>
      </c>
      <c r="H40334" s="4">
        <v>6.2454017522655496E-2</v>
      </c>
      <c r="I40334" s="4">
        <v>4.9589201585988746E-4</v>
      </c>
      <c r="J40334" s="13">
        <v>-7.6091523649015045</v>
      </c>
      <c r="K40334" s="4">
        <v>0.10063505021531934</v>
      </c>
      <c r="L40334" s="7">
        <v>107865564.34246799</v>
      </c>
      <c r="M40334" s="7">
        <v>60000000.000106454</v>
      </c>
      <c r="N40334" s="12">
        <v>1.7977594057046102</v>
      </c>
      <c r="O40334" s="4">
        <v>5.5442253748784867E-12</v>
      </c>
      <c r="P40334" s="7">
        <v>607970839.06058121</v>
      </c>
      <c r="Q40334" s="7">
        <v>338182538.29259998</v>
      </c>
      <c r="R40334" t="s">
        <v>32</v>
      </c>
    </row>
    <row r="40335" spans="1:18" x14ac:dyDescent="0.25">
      <c r="A40335" s="1">
        <v>44069</v>
      </c>
      <c r="B40335" s="7">
        <v>44069</v>
      </c>
      <c r="C40335" s="4">
        <v>5.641380861</v>
      </c>
      <c r="D40335" s="4">
        <v>5.8667843007</v>
      </c>
      <c r="E40335" s="4">
        <v>5.6035602222999996</v>
      </c>
      <c r="F40335" s="4">
        <v>5.6287857818999996</v>
      </c>
      <c r="G40335" s="4">
        <v>1.7278937496021129</v>
      </c>
      <c r="H40335" s="4">
        <v>-1.3465845407038802E-3</v>
      </c>
      <c r="I40335" s="4">
        <v>4.8995540461402841E-4</v>
      </c>
      <c r="J40335" s="13">
        <v>-7.621196181993132</v>
      </c>
      <c r="K40335" s="4">
        <v>-1.1971580618342571E-2</v>
      </c>
      <c r="L40335" s="7">
        <v>92663266.326706097</v>
      </c>
      <c r="M40335" s="7">
        <v>59999999.999573626</v>
      </c>
      <c r="N40335" s="12">
        <v>1.544387772122743</v>
      </c>
      <c r="O40335" s="4">
        <v>-8.8804711898010374E-12</v>
      </c>
      <c r="P40335" s="7">
        <v>521581676.00417626</v>
      </c>
      <c r="Q40335" s="7">
        <v>337727146.91159999</v>
      </c>
      <c r="R40335" t="s">
        <v>32</v>
      </c>
    </row>
    <row r="40336" spans="1:18" x14ac:dyDescent="0.25">
      <c r="A40336" s="1">
        <v>44070</v>
      </c>
      <c r="B40336" s="7">
        <v>44070</v>
      </c>
      <c r="C40336" s="4">
        <v>5.6298523406000003</v>
      </c>
      <c r="D40336" s="4">
        <v>5.6406911794000001</v>
      </c>
      <c r="E40336" s="4">
        <v>5.3422905772</v>
      </c>
      <c r="F40336" s="4">
        <v>5.4569271452999999</v>
      </c>
      <c r="G40336" s="4">
        <v>1.6968858374277829</v>
      </c>
      <c r="H40336" s="4">
        <v>-3.0532097553371218E-2</v>
      </c>
      <c r="I40336" s="4">
        <v>4.8191608310526593E-4</v>
      </c>
      <c r="J40336" s="13">
        <v>-7.6377405605124462</v>
      </c>
      <c r="K40336" s="4">
        <v>-1.6408271922412218E-2</v>
      </c>
      <c r="L40336" s="7">
        <v>71344850.179179803</v>
      </c>
      <c r="M40336" s="7">
        <v>59999999.99967014</v>
      </c>
      <c r="N40336" s="12">
        <v>1.1890808363262004</v>
      </c>
      <c r="O40336" s="4">
        <v>1.6085803508872855E-12</v>
      </c>
      <c r="P40336" s="7">
        <v>389323649.6201278</v>
      </c>
      <c r="Q40336" s="7">
        <v>327415628.71619999</v>
      </c>
      <c r="R40336" t="s">
        <v>32</v>
      </c>
    </row>
    <row r="40337" spans="1:18" x14ac:dyDescent="0.25">
      <c r="A40337" s="1">
        <v>44071</v>
      </c>
      <c r="B40337" s="7">
        <v>44071</v>
      </c>
      <c r="C40337" s="4">
        <v>5.4587318086999996</v>
      </c>
      <c r="D40337" s="4">
        <v>5.5571515364000001</v>
      </c>
      <c r="E40337" s="4">
        <v>5.4266312296999999</v>
      </c>
      <c r="F40337" s="4">
        <v>5.5233935306999999</v>
      </c>
      <c r="G40337" s="4">
        <v>1.7089924414496553</v>
      </c>
      <c r="H40337" s="4">
        <v>1.2180185593506946E-2</v>
      </c>
      <c r="I40337" s="4">
        <v>4.7852663273320801E-4</v>
      </c>
      <c r="J40337" s="13">
        <v>-7.6447986898255751</v>
      </c>
      <c r="K40337" s="4">
        <v>-7.0332792178623999E-3</v>
      </c>
      <c r="L40337" s="7">
        <v>49325801.572145998</v>
      </c>
      <c r="M40337" s="7">
        <v>60000000.000108629</v>
      </c>
      <c r="N40337" s="12">
        <v>0.82209669286761156</v>
      </c>
      <c r="O40337" s="4">
        <v>7.3081503312194784E-12</v>
      </c>
      <c r="P40337" s="7">
        <v>272445813.30018312</v>
      </c>
      <c r="Q40337" s="7">
        <v>331403611.84259999</v>
      </c>
      <c r="R40337" t="s">
        <v>32</v>
      </c>
    </row>
    <row r="40338" spans="1:18" x14ac:dyDescent="0.25">
      <c r="A40338" s="1">
        <v>44072</v>
      </c>
      <c r="B40338" s="7">
        <v>44072</v>
      </c>
      <c r="C40338" s="4">
        <v>5.5226101113999997</v>
      </c>
      <c r="D40338" s="4">
        <v>5.5309188809999998</v>
      </c>
      <c r="E40338" s="4">
        <v>5.3987753252999999</v>
      </c>
      <c r="F40338" s="4">
        <v>5.4306175347999996</v>
      </c>
      <c r="G40338" s="4">
        <v>1.6920528539619824</v>
      </c>
      <c r="H40338" s="4">
        <v>-1.6796919391011137E-2</v>
      </c>
      <c r="I40338" s="4">
        <v>4.7194586752019753E-4</v>
      </c>
      <c r="J40338" s="13">
        <v>-7.6586462664130366</v>
      </c>
      <c r="K40338" s="4">
        <v>-1.375213992881236E-2</v>
      </c>
      <c r="L40338" s="7">
        <v>66450030.182952002</v>
      </c>
      <c r="M40338" s="7">
        <v>60000000.000441939</v>
      </c>
      <c r="N40338" s="12">
        <v>1.1075005030410425</v>
      </c>
      <c r="O40338" s="4">
        <v>5.5551528930563485E-12</v>
      </c>
      <c r="P40338" s="7">
        <v>360864699.09952837</v>
      </c>
      <c r="Q40338" s="7">
        <v>325837052.09039998</v>
      </c>
      <c r="R40338" t="s">
        <v>32</v>
      </c>
    </row>
    <row r="40339" spans="1:18" x14ac:dyDescent="0.25">
      <c r="A40339" s="1">
        <v>44073</v>
      </c>
      <c r="B40339" s="7">
        <v>44073</v>
      </c>
      <c r="C40339" s="4">
        <v>5.4269861231999998</v>
      </c>
      <c r="D40339" s="4">
        <v>5.5679239684999997</v>
      </c>
      <c r="E40339" s="4">
        <v>5.2976512330999999</v>
      </c>
      <c r="F40339" s="4">
        <v>5.5229895182000002</v>
      </c>
      <c r="G40339" s="4">
        <v>1.7089192930718757</v>
      </c>
      <c r="H40339" s="4">
        <v>1.7009480562398403E-2</v>
      </c>
      <c r="I40339" s="4">
        <v>4.7158661253937417E-4</v>
      </c>
      <c r="J40339" s="13">
        <v>-7.6594077770250752</v>
      </c>
      <c r="K40339" s="4">
        <v>-7.6122073641843617E-4</v>
      </c>
      <c r="L40339" s="7">
        <v>88599171.715554804</v>
      </c>
      <c r="M40339" s="7">
        <v>59999999.999891363</v>
      </c>
      <c r="N40339" s="12">
        <v>1.476652861928587</v>
      </c>
      <c r="O40339" s="4">
        <v>-9.1762592394470801E-12</v>
      </c>
      <c r="P40339" s="7">
        <v>489332296.70621109</v>
      </c>
      <c r="Q40339" s="7">
        <v>331379371.09140003</v>
      </c>
      <c r="R40339" t="s">
        <v>32</v>
      </c>
    </row>
    <row r="40340" spans="1:18" x14ac:dyDescent="0.25">
      <c r="A40340" s="1">
        <v>44074</v>
      </c>
      <c r="B40340" s="7">
        <v>44074</v>
      </c>
      <c r="C40340" s="4">
        <v>5.5227387971999997</v>
      </c>
      <c r="D40340" s="4">
        <v>5.7196257427999999</v>
      </c>
      <c r="E40340" s="4">
        <v>5.4460160808999998</v>
      </c>
      <c r="F40340" s="4">
        <v>5.6455493275000004</v>
      </c>
      <c r="G40340" s="4">
        <v>1.7308675050903046</v>
      </c>
      <c r="H40340" s="4">
        <v>2.2190845898969535E-2</v>
      </c>
      <c r="I40340" s="4">
        <v>4.8331787412464049E-4</v>
      </c>
      <c r="J40340" s="13">
        <v>-7.6348359962989907</v>
      </c>
      <c r="K40340" s="4">
        <v>2.4876154821479039E-2</v>
      </c>
      <c r="L40340" s="7">
        <v>76167752.190195993</v>
      </c>
      <c r="M40340" s="7">
        <v>59999999.999999993</v>
      </c>
      <c r="N40340" s="12">
        <v>1.2694625365032668</v>
      </c>
      <c r="O40340" s="4">
        <v>1.8104910850557682E-12</v>
      </c>
      <c r="P40340" s="7">
        <v>430008802.15454769</v>
      </c>
      <c r="Q40340" s="7">
        <v>338732959.64999998</v>
      </c>
      <c r="R40340" t="s">
        <v>32</v>
      </c>
    </row>
    <row r="40341" spans="1:18" x14ac:dyDescent="0.25">
      <c r="A40341" s="1">
        <v>44075</v>
      </c>
      <c r="B40341" s="7">
        <v>44075</v>
      </c>
      <c r="C40341" s="4">
        <v>5.6444282989000003</v>
      </c>
      <c r="D40341" s="4">
        <v>5.9529296852</v>
      </c>
      <c r="E40341" s="4">
        <v>5.5667618871000002</v>
      </c>
      <c r="F40341" s="4">
        <v>5.7667047185999998</v>
      </c>
      <c r="G40341" s="4">
        <v>1.752100811415009</v>
      </c>
      <c r="H40341" s="4">
        <v>2.1460336996763116E-2</v>
      </c>
      <c r="I40341" s="4">
        <v>4.8174386702591707E-4</v>
      </c>
      <c r="J40341" s="13">
        <v>-7.63809798136647</v>
      </c>
      <c r="K40341" s="4">
        <v>-3.2566705743589078E-3</v>
      </c>
      <c r="L40341" s="7">
        <v>97765523.618614495</v>
      </c>
      <c r="M40341" s="7">
        <v>60000000.000312142</v>
      </c>
      <c r="N40341" s="12">
        <v>1.629425393635098</v>
      </c>
      <c r="O40341" s="4">
        <v>5.2024920781453458E-12</v>
      </c>
      <c r="P40341" s="7">
        <v>563784906.36786389</v>
      </c>
      <c r="Q40341" s="7">
        <v>346002283.1178</v>
      </c>
      <c r="R40341" t="s">
        <v>32</v>
      </c>
    </row>
    <row r="40342" spans="1:18" x14ac:dyDescent="0.25">
      <c r="A40342" s="1">
        <v>44076</v>
      </c>
      <c r="B40342" s="7">
        <v>44076</v>
      </c>
      <c r="C40342" s="4">
        <v>5.7674470080000004</v>
      </c>
      <c r="D40342" s="4">
        <v>5.9106820284000001</v>
      </c>
      <c r="E40342" s="4">
        <v>5.3606886163</v>
      </c>
      <c r="F40342" s="4">
        <v>5.7275408167000004</v>
      </c>
      <c r="G40342" s="4">
        <v>1.7452862617627221</v>
      </c>
      <c r="H40342" s="4">
        <v>-6.7913832615149657E-3</v>
      </c>
      <c r="I40342" s="4">
        <v>5.0179813297656208E-4</v>
      </c>
      <c r="J40342" s="13">
        <v>-7.5973126446914003</v>
      </c>
      <c r="K40342" s="4">
        <v>4.1628482111150812E-2</v>
      </c>
      <c r="L40342" s="7">
        <v>95745185.505411997</v>
      </c>
      <c r="M40342" s="7">
        <v>59999999.999999993</v>
      </c>
      <c r="N40342" s="12">
        <v>1.5957530917568667</v>
      </c>
      <c r="O40342" s="4">
        <v>-5.2024920781182798E-12</v>
      </c>
      <c r="P40342" s="7">
        <v>548384457.98476052</v>
      </c>
      <c r="Q40342" s="7">
        <v>343652449.00199997</v>
      </c>
      <c r="R40342" t="s">
        <v>32</v>
      </c>
    </row>
    <row r="40343" spans="1:18" x14ac:dyDescent="0.25">
      <c r="A40343" s="1">
        <v>44078</v>
      </c>
      <c r="B40343" s="7">
        <v>44078</v>
      </c>
      <c r="C40343" s="4">
        <v>5.1625435611999997</v>
      </c>
      <c r="D40343" s="4">
        <v>5.4379768159999999</v>
      </c>
      <c r="E40343" s="4">
        <v>4.8605703107</v>
      </c>
      <c r="F40343" s="4">
        <v>5.1784274484999999</v>
      </c>
      <c r="G40343" s="4">
        <v>1.6445014288105826</v>
      </c>
      <c r="H40343" s="4">
        <v>-9.5872449585855501E-2</v>
      </c>
      <c r="I40343" s="4">
        <v>4.9262929378988962E-4</v>
      </c>
      <c r="J40343" s="13">
        <v>-7.6157536063442048</v>
      </c>
      <c r="K40343" s="4">
        <v>-1.8271967518660958E-2</v>
      </c>
      <c r="L40343" s="7">
        <v>119391025.232098</v>
      </c>
      <c r="M40343" s="7">
        <v>59999999.999652408</v>
      </c>
      <c r="N40343" s="12">
        <v>1.9898504205464942</v>
      </c>
      <c r="O40343" s="4">
        <v>-5.7930747667948413E-12</v>
      </c>
      <c r="P40343" s="7">
        <v>618257762.16645229</v>
      </c>
      <c r="Q40343" s="7">
        <v>310705646.90820003</v>
      </c>
      <c r="R40343" t="s">
        <v>32</v>
      </c>
    </row>
    <row r="40344" spans="1:18" x14ac:dyDescent="0.25">
      <c r="A40344" s="1">
        <v>44079</v>
      </c>
      <c r="B40344" s="7">
        <v>44079</v>
      </c>
      <c r="C40344" s="4">
        <v>5.1823070409999996</v>
      </c>
      <c r="D40344" s="4">
        <v>5.2817021764999996</v>
      </c>
      <c r="E40344" s="4">
        <v>4.8297030931</v>
      </c>
      <c r="F40344" s="4">
        <v>4.9248780453999998</v>
      </c>
      <c r="G40344" s="4">
        <v>1.5942995119621299</v>
      </c>
      <c r="H40344" s="4">
        <v>-4.8962625357133083E-2</v>
      </c>
      <c r="I40344" s="4">
        <v>4.8427606980464249E-4</v>
      </c>
      <c r="J40344" s="13">
        <v>-7.6328554217010653</v>
      </c>
      <c r="K40344" s="4">
        <v>-1.695640939454536E-2</v>
      </c>
      <c r="L40344" s="7">
        <v>96606060.385893002</v>
      </c>
      <c r="M40344" s="7">
        <v>59999999.999634504</v>
      </c>
      <c r="N40344" s="12">
        <v>1.6101010064413581</v>
      </c>
      <c r="O40344" s="4">
        <v>-2.9839575290852798E-13</v>
      </c>
      <c r="P40344" s="7">
        <v>475773065.84707111</v>
      </c>
      <c r="Q40344" s="7">
        <v>295492682.72219998</v>
      </c>
      <c r="R40344" t="s">
        <v>32</v>
      </c>
    </row>
    <row r="40345" spans="1:18" x14ac:dyDescent="0.25">
      <c r="A40345" s="1">
        <v>44080</v>
      </c>
      <c r="B40345" s="7">
        <v>44080</v>
      </c>
      <c r="C40345" s="4">
        <v>4.91942024</v>
      </c>
      <c r="D40345" s="4">
        <v>5.3660721478999998</v>
      </c>
      <c r="E40345" s="4">
        <v>4.8328051795000002</v>
      </c>
      <c r="F40345" s="4">
        <v>5.3229452469999998</v>
      </c>
      <c r="G40345" s="4">
        <v>1.6720267680208665</v>
      </c>
      <c r="H40345" s="4">
        <v>8.0827829223468386E-2</v>
      </c>
      <c r="I40345" s="4">
        <v>5.1777851582092361E-4</v>
      </c>
      <c r="J40345" s="13">
        <v>-7.5659629827766004</v>
      </c>
      <c r="K40345" s="4">
        <v>6.9180469788226479E-2</v>
      </c>
      <c r="L40345" s="7">
        <v>106350018.40796</v>
      </c>
      <c r="M40345" s="7">
        <v>60000000.00011272</v>
      </c>
      <c r="N40345" s="12">
        <v>1.7725003067960035</v>
      </c>
      <c r="O40345" s="4">
        <v>7.9702585936078164E-12</v>
      </c>
      <c r="P40345" s="7">
        <v>566095325.00301313</v>
      </c>
      <c r="Q40345" s="7">
        <v>319376714.82059997</v>
      </c>
      <c r="R40345" t="s">
        <v>32</v>
      </c>
    </row>
    <row r="40346" spans="1:18" x14ac:dyDescent="0.25">
      <c r="A40346" s="1">
        <v>44081</v>
      </c>
      <c r="B40346" s="7">
        <v>44081</v>
      </c>
      <c r="C40346" s="4">
        <v>5.3231635993999999</v>
      </c>
      <c r="D40346" s="4">
        <v>5.5588895346999996</v>
      </c>
      <c r="E40346" s="4">
        <v>5.1194976414999998</v>
      </c>
      <c r="F40346" s="4">
        <v>5.4226595987000001</v>
      </c>
      <c r="G40346" s="4">
        <v>1.6905863959644134</v>
      </c>
      <c r="H40346" s="4">
        <v>1.873292830810144E-2</v>
      </c>
      <c r="I40346" s="4">
        <v>5.2293999394733615E-4</v>
      </c>
      <c r="J40346" s="13">
        <v>-7.5560438348081549</v>
      </c>
      <c r="K40346" s="4">
        <v>9.9685057774735169E-3</v>
      </c>
      <c r="L40346" s="7">
        <v>123689230.516946</v>
      </c>
      <c r="M40346" s="7">
        <v>59999999.999778703</v>
      </c>
      <c r="N40346" s="12">
        <v>2.0614871752900368</v>
      </c>
      <c r="O40346" s="4">
        <v>-5.5669496456677442E-12</v>
      </c>
      <c r="P40346" s="7">
        <v>670724593.11853421</v>
      </c>
      <c r="Q40346" s="7">
        <v>325359575.92079997</v>
      </c>
      <c r="R40346" t="s">
        <v>32</v>
      </c>
    </row>
    <row r="40347" spans="1:18" x14ac:dyDescent="0.25">
      <c r="A40347" s="1">
        <v>44082</v>
      </c>
      <c r="B40347" s="7">
        <v>44082</v>
      </c>
      <c r="C40347" s="4">
        <v>5.4239870682999998</v>
      </c>
      <c r="D40347" s="4">
        <v>5.4765258961000001</v>
      </c>
      <c r="E40347" s="4">
        <v>5.1452876700000001</v>
      </c>
      <c r="F40347" s="4">
        <v>5.2618643387999997</v>
      </c>
      <c r="G40347" s="4">
        <v>1.6604854009858716</v>
      </c>
      <c r="H40347" s="4">
        <v>-2.9652471628229926E-2</v>
      </c>
      <c r="I40347" s="4">
        <v>5.1935603748262422E-4</v>
      </c>
      <c r="J40347" s="13">
        <v>-7.5629209032831728</v>
      </c>
      <c r="K40347" s="4">
        <v>-6.8534755539712451E-3</v>
      </c>
      <c r="L40347" s="7">
        <v>92137843.794154599</v>
      </c>
      <c r="M40347" s="7">
        <v>59999999.999771945</v>
      </c>
      <c r="N40347" s="12">
        <v>1.5356307299084135</v>
      </c>
      <c r="O40347" s="4">
        <v>-1.1262794335724727E-13</v>
      </c>
      <c r="P40347" s="7">
        <v>484816834.51438695</v>
      </c>
      <c r="Q40347" s="7">
        <v>315711860.32679999</v>
      </c>
      <c r="R40347" t="s">
        <v>32</v>
      </c>
    </row>
    <row r="40348" spans="1:18" x14ac:dyDescent="0.25">
      <c r="A40348" s="1">
        <v>44083</v>
      </c>
      <c r="B40348" s="7">
        <v>44083</v>
      </c>
      <c r="C40348" s="4">
        <v>5.2631666356000002</v>
      </c>
      <c r="D40348" s="4">
        <v>5.4080447023999998</v>
      </c>
      <c r="E40348" s="4">
        <v>5.2298365366999997</v>
      </c>
      <c r="F40348" s="4">
        <v>5.3564383531999997</v>
      </c>
      <c r="G40348" s="4">
        <v>1.6782992678705284</v>
      </c>
      <c r="H40348" s="4">
        <v>1.7973480179378436E-2</v>
      </c>
      <c r="I40348" s="4">
        <v>5.2296977881404339E-4</v>
      </c>
      <c r="J40348" s="13">
        <v>-7.5559868798633003</v>
      </c>
      <c r="K40348" s="4">
        <v>6.9581194221509006E-3</v>
      </c>
      <c r="L40348" s="7">
        <v>87658751.780718401</v>
      </c>
      <c r="M40348" s="7">
        <v>60000000.000112019</v>
      </c>
      <c r="N40348" s="12">
        <v>1.4609791963425791</v>
      </c>
      <c r="O40348" s="4">
        <v>5.6679050127880634E-12</v>
      </c>
      <c r="P40348" s="7">
        <v>469538700.03187883</v>
      </c>
      <c r="Q40348" s="7">
        <v>321386301.19260001</v>
      </c>
      <c r="R40348" t="s">
        <v>32</v>
      </c>
    </row>
    <row r="40349" spans="1:18" x14ac:dyDescent="0.25">
      <c r="A40349" s="1">
        <v>44084</v>
      </c>
      <c r="B40349" s="7">
        <v>44084</v>
      </c>
      <c r="C40349" s="4">
        <v>5.3592150593000003</v>
      </c>
      <c r="D40349" s="4">
        <v>5.7276215422999996</v>
      </c>
      <c r="E40349" s="4">
        <v>5.3531015430000002</v>
      </c>
      <c r="F40349" s="4">
        <v>5.5151836133999996</v>
      </c>
      <c r="G40349" s="4">
        <v>1.7075049456054667</v>
      </c>
      <c r="H40349" s="4">
        <v>2.9636345969549636E-2</v>
      </c>
      <c r="I40349" s="4">
        <v>5.3219237839607144E-4</v>
      </c>
      <c r="J40349" s="13">
        <v>-7.5385055204625928</v>
      </c>
      <c r="K40349" s="4">
        <v>1.7635052646717848E-2</v>
      </c>
      <c r="L40349" s="7">
        <v>121710817.818754</v>
      </c>
      <c r="M40349" s="7">
        <v>60000000.000435166</v>
      </c>
      <c r="N40349" s="12">
        <v>2.0285136302978546</v>
      </c>
      <c r="O40349" s="4">
        <v>5.3857763608196161E-12</v>
      </c>
      <c r="P40349" s="7">
        <v>671257508.0075047</v>
      </c>
      <c r="Q40349" s="7">
        <v>330911016.8064</v>
      </c>
      <c r="R40349" t="s">
        <v>32</v>
      </c>
    </row>
    <row r="40350" spans="1:18" x14ac:dyDescent="0.25">
      <c r="A40350" s="1">
        <v>44085</v>
      </c>
      <c r="B40350" s="7">
        <v>44085</v>
      </c>
      <c r="C40350" s="4">
        <v>5.5042389044000002</v>
      </c>
      <c r="D40350" s="4">
        <v>5.5188348583</v>
      </c>
      <c r="E40350" s="4">
        <v>5.3355043608999999</v>
      </c>
      <c r="F40350" s="4">
        <v>5.4439939216999997</v>
      </c>
      <c r="G40350" s="4">
        <v>1.6945129682750033</v>
      </c>
      <c r="H40350" s="4">
        <v>-1.2907945898126296E-2</v>
      </c>
      <c r="I40350" s="4">
        <v>5.2341491939568137E-4</v>
      </c>
      <c r="J40350" s="13">
        <v>-7.5551360635062714</v>
      </c>
      <c r="K40350" s="4">
        <v>-1.6493018984683114E-2</v>
      </c>
      <c r="L40350" s="7">
        <v>82134814.251429603</v>
      </c>
      <c r="M40350" s="7">
        <v>59999999.999669358</v>
      </c>
      <c r="N40350" s="12">
        <v>1.3689135708647038</v>
      </c>
      <c r="O40350" s="4">
        <v>-1.2763465444154357E-11</v>
      </c>
      <c r="P40350" s="7">
        <v>447141429.54474127</v>
      </c>
      <c r="Q40350" s="7">
        <v>326639635.30019999</v>
      </c>
      <c r="R40350" t="s">
        <v>32</v>
      </c>
    </row>
    <row r="40351" spans="1:18" x14ac:dyDescent="0.25">
      <c r="A40351" s="1">
        <v>44086</v>
      </c>
      <c r="B40351" s="7">
        <v>44086</v>
      </c>
      <c r="C40351" s="4">
        <v>5.4479423475999997</v>
      </c>
      <c r="D40351" s="4">
        <v>5.7095377117000004</v>
      </c>
      <c r="E40351" s="4">
        <v>5.4447716001000002</v>
      </c>
      <c r="F40351" s="4">
        <v>5.7043278135</v>
      </c>
      <c r="G40351" s="4">
        <v>1.7412251522705691</v>
      </c>
      <c r="H40351" s="4">
        <v>4.7820386198870989E-2</v>
      </c>
      <c r="I40351" s="4">
        <v>5.4627797517563432E-4</v>
      </c>
      <c r="J40351" s="13">
        <v>-7.5123825997296496</v>
      </c>
      <c r="K40351" s="4">
        <v>4.3680558067297592E-2</v>
      </c>
      <c r="L40351" s="7">
        <v>89711146.050141603</v>
      </c>
      <c r="M40351" s="7">
        <v>60000000.000210375</v>
      </c>
      <c r="N40351" s="12">
        <v>1.4951857674971176</v>
      </c>
      <c r="O40351" s="4">
        <v>9.0169409911334703E-12</v>
      </c>
      <c r="P40351" s="7">
        <v>511741785.59478343</v>
      </c>
      <c r="Q40351" s="7">
        <v>342259668.81120002</v>
      </c>
      <c r="R40351" t="s">
        <v>32</v>
      </c>
    </row>
    <row r="40352" spans="1:18" x14ac:dyDescent="0.25">
      <c r="A40352" s="1">
        <v>44087</v>
      </c>
      <c r="B40352" s="7">
        <v>44087</v>
      </c>
      <c r="C40352" s="4">
        <v>5.7043278135</v>
      </c>
      <c r="D40352" s="4">
        <v>6.6232925834999996</v>
      </c>
      <c r="E40352" s="4">
        <v>5.6526946166999998</v>
      </c>
      <c r="F40352" s="4">
        <v>6.5460297539000001</v>
      </c>
      <c r="G40352" s="4">
        <v>1.8788587214246013</v>
      </c>
      <c r="H40352" s="4">
        <v>0.14755497368296541</v>
      </c>
      <c r="I40352" s="4">
        <v>6.3407444754603613E-4</v>
      </c>
      <c r="J40352" s="13">
        <v>-7.3633441852693648</v>
      </c>
      <c r="K40352" s="4">
        <v>0.16071757669192921</v>
      </c>
      <c r="L40352" s="7">
        <v>198757711.81036499</v>
      </c>
      <c r="M40352" s="7">
        <v>60000000.000183314</v>
      </c>
      <c r="N40352" s="12">
        <v>3.312628530162629</v>
      </c>
      <c r="O40352" s="4">
        <v>-4.5100847879887436E-13</v>
      </c>
      <c r="P40352" s="7">
        <v>1301073895.3277307</v>
      </c>
      <c r="Q40352" s="7">
        <v>392761785.23519999</v>
      </c>
      <c r="R40352" t="s">
        <v>32</v>
      </c>
    </row>
    <row r="40353" spans="1:18" x14ac:dyDescent="0.25">
      <c r="A40353" s="1">
        <v>44088</v>
      </c>
      <c r="B40353" s="7">
        <v>44088</v>
      </c>
      <c r="C40353" s="4">
        <v>6.5367818799000004</v>
      </c>
      <c r="D40353" s="4">
        <v>6.6950208971</v>
      </c>
      <c r="E40353" s="4">
        <v>6.3255316937000003</v>
      </c>
      <c r="F40353" s="4">
        <v>6.5090385498999996</v>
      </c>
      <c r="G40353" s="4">
        <v>1.8731917571260996</v>
      </c>
      <c r="H40353" s="4">
        <v>-5.6509373453369639E-3</v>
      </c>
      <c r="I40353" s="4">
        <v>6.0941275352728998E-4</v>
      </c>
      <c r="J40353" s="13">
        <v>-7.4030147636249417</v>
      </c>
      <c r="K40353" s="4">
        <v>-3.8894003873189718E-2</v>
      </c>
      <c r="L40353" s="7">
        <v>126885283.383408</v>
      </c>
      <c r="M40353" s="7">
        <v>59999999.999723464</v>
      </c>
      <c r="N40353" s="12">
        <v>2.1147547230665467</v>
      </c>
      <c r="O40353" s="4">
        <v>-7.6641639073455615E-12</v>
      </c>
      <c r="P40353" s="7">
        <v>825901200.95758855</v>
      </c>
      <c r="Q40353" s="7">
        <v>390542312.99220002</v>
      </c>
      <c r="R40353" t="s">
        <v>32</v>
      </c>
    </row>
    <row r="40354" spans="1:18" x14ac:dyDescent="0.25">
      <c r="A40354" s="1">
        <v>44089</v>
      </c>
      <c r="B40354" s="7">
        <v>44089</v>
      </c>
      <c r="C40354" s="4">
        <v>6.5090385498999996</v>
      </c>
      <c r="D40354" s="4">
        <v>6.5684122445000002</v>
      </c>
      <c r="E40354" s="4">
        <v>6.1285595385000002</v>
      </c>
      <c r="F40354" s="4">
        <v>6.2696094338000004</v>
      </c>
      <c r="G40354" s="4">
        <v>1.8357140614446801</v>
      </c>
      <c r="H40354" s="4">
        <v>-3.6784098644442306E-2</v>
      </c>
      <c r="I40354" s="4">
        <v>5.8068332827216664E-4</v>
      </c>
      <c r="J40354" s="13">
        <v>-7.451304995707086</v>
      </c>
      <c r="K40354" s="4">
        <v>-4.7142802786513748E-2</v>
      </c>
      <c r="L40354" s="7">
        <v>137631669.78902701</v>
      </c>
      <c r="M40354" s="7">
        <v>60000000.000095695</v>
      </c>
      <c r="N40354" s="12">
        <v>2.2938611631467918</v>
      </c>
      <c r="O40354" s="4">
        <v>6.203850110400501E-12</v>
      </c>
      <c r="P40354" s="7">
        <v>862896815.29893017</v>
      </c>
      <c r="Q40354" s="7">
        <v>376176566.02859998</v>
      </c>
      <c r="R40354" t="s">
        <v>32</v>
      </c>
    </row>
    <row r="40355" spans="1:18" x14ac:dyDescent="0.25">
      <c r="A40355" s="1">
        <v>44090</v>
      </c>
      <c r="B40355" s="7">
        <v>44090</v>
      </c>
      <c r="C40355" s="4">
        <v>6.2711256836000002</v>
      </c>
      <c r="D40355" s="4">
        <v>6.4583151188999999</v>
      </c>
      <c r="E40355" s="4">
        <v>6.1294197915000002</v>
      </c>
      <c r="F40355" s="4">
        <v>6.3942688635999998</v>
      </c>
      <c r="G40355" s="4">
        <v>1.8554020991123741</v>
      </c>
      <c r="H40355" s="4">
        <v>1.9883125275387936E-2</v>
      </c>
      <c r="I40355" s="4">
        <v>5.8262635775115676E-4</v>
      </c>
      <c r="J40355" s="13">
        <v>-7.4479644728708978</v>
      </c>
      <c r="K40355" s="4">
        <v>3.3461086006578503E-3</v>
      </c>
      <c r="L40355" s="7">
        <v>112372101.43946999</v>
      </c>
      <c r="M40355" s="7">
        <v>59999999.999530837</v>
      </c>
      <c r="N40355" s="12">
        <v>1.8728683573391445</v>
      </c>
      <c r="O40355" s="4">
        <v>-9.4143052895713707E-12</v>
      </c>
      <c r="P40355" s="7">
        <v>718537429.37170374</v>
      </c>
      <c r="Q40355" s="7">
        <v>383656131.81300002</v>
      </c>
      <c r="R40355" t="s">
        <v>32</v>
      </c>
    </row>
    <row r="40356" spans="1:18" x14ac:dyDescent="0.25">
      <c r="A40356" s="1">
        <v>44091</v>
      </c>
      <c r="B40356" s="7">
        <v>44091</v>
      </c>
      <c r="C40356" s="4">
        <v>6.3942688635999998</v>
      </c>
      <c r="D40356" s="4">
        <v>6.4686451371000002</v>
      </c>
      <c r="E40356" s="4">
        <v>5.9038447293000003</v>
      </c>
      <c r="F40356" s="4">
        <v>6.1172713462999999</v>
      </c>
      <c r="G40356" s="4">
        <v>1.8111161386520906</v>
      </c>
      <c r="H40356" s="4">
        <v>-4.3319654398149464E-2</v>
      </c>
      <c r="I40356" s="4">
        <v>5.5870645545190076E-4</v>
      </c>
      <c r="J40356" s="13">
        <v>-7.4898863471504926</v>
      </c>
      <c r="K40356" s="4">
        <v>-4.1055304108765241E-2</v>
      </c>
      <c r="L40356" s="7">
        <v>104396499.059974</v>
      </c>
      <c r="M40356" s="7">
        <v>60000000</v>
      </c>
      <c r="N40356" s="12">
        <v>1.7399416509995667</v>
      </c>
      <c r="O40356" s="4">
        <v>7.8193843365327002E-12</v>
      </c>
      <c r="P40356" s="7">
        <v>638621712.35361385</v>
      </c>
      <c r="Q40356" s="7">
        <v>367036280.778</v>
      </c>
      <c r="R40356" t="s">
        <v>32</v>
      </c>
    </row>
    <row r="40357" spans="1:18" x14ac:dyDescent="0.25">
      <c r="A40357" s="1">
        <v>44092</v>
      </c>
      <c r="B40357" s="7">
        <v>44092</v>
      </c>
      <c r="C40357" s="4">
        <v>6.1172713462999999</v>
      </c>
      <c r="D40357" s="4">
        <v>6.2823537865999999</v>
      </c>
      <c r="E40357" s="4">
        <v>6.0047098275000002</v>
      </c>
      <c r="F40357" s="4">
        <v>6.1307493326999998</v>
      </c>
      <c r="G40357" s="4">
        <v>1.8133169827220883</v>
      </c>
      <c r="H40357" s="4">
        <v>2.2032677049959462E-3</v>
      </c>
      <c r="I40357" s="4">
        <v>5.6016275464524821E-4</v>
      </c>
      <c r="J40357" s="13">
        <v>-7.4872831831656681</v>
      </c>
      <c r="K40357" s="4">
        <v>2.6065551581456879E-3</v>
      </c>
      <c r="L40357" s="7">
        <v>95330489.338174</v>
      </c>
      <c r="M40357" s="7">
        <v>60000000.000195734</v>
      </c>
      <c r="N40357" s="12">
        <v>1.5888414889643836</v>
      </c>
      <c r="O40357" s="4">
        <v>3.2622367143630981E-12</v>
      </c>
      <c r="P40357" s="7">
        <v>584447333.89597476</v>
      </c>
      <c r="Q40357" s="7">
        <v>367844959.96319997</v>
      </c>
      <c r="R40357" t="s">
        <v>32</v>
      </c>
    </row>
    <row r="40358" spans="1:18" x14ac:dyDescent="0.25">
      <c r="A40358" s="1">
        <v>44093</v>
      </c>
      <c r="B40358" s="7">
        <v>44093</v>
      </c>
      <c r="C40358" s="4">
        <v>6.1308609298999999</v>
      </c>
      <c r="D40358" s="4">
        <v>6.1854362347</v>
      </c>
      <c r="E40358" s="4">
        <v>6.0572731812000002</v>
      </c>
      <c r="F40358" s="4">
        <v>6.1472956604000002</v>
      </c>
      <c r="G40358" s="4">
        <v>1.816012255092571</v>
      </c>
      <c r="H40358" s="4">
        <v>2.6989078825562368E-3</v>
      </c>
      <c r="I40358" s="4">
        <v>5.5409264389401792E-4</v>
      </c>
      <c r="J40358" s="13">
        <v>-7.4981786579523879</v>
      </c>
      <c r="K40358" s="4">
        <v>-1.083633408485807E-2</v>
      </c>
      <c r="L40358" s="7">
        <v>92930238.655280203</v>
      </c>
      <c r="M40358" s="7">
        <v>59999999.999804787</v>
      </c>
      <c r="N40358" s="12">
        <v>1.548837310926376</v>
      </c>
      <c r="O40358" s="4">
        <v>-6.5157810846751961E-12</v>
      </c>
      <c r="P40358" s="7">
        <v>571269652.80554032</v>
      </c>
      <c r="Q40358" s="7">
        <v>368837739.62279999</v>
      </c>
      <c r="R40358" t="s">
        <v>32</v>
      </c>
    </row>
    <row r="40359" spans="1:18" x14ac:dyDescent="0.25">
      <c r="A40359" s="1">
        <v>44094</v>
      </c>
      <c r="B40359" s="7">
        <v>44094</v>
      </c>
      <c r="C40359" s="4">
        <v>6.1484814434999997</v>
      </c>
      <c r="D40359" s="4">
        <v>6.3014872516000002</v>
      </c>
      <c r="E40359" s="4">
        <v>6.0629265324999997</v>
      </c>
      <c r="F40359" s="4">
        <v>6.2037178403000004</v>
      </c>
      <c r="G40359" s="4">
        <v>1.8251487639931212</v>
      </c>
      <c r="H40359" s="4">
        <v>9.178374201758965E-3</v>
      </c>
      <c r="I40359" s="4">
        <v>5.6715706496618574E-4</v>
      </c>
      <c r="J40359" s="13">
        <v>-7.4748742820744791</v>
      </c>
      <c r="K40359" s="4">
        <v>2.3578044603433997E-2</v>
      </c>
      <c r="L40359" s="7">
        <v>105541966.764549</v>
      </c>
      <c r="M40359" s="7">
        <v>59999999.999709845</v>
      </c>
      <c r="N40359" s="12">
        <v>1.7590327794176566</v>
      </c>
      <c r="O40359" s="4">
        <v>-1.5823791424484873E-12</v>
      </c>
      <c r="P40359" s="7">
        <v>654752582.11758232</v>
      </c>
      <c r="Q40359" s="7">
        <v>372223070.41619998</v>
      </c>
      <c r="R40359" t="s">
        <v>32</v>
      </c>
    </row>
    <row r="40360" spans="1:18" x14ac:dyDescent="0.25">
      <c r="A40360" s="1">
        <v>44095</v>
      </c>
      <c r="B40360" s="7">
        <v>44095</v>
      </c>
      <c r="C40360" s="4">
        <v>6.2041766067999999</v>
      </c>
      <c r="D40360" s="4">
        <v>6.2891464842999998</v>
      </c>
      <c r="E40360" s="4">
        <v>5.8274333456000003</v>
      </c>
      <c r="F40360" s="4">
        <v>5.9030495350000001</v>
      </c>
      <c r="G40360" s="4">
        <v>1.7754690877191934</v>
      </c>
      <c r="H40360" s="4">
        <v>-4.8465825338932657E-2</v>
      </c>
      <c r="I40360" s="4">
        <v>5.6422319367432547E-4</v>
      </c>
      <c r="J40360" s="13">
        <v>-7.4800606512829351</v>
      </c>
      <c r="K40360" s="4">
        <v>-5.1729432164178153E-3</v>
      </c>
      <c r="L40360" s="7">
        <v>102295366.627424</v>
      </c>
      <c r="M40360" s="7">
        <v>59999999.999796718</v>
      </c>
      <c r="N40360" s="12">
        <v>1.7049227771295097</v>
      </c>
      <c r="O40360" s="4">
        <v>1.4478961626758659E-12</v>
      </c>
      <c r="P40360" s="7">
        <v>603854616.40266979</v>
      </c>
      <c r="Q40360" s="7">
        <v>354182972.0988</v>
      </c>
      <c r="R40360" t="s">
        <v>32</v>
      </c>
    </row>
    <row r="40361" spans="1:18" x14ac:dyDescent="0.25">
      <c r="A40361" s="1">
        <v>44096</v>
      </c>
      <c r="B40361" s="7">
        <v>44096</v>
      </c>
      <c r="C40361" s="4">
        <v>5.9048268909999999</v>
      </c>
      <c r="D40361" s="4">
        <v>6.0704773876999996</v>
      </c>
      <c r="E40361" s="4">
        <v>5.8842913206</v>
      </c>
      <c r="F40361" s="4">
        <v>6.0189763103000002</v>
      </c>
      <c r="G40361" s="4">
        <v>1.7949171967379849</v>
      </c>
      <c r="H40361" s="4">
        <v>1.9638455447926403E-2</v>
      </c>
      <c r="I40361" s="4">
        <v>5.7114380343916446E-4</v>
      </c>
      <c r="J40361" s="13">
        <v>-7.4678695351136533</v>
      </c>
      <c r="K40361" s="4">
        <v>1.2265730729307135E-2</v>
      </c>
      <c r="L40361" s="7">
        <v>93667969.383360595</v>
      </c>
      <c r="M40361" s="7">
        <v>59999999.999900311</v>
      </c>
      <c r="N40361" s="12">
        <v>1.5611328230586037</v>
      </c>
      <c r="O40361" s="4">
        <v>1.7265478769996646E-12</v>
      </c>
      <c r="P40361" s="7">
        <v>563785288.75235319</v>
      </c>
      <c r="Q40361" s="7">
        <v>361138578.61739999</v>
      </c>
      <c r="R40361" t="s">
        <v>32</v>
      </c>
    </row>
    <row r="40362" spans="1:18" x14ac:dyDescent="0.25">
      <c r="A40362" s="1">
        <v>44097</v>
      </c>
      <c r="B40362" s="7">
        <v>44097</v>
      </c>
      <c r="C40362" s="4">
        <v>6.0140927199999998</v>
      </c>
      <c r="D40362" s="4">
        <v>6.2675454999999998</v>
      </c>
      <c r="E40362" s="4">
        <v>5.9828913699999999</v>
      </c>
      <c r="F40362" s="4">
        <v>6.0381961799999999</v>
      </c>
      <c r="G40362" s="4">
        <v>1.7981053216478531</v>
      </c>
      <c r="H40362" s="4">
        <v>3.1932123851541967E-3</v>
      </c>
      <c r="I40362" s="4">
        <v>5.8931156330573812E-4</v>
      </c>
      <c r="J40362" s="13">
        <v>-7.4365555442091704</v>
      </c>
      <c r="K40362" s="4">
        <v>3.1809431805397866E-2</v>
      </c>
      <c r="L40362" s="7">
        <v>102165136.42767601</v>
      </c>
      <c r="M40362" s="7">
        <v>59999999.989852272</v>
      </c>
      <c r="N40362" s="12">
        <v>1.7027522740825847</v>
      </c>
      <c r="O40362" s="4">
        <v>-1.6746732095905155E-10</v>
      </c>
      <c r="P40362" s="7">
        <v>616893136.50677216</v>
      </c>
      <c r="Q40362" s="7">
        <v>362291770.73872602</v>
      </c>
      <c r="R40362" t="s">
        <v>32</v>
      </c>
    </row>
    <row r="40363" spans="1:18" x14ac:dyDescent="0.25">
      <c r="A40363" s="1">
        <v>44098</v>
      </c>
      <c r="B40363" s="7">
        <v>44098</v>
      </c>
      <c r="C40363" s="4">
        <v>6.0397635899999997</v>
      </c>
      <c r="D40363" s="4">
        <v>6.32994989</v>
      </c>
      <c r="E40363" s="4">
        <v>6.0332478399999996</v>
      </c>
      <c r="F40363" s="4">
        <v>6.2253029700000004</v>
      </c>
      <c r="G40363" s="4">
        <v>1.8286221110459493</v>
      </c>
      <c r="H40363" s="4">
        <v>3.0987199557997887E-2</v>
      </c>
      <c r="I40363" s="4">
        <v>5.785561930051476E-4</v>
      </c>
      <c r="J40363" s="13">
        <v>-7.4549748803432472</v>
      </c>
      <c r="K40363" s="4">
        <v>-1.8250736911148271E-2</v>
      </c>
      <c r="L40363" s="7">
        <v>103636724.37349901</v>
      </c>
      <c r="M40363" s="7">
        <v>60000000.009879358</v>
      </c>
      <c r="N40363" s="12">
        <v>1.72727873927391</v>
      </c>
      <c r="O40363" s="4">
        <v>3.337847690352073E-10</v>
      </c>
      <c r="P40363" s="7">
        <v>645170008.04341483</v>
      </c>
      <c r="Q40363" s="7">
        <v>373518178.26150203</v>
      </c>
      <c r="R40363" t="s">
        <v>32</v>
      </c>
    </row>
    <row r="40364" spans="1:18" x14ac:dyDescent="0.25">
      <c r="A40364" s="1">
        <v>44099</v>
      </c>
      <c r="B40364" s="7">
        <v>44099</v>
      </c>
      <c r="C40364" s="4">
        <v>6.2146163300000001</v>
      </c>
      <c r="D40364" s="4">
        <v>6.35458137</v>
      </c>
      <c r="E40364" s="4">
        <v>6.1370244600000001</v>
      </c>
      <c r="F40364" s="4">
        <v>6.2844129000000004</v>
      </c>
      <c r="G40364" s="4">
        <v>1.8380724247911271</v>
      </c>
      <c r="H40364" s="4">
        <v>9.4951089585283231E-3</v>
      </c>
      <c r="I40364" s="4">
        <v>5.8772833651183005E-4</v>
      </c>
      <c r="J40364" s="13">
        <v>-7.4392457295613985</v>
      </c>
      <c r="K40364" s="4">
        <v>1.5853505013990649E-2</v>
      </c>
      <c r="L40364" s="7">
        <v>96130411.060169995</v>
      </c>
      <c r="M40364" s="7">
        <v>60000000.021113187</v>
      </c>
      <c r="N40364" s="12">
        <v>1.6021735171057168</v>
      </c>
      <c r="O40364" s="4">
        <v>1.8723048266665827E-10</v>
      </c>
      <c r="P40364" s="7">
        <v>604123195.34883499</v>
      </c>
      <c r="Q40364" s="7">
        <v>377064774.13268399</v>
      </c>
      <c r="R40364" t="s">
        <v>32</v>
      </c>
    </row>
    <row r="40365" spans="1:18" x14ac:dyDescent="0.25">
      <c r="A40365" s="1">
        <v>44100</v>
      </c>
      <c r="B40365" s="7">
        <v>44100</v>
      </c>
      <c r="C40365" s="4">
        <v>6.2860697500000002</v>
      </c>
      <c r="D40365" s="4">
        <v>6.3198060099999998</v>
      </c>
      <c r="E40365" s="4">
        <v>6.2076118899999999</v>
      </c>
      <c r="F40365" s="4">
        <v>6.2685014099999998</v>
      </c>
      <c r="G40365" s="4">
        <v>1.8355373165081121</v>
      </c>
      <c r="H40365" s="4">
        <v>-2.5318976097195305E-3</v>
      </c>
      <c r="I40365" s="4">
        <v>5.8307716349689505E-4</v>
      </c>
      <c r="J40365" s="13">
        <v>-7.4471910244597117</v>
      </c>
      <c r="K40365" s="4">
        <v>-7.9138144717331993E-3</v>
      </c>
      <c r="L40365" s="7">
        <v>74004746.956506595</v>
      </c>
      <c r="M40365" s="7">
        <v>60000000.039369859</v>
      </c>
      <c r="N40365" s="12">
        <v>1.2334124484657887</v>
      </c>
      <c r="O40365" s="4">
        <v>3.0427786200465612E-10</v>
      </c>
      <c r="P40365" s="7">
        <v>463898860.64355481</v>
      </c>
      <c r="Q40365" s="7">
        <v>376110084.84679002</v>
      </c>
      <c r="R40365" t="s">
        <v>32</v>
      </c>
    </row>
    <row r="40366" spans="1:18" x14ac:dyDescent="0.25">
      <c r="A40366" s="1">
        <v>44101</v>
      </c>
      <c r="B40366" s="7">
        <v>44101</v>
      </c>
      <c r="C40366" s="4">
        <v>6.2686263999999996</v>
      </c>
      <c r="D40366" s="4">
        <v>6.2769092500000001</v>
      </c>
      <c r="E40366" s="4">
        <v>6.14884977</v>
      </c>
      <c r="F40366" s="4">
        <v>6.1945760500000002</v>
      </c>
      <c r="G40366" s="4">
        <v>1.8236740785182315</v>
      </c>
      <c r="H40366" s="4">
        <v>-1.179314722368382E-2</v>
      </c>
      <c r="I40366" s="4">
        <v>5.7488827737887894E-4</v>
      </c>
      <c r="J40366" s="13">
        <v>-7.4613348362563006</v>
      </c>
      <c r="K40366" s="4">
        <v>-1.4044257999927159E-2</v>
      </c>
      <c r="L40366" s="7">
        <v>78786319.542933002</v>
      </c>
      <c r="M40366" s="7">
        <v>59999999.971258722</v>
      </c>
      <c r="N40366" s="12">
        <v>1.3131053263445553</v>
      </c>
      <c r="O40366" s="4">
        <v>-1.1351856085163266E-9</v>
      </c>
      <c r="P40366" s="7">
        <v>488047848.10829973</v>
      </c>
      <c r="Q40366" s="7">
        <v>371674562.82195997</v>
      </c>
      <c r="R40366" t="s">
        <v>32</v>
      </c>
    </row>
    <row r="40367" spans="1:18" x14ac:dyDescent="0.25">
      <c r="A40367" s="1">
        <v>44102</v>
      </c>
      <c r="B40367" s="7">
        <v>44102</v>
      </c>
      <c r="C40367" s="4">
        <v>6.19337318</v>
      </c>
      <c r="D40367" s="4">
        <v>6.2400061100000004</v>
      </c>
      <c r="E40367" s="4">
        <v>6.0868492300000003</v>
      </c>
      <c r="F40367" s="4">
        <v>6.0868595599999997</v>
      </c>
      <c r="G40367" s="4">
        <v>1.8061322771247084</v>
      </c>
      <c r="H40367" s="4">
        <v>-1.7388839709216338E-2</v>
      </c>
      <c r="I40367" s="4">
        <v>5.6835268379419796E-4</v>
      </c>
      <c r="J40367" s="13">
        <v>-7.4727684097626508</v>
      </c>
      <c r="K40367" s="4">
        <v>-1.1368458606390592E-2</v>
      </c>
      <c r="L40367" s="7">
        <v>35585702.609286502</v>
      </c>
      <c r="M40367" s="7">
        <v>60000000.046834491</v>
      </c>
      <c r="N40367" s="12">
        <v>0.59309504302515326</v>
      </c>
      <c r="O40367" s="4">
        <v>1.2595961497300621E-9</v>
      </c>
      <c r="P40367" s="7">
        <v>216605174.12665248</v>
      </c>
      <c r="Q40367" s="7">
        <v>365211573.88507497</v>
      </c>
      <c r="R40367" t="s">
        <v>32</v>
      </c>
    </row>
    <row r="40368" spans="1:18" x14ac:dyDescent="0.25">
      <c r="A40368" s="1">
        <v>44103</v>
      </c>
      <c r="B40368" s="7">
        <v>44103</v>
      </c>
      <c r="C40368" s="4">
        <v>6.0877831699999998</v>
      </c>
      <c r="D40368" s="4">
        <v>6.1696504599999997</v>
      </c>
      <c r="E40368" s="4">
        <v>6.0603101400000003</v>
      </c>
      <c r="F40368" s="4">
        <v>6.14823904</v>
      </c>
      <c r="G40368" s="4">
        <v>1.8161657058573955</v>
      </c>
      <c r="H40368" s="4">
        <v>1.0083932345565776E-2</v>
      </c>
      <c r="I40368" s="4">
        <v>5.6693799736383832E-4</v>
      </c>
      <c r="J40368" s="13">
        <v>-7.4752606123078937</v>
      </c>
      <c r="K40368" s="4">
        <v>-2.4890995867486768E-3</v>
      </c>
      <c r="L40368" s="7">
        <v>54630958.9666683</v>
      </c>
      <c r="M40368" s="7">
        <v>59999999.994157352</v>
      </c>
      <c r="N40368" s="12">
        <v>0.91051598286646873</v>
      </c>
      <c r="O40368" s="4">
        <v>-8.779523266455997E-10</v>
      </c>
      <c r="P40368" s="7">
        <v>335884194.7115081</v>
      </c>
      <c r="Q40368" s="7">
        <v>368894342.36407799</v>
      </c>
      <c r="R40368" t="s">
        <v>32</v>
      </c>
    </row>
    <row r="40369" spans="1:18" x14ac:dyDescent="0.25">
      <c r="A40369" s="1">
        <v>44104</v>
      </c>
      <c r="B40369" s="7">
        <v>44104</v>
      </c>
      <c r="C40369" s="4">
        <v>6.1452917100000004</v>
      </c>
      <c r="D40369" s="4">
        <v>6.1660608400000001</v>
      </c>
      <c r="E40369" s="4">
        <v>6.0738481799999997</v>
      </c>
      <c r="F40369" s="4">
        <v>6.14964025</v>
      </c>
      <c r="G40369" s="4">
        <v>1.8163935841725132</v>
      </c>
      <c r="H40369" s="4">
        <v>2.2790428135338757E-4</v>
      </c>
      <c r="I40369" s="4">
        <v>5.7022996453291968E-4</v>
      </c>
      <c r="J40369" s="13">
        <v>-7.4694708319493728</v>
      </c>
      <c r="K40369" s="4">
        <v>5.8065735307713138E-3</v>
      </c>
      <c r="L40369" s="7">
        <v>72853883.690735593</v>
      </c>
      <c r="M40369" s="7">
        <v>60000000.027195409</v>
      </c>
      <c r="N40369" s="12">
        <v>1.2142313942952345</v>
      </c>
      <c r="O40369" s="4">
        <v>5.5063428983487187E-10</v>
      </c>
      <c r="P40369" s="7">
        <v>448025175.51336616</v>
      </c>
      <c r="Q40369" s="7">
        <v>368978415.16724199</v>
      </c>
      <c r="R40369" t="s">
        <v>32</v>
      </c>
    </row>
    <row r="40370" spans="1:18" x14ac:dyDescent="0.25">
      <c r="A40370" s="1">
        <v>44105</v>
      </c>
      <c r="B40370" s="7">
        <v>44105</v>
      </c>
      <c r="C40370" s="4">
        <v>6.1572442299999999</v>
      </c>
      <c r="D40370" s="4">
        <v>6.3568981100000004</v>
      </c>
      <c r="E40370" s="4">
        <v>6.0993922700000001</v>
      </c>
      <c r="F40370" s="4">
        <v>6.1416580200000004</v>
      </c>
      <c r="G40370" s="4">
        <v>1.8150947415365575</v>
      </c>
      <c r="H40370" s="4">
        <v>-1.2979995049303326E-3</v>
      </c>
      <c r="I40370" s="4">
        <v>5.7834039585130681E-4</v>
      </c>
      <c r="J40370" s="13">
        <v>-7.4553479424793485</v>
      </c>
      <c r="K40370" s="4">
        <v>1.4223088618344438E-2</v>
      </c>
      <c r="L40370" s="7">
        <v>87789182.903635502</v>
      </c>
      <c r="M40370" s="7">
        <v>59999999.993259139</v>
      </c>
      <c r="N40370" s="12">
        <v>1.4631530485583069</v>
      </c>
      <c r="O40370" s="4">
        <v>-5.6560449276560097E-10</v>
      </c>
      <c r="P40370" s="7">
        <v>539171139.24935985</v>
      </c>
      <c r="Q40370" s="7">
        <v>368499481.15859997</v>
      </c>
      <c r="R40370" t="s">
        <v>32</v>
      </c>
    </row>
    <row r="40371" spans="1:18" x14ac:dyDescent="0.25">
      <c r="A40371" s="1">
        <v>44106</v>
      </c>
      <c r="B40371" s="7">
        <v>44106</v>
      </c>
      <c r="C40371" s="4">
        <v>6.1443732500000001</v>
      </c>
      <c r="D40371" s="4">
        <v>6.2261302299999999</v>
      </c>
      <c r="E40371" s="4">
        <v>6.0175158499999997</v>
      </c>
      <c r="F40371" s="4">
        <v>6.1398009199999999</v>
      </c>
      <c r="G40371" s="4">
        <v>1.8147923181806309</v>
      </c>
      <c r="H40371" s="4">
        <v>-3.0237763059306577E-4</v>
      </c>
      <c r="I40371" s="4">
        <v>5.8054230420074475E-4</v>
      </c>
      <c r="J40371" s="13">
        <v>-7.4515478840281357</v>
      </c>
      <c r="K40371" s="4">
        <v>3.8072878277796512E-3</v>
      </c>
      <c r="L40371" s="7">
        <v>89257774.520870194</v>
      </c>
      <c r="M40371" s="7">
        <v>59999999.969545759</v>
      </c>
      <c r="N40371" s="12">
        <v>1.4876295761029137</v>
      </c>
      <c r="O40371" s="4">
        <v>-3.9522300168345067E-10</v>
      </c>
      <c r="P40371" s="7">
        <v>548024966.12039137</v>
      </c>
      <c r="Q40371" s="7">
        <v>368388055.013017</v>
      </c>
      <c r="R40371" t="s">
        <v>32</v>
      </c>
    </row>
    <row r="40372" spans="1:18" x14ac:dyDescent="0.25">
      <c r="A40372" s="1">
        <v>44107</v>
      </c>
      <c r="B40372" s="7">
        <v>44107</v>
      </c>
      <c r="C40372" s="4">
        <v>6.1384336299999998</v>
      </c>
      <c r="D40372" s="4">
        <v>6.1654350999999998</v>
      </c>
      <c r="E40372" s="4">
        <v>6.1119569800000004</v>
      </c>
      <c r="F40372" s="4">
        <v>6.11484001</v>
      </c>
      <c r="G40372" s="4">
        <v>1.810718605264567</v>
      </c>
      <c r="H40372" s="4">
        <v>-4.0654266034410597E-3</v>
      </c>
      <c r="I40372" s="4">
        <v>5.7964256003244566E-4</v>
      </c>
      <c r="J40372" s="13">
        <v>-7.4530989202059272</v>
      </c>
      <c r="K40372" s="4">
        <v>-1.5498339428300658E-3</v>
      </c>
      <c r="L40372" s="7">
        <v>73589783.668226093</v>
      </c>
      <c r="M40372" s="7">
        <v>60000000.04296907</v>
      </c>
      <c r="N40372" s="12">
        <v>1.2264963935920781</v>
      </c>
      <c r="O40372" s="4">
        <v>1.2237218525263123E-9</v>
      </c>
      <c r="P40372" s="7">
        <v>449989753.50171345</v>
      </c>
      <c r="Q40372" s="7">
        <v>366890400.86274898</v>
      </c>
      <c r="R40372" t="s">
        <v>32</v>
      </c>
    </row>
    <row r="40373" spans="1:18" x14ac:dyDescent="0.25">
      <c r="A40373" s="1">
        <v>44108</v>
      </c>
      <c r="B40373" s="7">
        <v>44108</v>
      </c>
      <c r="C40373" s="4">
        <v>6.1160692499999998</v>
      </c>
      <c r="D40373" s="4">
        <v>6.16647474</v>
      </c>
      <c r="E40373" s="4">
        <v>6.0926034299999996</v>
      </c>
      <c r="F40373" s="4">
        <v>6.15517498</v>
      </c>
      <c r="G40373" s="4">
        <v>1.8172931881519003</v>
      </c>
      <c r="H40373" s="4">
        <v>6.5962428999021298E-3</v>
      </c>
      <c r="I40373" s="4">
        <v>5.7688995375760688E-4</v>
      </c>
      <c r="J40373" s="13">
        <v>-7.457859031036441</v>
      </c>
      <c r="K40373" s="4">
        <v>-4.7487994578671077E-3</v>
      </c>
      <c r="L40373" s="7">
        <v>71556460.420416504</v>
      </c>
      <c r="M40373" s="7">
        <v>60000000.033761024</v>
      </c>
      <c r="N40373" s="12">
        <v>1.1926076730025474</v>
      </c>
      <c r="O40373" s="4">
        <v>-1.5346743155456097E-10</v>
      </c>
      <c r="P40373" s="7">
        <v>440442534.83710796</v>
      </c>
      <c r="Q40373" s="7">
        <v>369310499.00780499</v>
      </c>
      <c r="R40373" t="s">
        <v>32</v>
      </c>
    </row>
    <row r="40374" spans="1:18" x14ac:dyDescent="0.25">
      <c r="A40374" s="1">
        <v>44109</v>
      </c>
      <c r="B40374" s="7">
        <v>44109</v>
      </c>
      <c r="C40374" s="4">
        <v>6.1551756800000001</v>
      </c>
      <c r="D40374" s="4">
        <v>6.2148797099999999</v>
      </c>
      <c r="E40374" s="4">
        <v>6.1551756800000001</v>
      </c>
      <c r="F40374" s="4">
        <v>6.2147185199999999</v>
      </c>
      <c r="G40374" s="4">
        <v>1.8269204335106444</v>
      </c>
      <c r="H40374" s="4">
        <v>9.673736358994614E-3</v>
      </c>
      <c r="I40374" s="4">
        <v>5.7579200225649923E-4</v>
      </c>
      <c r="J40374" s="13">
        <v>-7.4597640696768632</v>
      </c>
      <c r="K40374" s="4">
        <v>-1.9032252060485284E-3</v>
      </c>
      <c r="L40374" s="7">
        <v>70742422.763896197</v>
      </c>
      <c r="M40374" s="7">
        <v>60000000.032604054</v>
      </c>
      <c r="N40374" s="12">
        <v>1.1790403787575783</v>
      </c>
      <c r="O40374" s="4">
        <v>-1.9282847632048414E-11</v>
      </c>
      <c r="P40374" s="7">
        <v>439644244.9004553</v>
      </c>
      <c r="Q40374" s="7">
        <v>372883111.40262502</v>
      </c>
      <c r="R40374" t="s">
        <v>32</v>
      </c>
    </row>
    <row r="40375" spans="1:18" x14ac:dyDescent="0.25">
      <c r="A40375" s="1">
        <v>44110</v>
      </c>
      <c r="B40375" s="7">
        <v>44110</v>
      </c>
      <c r="C40375" s="4">
        <v>6.2327170000000001</v>
      </c>
      <c r="D40375" s="4">
        <v>6.2619679799999997</v>
      </c>
      <c r="E40375" s="4">
        <v>6.0488858199999997</v>
      </c>
      <c r="F40375" s="4">
        <v>6.0904286900000004</v>
      </c>
      <c r="G40375" s="4">
        <v>1.8067184716910076</v>
      </c>
      <c r="H40375" s="4">
        <v>-1.9999269411802658E-2</v>
      </c>
      <c r="I40375" s="4">
        <v>5.7433002412902827E-4</v>
      </c>
      <c r="J40375" s="13">
        <v>-7.4623063719393441</v>
      </c>
      <c r="K40375" s="4">
        <v>-2.5390733489550868E-3</v>
      </c>
      <c r="L40375" s="7">
        <v>86303661.372242406</v>
      </c>
      <c r="M40375" s="7">
        <v>59999999.956898101</v>
      </c>
      <c r="N40375" s="12">
        <v>1.4383943572373323</v>
      </c>
      <c r="O40375" s="4">
        <v>-1.2617658816872114E-9</v>
      </c>
      <c r="P40375" s="7">
        <v>525626295.27354997</v>
      </c>
      <c r="Q40375" s="7">
        <v>365425721.13749099</v>
      </c>
      <c r="R40375" t="s">
        <v>32</v>
      </c>
    </row>
    <row r="40376" spans="1:18" x14ac:dyDescent="0.25">
      <c r="A40376" s="1">
        <v>44111</v>
      </c>
      <c r="B40376" s="7">
        <v>44111</v>
      </c>
      <c r="C40376" s="4">
        <v>6.0834549899999999</v>
      </c>
      <c r="D40376" s="4">
        <v>6.1305289099999998</v>
      </c>
      <c r="E40376" s="4">
        <v>5.9692337899999997</v>
      </c>
      <c r="F40376" s="4">
        <v>6.1119460999999999</v>
      </c>
      <c r="G40376" s="4">
        <v>1.8102452331080567</v>
      </c>
      <c r="H40376" s="4">
        <v>3.5329877575497092E-3</v>
      </c>
      <c r="I40376" s="4">
        <v>5.7287129858150194E-4</v>
      </c>
      <c r="J40376" s="13">
        <v>-7.4648494762835016</v>
      </c>
      <c r="K40376" s="4">
        <v>-2.5398733937660413E-3</v>
      </c>
      <c r="L40376" s="7">
        <v>77361648.509601995</v>
      </c>
      <c r="M40376" s="7">
        <v>60000000.036917046</v>
      </c>
      <c r="N40376" s="12">
        <v>1.2893608077000434</v>
      </c>
      <c r="O40376" s="4">
        <v>1.333649084930024E-9</v>
      </c>
      <c r="P40376" s="7">
        <v>472830225.89783275</v>
      </c>
      <c r="Q40376" s="7">
        <v>366716766.22563499</v>
      </c>
      <c r="R40376" t="s">
        <v>32</v>
      </c>
    </row>
    <row r="40377" spans="1:18" x14ac:dyDescent="0.25">
      <c r="A40377" s="1">
        <v>44112</v>
      </c>
      <c r="B40377" s="7">
        <v>44112</v>
      </c>
      <c r="C40377" s="4">
        <v>6.1125746999999997</v>
      </c>
      <c r="D40377" s="4">
        <v>6.1536557099999998</v>
      </c>
      <c r="E40377" s="4">
        <v>6.0105545200000003</v>
      </c>
      <c r="F40377" s="4">
        <v>6.1257600999999999</v>
      </c>
      <c r="G40377" s="4">
        <v>1.8125028466904596</v>
      </c>
      <c r="H40377" s="4">
        <v>2.2601639108041209E-3</v>
      </c>
      <c r="I40377" s="4">
        <v>5.6118875634302771E-4</v>
      </c>
      <c r="J40377" s="13">
        <v>-7.4854532449633515</v>
      </c>
      <c r="K40377" s="4">
        <v>-2.0392961329013349E-2</v>
      </c>
      <c r="L40377" s="7">
        <v>78101033.433025897</v>
      </c>
      <c r="M40377" s="7">
        <v>60000000.044400372</v>
      </c>
      <c r="N40377" s="12">
        <v>1.3016838895871774</v>
      </c>
      <c r="O40377" s="4">
        <v>1.2472209823404894E-10</v>
      </c>
      <c r="P40377" s="7">
        <v>478428194.37279606</v>
      </c>
      <c r="Q40377" s="7">
        <v>367545606.27198601</v>
      </c>
      <c r="R40377" t="s">
        <v>32</v>
      </c>
    </row>
    <row r="40378" spans="1:18" x14ac:dyDescent="0.25">
      <c r="A40378" s="1">
        <v>44113</v>
      </c>
      <c r="B40378" s="7">
        <v>44113</v>
      </c>
      <c r="C40378" s="4">
        <v>6.1247575999999997</v>
      </c>
      <c r="D40378" s="4">
        <v>6.3530536900000003</v>
      </c>
      <c r="E40378" s="4">
        <v>6.0647639299999998</v>
      </c>
      <c r="F40378" s="4">
        <v>6.33544295</v>
      </c>
      <c r="G40378" s="4">
        <v>1.8461597324021397</v>
      </c>
      <c r="H40378" s="4">
        <v>3.4229686859594793E-2</v>
      </c>
      <c r="I40378" s="4">
        <v>5.7259408308561223E-4</v>
      </c>
      <c r="J40378" s="13">
        <v>-7.4653334987703239</v>
      </c>
      <c r="K40378" s="4">
        <v>2.0323512568047583E-2</v>
      </c>
      <c r="L40378" s="7">
        <v>84665815.705487907</v>
      </c>
      <c r="M40378" s="7">
        <v>60000000.01500921</v>
      </c>
      <c r="N40378" s="12">
        <v>1.4110969280718075</v>
      </c>
      <c r="O40378" s="4">
        <v>-4.8985270126174052E-10</v>
      </c>
      <c r="P40378" s="7">
        <v>536395445.21733266</v>
      </c>
      <c r="Q40378" s="7">
        <v>380126577.09508997</v>
      </c>
      <c r="R40378" t="s">
        <v>32</v>
      </c>
    </row>
    <row r="40379" spans="1:18" x14ac:dyDescent="0.25">
      <c r="A40379" s="1">
        <v>44114</v>
      </c>
      <c r="B40379" s="7">
        <v>44114</v>
      </c>
      <c r="C40379" s="4">
        <v>6.3314567500000001</v>
      </c>
      <c r="D40379" s="4">
        <v>6.3670378400000001</v>
      </c>
      <c r="E40379" s="4">
        <v>6.03860814</v>
      </c>
      <c r="F40379" s="4">
        <v>6.0999181399999998</v>
      </c>
      <c r="G40379" s="4">
        <v>1.8082753514170897</v>
      </c>
      <c r="H40379" s="4">
        <v>-3.7175744751990904E-2</v>
      </c>
      <c r="I40379" s="4">
        <v>5.3998963991823878E-4</v>
      </c>
      <c r="J40379" s="13">
        <v>-7.5239606039265894</v>
      </c>
      <c r="K40379" s="4">
        <v>-5.6941634799426571E-2</v>
      </c>
      <c r="L40379" s="7">
        <v>95643258.549123302</v>
      </c>
      <c r="M40379" s="7">
        <v>59999999.95998586</v>
      </c>
      <c r="N40379" s="12">
        <v>1.5940543102151337</v>
      </c>
      <c r="O40379" s="4">
        <v>-9.1705583013005416E-10</v>
      </c>
      <c r="P40379" s="7">
        <v>583416047.79250729</v>
      </c>
      <c r="Q40379" s="7">
        <v>365995088.15591699</v>
      </c>
      <c r="R40379" t="s">
        <v>32</v>
      </c>
    </row>
    <row r="40380" spans="1:18" x14ac:dyDescent="0.25">
      <c r="A40380" s="1">
        <v>44115</v>
      </c>
      <c r="B40380" s="7">
        <v>44115</v>
      </c>
      <c r="C40380" s="4">
        <v>6.1019117700000001</v>
      </c>
      <c r="D40380" s="4">
        <v>6.12281779</v>
      </c>
      <c r="E40380" s="4">
        <v>6.0622376300000003</v>
      </c>
      <c r="F40380" s="4">
        <v>6.1121128000000002</v>
      </c>
      <c r="G40380" s="4">
        <v>1.8102725071913011</v>
      </c>
      <c r="H40380" s="4">
        <v>1.9991514181205831E-3</v>
      </c>
      <c r="I40380" s="4">
        <v>5.3689521346071483E-4</v>
      </c>
      <c r="J40380" s="13">
        <v>-7.529707615716644</v>
      </c>
      <c r="K40380" s="4">
        <v>-5.7305293079187346E-3</v>
      </c>
      <c r="L40380" s="7">
        <v>74939308.180234194</v>
      </c>
      <c r="M40380" s="7">
        <v>59999999.985608898</v>
      </c>
      <c r="N40380" s="12">
        <v>1.2489884699701419</v>
      </c>
      <c r="O40380" s="4">
        <v>4.270506404704751E-10</v>
      </c>
      <c r="P40380" s="7">
        <v>458037504.75155413</v>
      </c>
      <c r="Q40380" s="7">
        <v>366726767.91204</v>
      </c>
      <c r="R40380" t="s">
        <v>32</v>
      </c>
    </row>
    <row r="40381" spans="1:18" x14ac:dyDescent="0.25">
      <c r="A40381" s="1">
        <v>44116</v>
      </c>
      <c r="B40381" s="7">
        <v>44116</v>
      </c>
      <c r="C40381" s="4">
        <v>6.1169441200000003</v>
      </c>
      <c r="D40381" s="4">
        <v>6.1961781599999997</v>
      </c>
      <c r="E40381" s="4">
        <v>6.0398919700000002</v>
      </c>
      <c r="F40381" s="4">
        <v>6.1328813999999996</v>
      </c>
      <c r="G40381" s="4">
        <v>1.8136646884493646</v>
      </c>
      <c r="H40381" s="4">
        <v>3.3979412160062487E-3</v>
      </c>
      <c r="I40381" s="4">
        <v>5.307389702555352E-4</v>
      </c>
      <c r="J40381" s="13">
        <v>-7.5412402390277729</v>
      </c>
      <c r="K40381" s="4">
        <v>-1.1466377518059371E-2</v>
      </c>
      <c r="L40381" s="7">
        <v>75116039.868524298</v>
      </c>
      <c r="M40381" s="7">
        <v>59999999.987802796</v>
      </c>
      <c r="N40381" s="12">
        <v>1.2519339980632398</v>
      </c>
      <c r="O40381" s="4">
        <v>3.6564966051606679E-11</v>
      </c>
      <c r="P40381" s="7">
        <v>460677763.75133109</v>
      </c>
      <c r="Q40381" s="7">
        <v>367972883.92519599</v>
      </c>
      <c r="R40381" t="s">
        <v>32</v>
      </c>
    </row>
    <row r="40382" spans="1:18" x14ac:dyDescent="0.25">
      <c r="A40382" s="1">
        <v>44117</v>
      </c>
      <c r="B40382" s="7">
        <v>44117</v>
      </c>
      <c r="C40382" s="4">
        <v>6.1295983999999999</v>
      </c>
      <c r="D40382" s="4">
        <v>6.1829790500000001</v>
      </c>
      <c r="E40382" s="4">
        <v>6.0659734500000004</v>
      </c>
      <c r="F40382" s="4">
        <v>6.0766003900000003</v>
      </c>
      <c r="G40382" s="4">
        <v>1.8044453932158628</v>
      </c>
      <c r="H40382" s="4">
        <v>-9.1769278303668652E-3</v>
      </c>
      <c r="I40382" s="4">
        <v>5.3182687654572923E-4</v>
      </c>
      <c r="J40382" s="13">
        <v>-7.5391925416100412</v>
      </c>
      <c r="K40382" s="4">
        <v>2.0497953818432281E-3</v>
      </c>
      <c r="L40382" s="7">
        <v>72789983.674340904</v>
      </c>
      <c r="M40382" s="7">
        <v>60000000.046061613</v>
      </c>
      <c r="N40382" s="12">
        <v>1.2131663936410084</v>
      </c>
      <c r="O40382" s="4">
        <v>9.7098027686148557E-10</v>
      </c>
      <c r="P40382" s="7">
        <v>442315643.18359357</v>
      </c>
      <c r="Q40382" s="7">
        <v>364596023.67989802</v>
      </c>
      <c r="R40382" t="s">
        <v>32</v>
      </c>
    </row>
    <row r="40383" spans="1:18" x14ac:dyDescent="0.25">
      <c r="A40383" s="1">
        <v>44118</v>
      </c>
      <c r="B40383" s="7">
        <v>44118</v>
      </c>
      <c r="C40383" s="4">
        <v>6.0769614699999996</v>
      </c>
      <c r="D40383" s="4">
        <v>6.1076830800000002</v>
      </c>
      <c r="E40383" s="4">
        <v>5.9543712600000003</v>
      </c>
      <c r="F40383" s="4">
        <v>6.0370701499999999</v>
      </c>
      <c r="G40383" s="4">
        <v>1.797918819756716</v>
      </c>
      <c r="H40383" s="4">
        <v>-6.5053216375810389E-3</v>
      </c>
      <c r="I40383" s="4">
        <v>5.2820040355359998E-4</v>
      </c>
      <c r="J40383" s="13">
        <v>-7.546034794084874</v>
      </c>
      <c r="K40383" s="4">
        <v>-6.8188975624616215E-3</v>
      </c>
      <c r="L40383" s="7">
        <v>70705968.905027494</v>
      </c>
      <c r="M40383" s="7">
        <v>59999999.992699102</v>
      </c>
      <c r="N40383" s="12">
        <v>1.1784328152271852</v>
      </c>
      <c r="O40383" s="4">
        <v>-8.893751842903134E-10</v>
      </c>
      <c r="P40383" s="7">
        <v>426856894.30336964</v>
      </c>
      <c r="Q40383" s="7">
        <v>362224208.95592397</v>
      </c>
      <c r="R40383" t="s">
        <v>32</v>
      </c>
    </row>
    <row r="40384" spans="1:18" x14ac:dyDescent="0.25">
      <c r="A40384" s="1">
        <v>44119</v>
      </c>
      <c r="B40384" s="7">
        <v>44119</v>
      </c>
      <c r="C40384" s="4">
        <v>6.0364114300000002</v>
      </c>
      <c r="D40384" s="4">
        <v>6.05019974</v>
      </c>
      <c r="E40384" s="4">
        <v>5.7865221</v>
      </c>
      <c r="F40384" s="4">
        <v>5.8743076700000003</v>
      </c>
      <c r="G40384" s="4">
        <v>1.7705882096818879</v>
      </c>
      <c r="H40384" s="4">
        <v>-2.6960508318757834E-2</v>
      </c>
      <c r="I40384" s="4">
        <v>5.1101600635618109E-4</v>
      </c>
      <c r="J40384" s="13">
        <v>-7.5791096446578337</v>
      </c>
      <c r="K40384" s="4">
        <v>-3.2533858516211982E-2</v>
      </c>
      <c r="L40384" s="7">
        <v>46699987.674886502</v>
      </c>
      <c r="M40384" s="7">
        <v>59999999.958958231</v>
      </c>
      <c r="N40384" s="12">
        <v>0.77833312844717784</v>
      </c>
      <c r="O40384" s="4">
        <v>-5.6234784431147703E-10</v>
      </c>
      <c r="P40384" s="7">
        <v>274330095.78749126</v>
      </c>
      <c r="Q40384" s="7">
        <v>352458459.95890802</v>
      </c>
      <c r="R40384" t="s">
        <v>32</v>
      </c>
    </row>
    <row r="40385" spans="1:18" x14ac:dyDescent="0.25">
      <c r="A40385" s="1">
        <v>44120</v>
      </c>
      <c r="B40385" s="7">
        <v>44120</v>
      </c>
      <c r="C40385" s="4">
        <v>5.8802302199999996</v>
      </c>
      <c r="D40385" s="4">
        <v>5.8805662600000002</v>
      </c>
      <c r="E40385" s="4">
        <v>4.97867295</v>
      </c>
      <c r="F40385" s="4">
        <v>5.1655266199999996</v>
      </c>
      <c r="G40385" s="4">
        <v>1.6420070567158245</v>
      </c>
      <c r="H40385" s="4">
        <v>-0.12065780170482637</v>
      </c>
      <c r="I40385" s="4">
        <v>4.562330548056276E-4</v>
      </c>
      <c r="J40385" s="13">
        <v>-7.6925067939093346</v>
      </c>
      <c r="K40385" s="4">
        <v>-0.10720398357222778</v>
      </c>
      <c r="L40385" s="7">
        <v>97786856.404422507</v>
      </c>
      <c r="M40385" s="7">
        <v>60000000.017514966</v>
      </c>
      <c r="N40385" s="12">
        <v>1.6297809395979492</v>
      </c>
      <c r="O40385" s="4">
        <v>9.759455925941502E-10</v>
      </c>
      <c r="P40385" s="7">
        <v>505120609.84316188</v>
      </c>
      <c r="Q40385" s="7">
        <v>309931597.290474</v>
      </c>
      <c r="R40385" t="s">
        <v>32</v>
      </c>
    </row>
    <row r="40386" spans="1:18" x14ac:dyDescent="0.25">
      <c r="A40386" s="1">
        <v>44121</v>
      </c>
      <c r="B40386" s="7">
        <v>44121</v>
      </c>
      <c r="C40386" s="4">
        <v>5.1708515799999999</v>
      </c>
      <c r="D40386" s="4">
        <v>5.1708515799999999</v>
      </c>
      <c r="E40386" s="4">
        <v>4.0986305999999999</v>
      </c>
      <c r="F40386" s="4">
        <v>4.4482124699999996</v>
      </c>
      <c r="G40386" s="4">
        <v>1.49250232334342</v>
      </c>
      <c r="H40386" s="4">
        <v>-0.13886563805957117</v>
      </c>
      <c r="I40386" s="4">
        <v>3.9163344715939714E-4</v>
      </c>
      <c r="J40386" s="13">
        <v>-7.8451842394144258</v>
      </c>
      <c r="K40386" s="4">
        <v>-0.14159343994431162</v>
      </c>
      <c r="L40386" s="7">
        <v>94645276.496609598</v>
      </c>
      <c r="M40386" s="7">
        <v>60000000.00949011</v>
      </c>
      <c r="N40386" s="12">
        <v>1.5774212746939948</v>
      </c>
      <c r="O40386" s="4">
        <v>-1.3374760743051564E-10</v>
      </c>
      <c r="P40386" s="7">
        <v>421002299.13881671</v>
      </c>
      <c r="Q40386" s="7">
        <v>266892748.24221399</v>
      </c>
      <c r="R40386" t="s">
        <v>32</v>
      </c>
    </row>
    <row r="40387" spans="1:18" x14ac:dyDescent="0.25">
      <c r="A40387" s="1">
        <v>44122</v>
      </c>
      <c r="B40387" s="7">
        <v>44122</v>
      </c>
      <c r="C40387" s="4">
        <v>4.4272104700000003</v>
      </c>
      <c r="D40387" s="4">
        <v>4.9053671300000001</v>
      </c>
      <c r="E40387" s="4">
        <v>4.0726794599999998</v>
      </c>
      <c r="F40387" s="4">
        <v>4.7937989400000003</v>
      </c>
      <c r="G40387" s="4">
        <v>1.5673231952077833</v>
      </c>
      <c r="H40387" s="4">
        <v>7.7691088798193281E-2</v>
      </c>
      <c r="I40387" s="4">
        <v>4.1745613307378324E-4</v>
      </c>
      <c r="J40387" s="13">
        <v>-7.7813310896756098</v>
      </c>
      <c r="K40387" s="4">
        <v>6.5935854308879091E-2</v>
      </c>
      <c r="L40387" s="7">
        <v>79305278.053902894</v>
      </c>
      <c r="M40387" s="7">
        <v>59999999.947954215</v>
      </c>
      <c r="N40387" s="12">
        <v>1.3217546353782441</v>
      </c>
      <c r="O40387" s="4">
        <v>-1.0255982476837503E-9</v>
      </c>
      <c r="P40387" s="7">
        <v>380173557.87120497</v>
      </c>
      <c r="Q40387" s="7">
        <v>287627936.15050298</v>
      </c>
      <c r="R40387" t="s">
        <v>32</v>
      </c>
    </row>
    <row r="40388" spans="1:18" x14ac:dyDescent="0.25">
      <c r="A40388" s="1">
        <v>44123</v>
      </c>
      <c r="B40388" s="7">
        <v>44123</v>
      </c>
      <c r="C40388" s="4">
        <v>4.8080752999999996</v>
      </c>
      <c r="D40388" s="4">
        <v>4.8110624399999997</v>
      </c>
      <c r="E40388" s="4">
        <v>4.3841582800000003</v>
      </c>
      <c r="F40388" s="4">
        <v>4.5421823300000002</v>
      </c>
      <c r="G40388" s="4">
        <v>1.5134075859864164</v>
      </c>
      <c r="H40388" s="4">
        <v>-5.2487935591224465E-2</v>
      </c>
      <c r="I40388" s="4">
        <v>3.8683086008396304E-4</v>
      </c>
      <c r="J40388" s="13">
        <v>-7.8575230145170565</v>
      </c>
      <c r="K40388" s="4">
        <v>-7.3361655425499134E-2</v>
      </c>
      <c r="L40388" s="7">
        <v>53863047.497789599</v>
      </c>
      <c r="M40388" s="7">
        <v>60000000.029648736</v>
      </c>
      <c r="N40388" s="12">
        <v>0.89771745785289014</v>
      </c>
      <c r="O40388" s="4">
        <v>1.361575351346438E-9</v>
      </c>
      <c r="P40388" s="7">
        <v>244655782.58441064</v>
      </c>
      <c r="Q40388" s="7">
        <v>272530939.93466997</v>
      </c>
      <c r="R40388" t="s">
        <v>32</v>
      </c>
    </row>
    <row r="40389" spans="1:18" x14ac:dyDescent="0.25">
      <c r="A40389" s="1">
        <v>44124</v>
      </c>
      <c r="B40389" s="7">
        <v>44124</v>
      </c>
      <c r="C40389" s="4">
        <v>4.5400041199999999</v>
      </c>
      <c r="D40389" s="4">
        <v>4.8169144700000004</v>
      </c>
      <c r="E40389" s="4">
        <v>4.5040520500000003</v>
      </c>
      <c r="F40389" s="4">
        <v>4.7244071700000001</v>
      </c>
      <c r="G40389" s="4">
        <v>1.5527420864074388</v>
      </c>
      <c r="H40389" s="4">
        <v>4.0118345491428113E-2</v>
      </c>
      <c r="I40389" s="4">
        <v>3.9646477832865404E-4</v>
      </c>
      <c r="J40389" s="13">
        <v>-7.8329233522887023</v>
      </c>
      <c r="K40389" s="4">
        <v>2.4904730306676982E-2</v>
      </c>
      <c r="L40389" s="7">
        <v>54279668.199226096</v>
      </c>
      <c r="M40389" s="7">
        <v>59999999.960059531</v>
      </c>
      <c r="N40389" s="12">
        <v>0.90466113725597808</v>
      </c>
      <c r="O40389" s="4">
        <v>-1.1598200841974006E-9</v>
      </c>
      <c r="P40389" s="7">
        <v>256439253.62564477</v>
      </c>
      <c r="Q40389" s="7">
        <v>283464430.01130497</v>
      </c>
      <c r="R40389" t="s">
        <v>32</v>
      </c>
    </row>
    <row r="40390" spans="1:18" x14ac:dyDescent="0.25">
      <c r="A40390" s="1">
        <v>44125</v>
      </c>
      <c r="B40390" s="7">
        <v>44125</v>
      </c>
      <c r="C40390" s="4">
        <v>4.72986314</v>
      </c>
      <c r="D40390" s="4">
        <v>5.1350446700000001</v>
      </c>
      <c r="E40390" s="4">
        <v>4.72986314</v>
      </c>
      <c r="F40390" s="4">
        <v>4.9680459900000002</v>
      </c>
      <c r="G40390" s="4">
        <v>1.6030266018347064</v>
      </c>
      <c r="H40390" s="4">
        <v>5.1570241774906149E-2</v>
      </c>
      <c r="I40390" s="4">
        <v>3.8741160337185275E-4</v>
      </c>
      <c r="J40390" s="13">
        <v>-7.8560228555249756</v>
      </c>
      <c r="K40390" s="4">
        <v>-2.2834752168820808E-2</v>
      </c>
      <c r="L40390" s="7">
        <v>82027002.369036406</v>
      </c>
      <c r="M40390" s="7">
        <v>60000000.019218616</v>
      </c>
      <c r="N40390" s="12">
        <v>1.3671167057127052</v>
      </c>
      <c r="O40390" s="4">
        <v>9.8598475323190137E-10</v>
      </c>
      <c r="P40390" s="7">
        <v>407513920.19121182</v>
      </c>
      <c r="Q40390" s="7">
        <v>298082759.49547899</v>
      </c>
      <c r="R40390" t="s">
        <v>32</v>
      </c>
    </row>
    <row r="40391" spans="1:18" x14ac:dyDescent="0.25">
      <c r="A40391" s="1">
        <v>44126</v>
      </c>
      <c r="B40391" s="7">
        <v>44126</v>
      </c>
      <c r="C40391" s="4">
        <v>4.9684327100000001</v>
      </c>
      <c r="D40391" s="4">
        <v>5.0054195500000001</v>
      </c>
      <c r="E40391" s="4">
        <v>4.8030887199999999</v>
      </c>
      <c r="F40391" s="4">
        <v>4.8159714400000002</v>
      </c>
      <c r="G40391" s="4">
        <v>1.5719377777563779</v>
      </c>
      <c r="H40391" s="4">
        <v>-3.0610535873883894E-2</v>
      </c>
      <c r="I40391" s="4">
        <v>3.7143389005232699E-4</v>
      </c>
      <c r="J40391" s="13">
        <v>-7.8981396637408858</v>
      </c>
      <c r="K40391" s="4">
        <v>-4.1242216754643068E-2</v>
      </c>
      <c r="L40391" s="7">
        <v>43856016.5727522</v>
      </c>
      <c r="M40391" s="7">
        <v>60000000.032902807</v>
      </c>
      <c r="N40391" s="12">
        <v>0.73093360914504057</v>
      </c>
      <c r="O40391" s="4">
        <v>2.2806984675572546E-10</v>
      </c>
      <c r="P40391" s="7">
        <v>211209323.28654128</v>
      </c>
      <c r="Q40391" s="7">
        <v>288958286.55845898</v>
      </c>
      <c r="R40391" t="s">
        <v>32</v>
      </c>
    </row>
    <row r="40392" spans="1:18" x14ac:dyDescent="0.25">
      <c r="A40392" s="1">
        <v>44127</v>
      </c>
      <c r="B40392" s="7">
        <v>44127</v>
      </c>
      <c r="C40392" s="4">
        <v>4.8147969399999999</v>
      </c>
      <c r="D40392" s="4">
        <v>4.8441298100000001</v>
      </c>
      <c r="E40392" s="4">
        <v>4.2387932099999999</v>
      </c>
      <c r="F40392" s="4">
        <v>4.4889157400000004</v>
      </c>
      <c r="G40392" s="4">
        <v>1.5016111892961632</v>
      </c>
      <c r="H40392" s="4">
        <v>-6.7910639436848455E-2</v>
      </c>
      <c r="I40392" s="4">
        <v>3.4712927302533471E-4</v>
      </c>
      <c r="J40392" s="13">
        <v>-7.9658133026533786</v>
      </c>
      <c r="K40392" s="4">
        <v>-6.5434570398431549E-2</v>
      </c>
      <c r="L40392" s="7">
        <v>56489876.952717602</v>
      </c>
      <c r="M40392" s="7">
        <v>59999999.950449273</v>
      </c>
      <c r="N40392" s="12">
        <v>0.94149794998949188</v>
      </c>
      <c r="O40392" s="4">
        <v>-1.3742255660309428E-9</v>
      </c>
      <c r="P40392" s="7">
        <v>253578297.80371732</v>
      </c>
      <c r="Q40392" s="7">
        <v>269334944.177571</v>
      </c>
      <c r="R40392" t="s">
        <v>32</v>
      </c>
    </row>
    <row r="40393" spans="1:18" x14ac:dyDescent="0.25">
      <c r="A40393" s="1">
        <v>44128</v>
      </c>
      <c r="B40393" s="7">
        <v>44128</v>
      </c>
      <c r="C40393" s="4">
        <v>4.4889156799999999</v>
      </c>
      <c r="D40393" s="4">
        <v>4.6160217399999999</v>
      </c>
      <c r="E40393" s="4">
        <v>4.2947912600000002</v>
      </c>
      <c r="F40393" s="4">
        <v>4.5789217899999999</v>
      </c>
      <c r="G40393" s="4">
        <v>1.5214635533805869</v>
      </c>
      <c r="H40393" s="4">
        <v>2.0050732785641349E-2</v>
      </c>
      <c r="I40393" s="4">
        <v>3.4932101910654462E-4</v>
      </c>
      <c r="J40393" s="13">
        <v>-7.9595192330219193</v>
      </c>
      <c r="K40393" s="4">
        <v>6.3139189101172298E-3</v>
      </c>
      <c r="L40393" s="7">
        <v>45636223.235495202</v>
      </c>
      <c r="M40393" s="7">
        <v>60000000.006856859</v>
      </c>
      <c r="N40393" s="12">
        <v>0.76060372050466418</v>
      </c>
      <c r="O40393" s="4">
        <v>9.4012642977788935E-10</v>
      </c>
      <c r="P40393" s="7">
        <v>208964696.98631328</v>
      </c>
      <c r="Q40393" s="7">
        <v>274735307.43139702</v>
      </c>
      <c r="R40393" t="s">
        <v>32</v>
      </c>
    </row>
    <row r="40394" spans="1:18" x14ac:dyDescent="0.25">
      <c r="A40394" s="1">
        <v>44129</v>
      </c>
      <c r="B40394" s="7">
        <v>44129</v>
      </c>
      <c r="C40394" s="4">
        <v>4.5789217799999999</v>
      </c>
      <c r="D40394" s="4">
        <v>4.7430756299999999</v>
      </c>
      <c r="E40394" s="4">
        <v>4.4856382899999998</v>
      </c>
      <c r="F40394" s="4">
        <v>4.6237906600000001</v>
      </c>
      <c r="G40394" s="4">
        <v>1.5312148578538967</v>
      </c>
      <c r="H40394" s="4">
        <v>9.7990033588235131E-3</v>
      </c>
      <c r="I40394" s="4">
        <v>3.5482532500950777E-4</v>
      </c>
      <c r="J40394" s="13">
        <v>-7.9438849318080971</v>
      </c>
      <c r="K40394" s="4">
        <v>1.5757156317250724E-2</v>
      </c>
      <c r="L40394" s="7">
        <v>44716667.458042897</v>
      </c>
      <c r="M40394" s="7">
        <v>59999999.954032958</v>
      </c>
      <c r="N40394" s="12">
        <v>0.74527779153835194</v>
      </c>
      <c r="O40394" s="4">
        <v>-8.803983528402645E-10</v>
      </c>
      <c r="P40394" s="7">
        <v>206760509.33882469</v>
      </c>
      <c r="Q40394" s="7">
        <v>277427439.38745803</v>
      </c>
      <c r="R40394" t="s">
        <v>32</v>
      </c>
    </row>
    <row r="40395" spans="1:18" x14ac:dyDescent="0.25">
      <c r="A40395" s="1">
        <v>44130</v>
      </c>
      <c r="B40395" s="7">
        <v>44130</v>
      </c>
      <c r="C40395" s="4">
        <v>4.6237907500000004</v>
      </c>
      <c r="D40395" s="4">
        <v>4.7137012199999999</v>
      </c>
      <c r="E40395" s="4">
        <v>4.5558379799999997</v>
      </c>
      <c r="F40395" s="4">
        <v>4.6481350499999996</v>
      </c>
      <c r="G40395" s="4">
        <v>1.5364660746352521</v>
      </c>
      <c r="H40395" s="4">
        <v>5.2650285858745057E-3</v>
      </c>
      <c r="I40395" s="4">
        <v>3.5549116604673494E-4</v>
      </c>
      <c r="J40395" s="13">
        <v>-7.9420101584060028</v>
      </c>
      <c r="K40395" s="4">
        <v>1.8765318884984682E-3</v>
      </c>
      <c r="L40395" s="7">
        <v>38053869.087576397</v>
      </c>
      <c r="M40395" s="7">
        <v>60000000.043154947</v>
      </c>
      <c r="N40395" s="12">
        <v>0.63423115100343641</v>
      </c>
      <c r="O40395" s="4">
        <v>1.4853664995685351E-9</v>
      </c>
      <c r="P40395" s="7">
        <v>176879522.69407535</v>
      </c>
      <c r="Q40395" s="7">
        <v>278888103.20059001</v>
      </c>
      <c r="R40395" t="s">
        <v>32</v>
      </c>
    </row>
    <row r="40396" spans="1:18" x14ac:dyDescent="0.25">
      <c r="A40396" s="1">
        <v>44131</v>
      </c>
      <c r="B40396" s="7">
        <v>44131</v>
      </c>
      <c r="C40396" s="4">
        <v>4.6481410900000002</v>
      </c>
      <c r="D40396" s="4">
        <v>4.7360788300000003</v>
      </c>
      <c r="E40396" s="4">
        <v>4.6150408199999999</v>
      </c>
      <c r="F40396" s="4">
        <v>4.6716962200000003</v>
      </c>
      <c r="G40396" s="4">
        <v>1.5415222220078333</v>
      </c>
      <c r="H40396" s="4">
        <v>5.0689512560528312E-3</v>
      </c>
      <c r="I40396" s="4">
        <v>3.4214307032566732E-4</v>
      </c>
      <c r="J40396" s="13">
        <v>-7.9802815740934836</v>
      </c>
      <c r="K40396" s="4">
        <v>-3.7548319046872752E-2</v>
      </c>
      <c r="L40396" s="7">
        <v>37735581.825203598</v>
      </c>
      <c r="M40396" s="7">
        <v>59999999.998069003</v>
      </c>
      <c r="N40396" s="12">
        <v>0.6289263637736342</v>
      </c>
      <c r="O40396" s="4">
        <v>-7.5143240338161392E-10</v>
      </c>
      <c r="P40396" s="7">
        <v>176289174.97230434</v>
      </c>
      <c r="Q40396" s="7">
        <v>280301773.190979</v>
      </c>
      <c r="R40396" t="s">
        <v>32</v>
      </c>
    </row>
    <row r="40397" spans="1:18" x14ac:dyDescent="0.25">
      <c r="A40397" s="1">
        <v>44132</v>
      </c>
      <c r="B40397" s="7">
        <v>44132</v>
      </c>
      <c r="C40397" s="4">
        <v>4.671697</v>
      </c>
      <c r="D40397" s="4">
        <v>4.6738698200000002</v>
      </c>
      <c r="E40397" s="4">
        <v>4.4844808799999996</v>
      </c>
      <c r="F40397" s="4">
        <v>4.6112537800000002</v>
      </c>
      <c r="G40397" s="4">
        <v>1.5284997896627577</v>
      </c>
      <c r="H40397" s="4">
        <v>-1.2938007343294273E-2</v>
      </c>
      <c r="I40397" s="4">
        <v>3.4746097698319412E-4</v>
      </c>
      <c r="J40397" s="13">
        <v>-7.9648581957163858</v>
      </c>
      <c r="K40397" s="4">
        <v>1.5542932529555461E-2</v>
      </c>
      <c r="L40397" s="7">
        <v>40957192.376935802</v>
      </c>
      <c r="M40397" s="7">
        <v>60000000.014879026</v>
      </c>
      <c r="N40397" s="12">
        <v>0.68261987277965142</v>
      </c>
      <c r="O40397" s="4">
        <v>2.8016703825103891E-10</v>
      </c>
      <c r="P40397" s="7">
        <v>188864008.16633242</v>
      </c>
      <c r="Q40397" s="7">
        <v>276675226.86861098</v>
      </c>
      <c r="R40397" t="s">
        <v>32</v>
      </c>
    </row>
    <row r="40398" spans="1:18" x14ac:dyDescent="0.25">
      <c r="A40398" s="1">
        <v>44133</v>
      </c>
      <c r="B40398" s="7">
        <v>44133</v>
      </c>
      <c r="C40398" s="4">
        <v>4.6112527999999999</v>
      </c>
      <c r="D40398" s="4">
        <v>4.7679122899999999</v>
      </c>
      <c r="E40398" s="4">
        <v>4.60138158</v>
      </c>
      <c r="F40398" s="4">
        <v>4.6293240100000004</v>
      </c>
      <c r="G40398" s="4">
        <v>1.5324108552789626</v>
      </c>
      <c r="H40398" s="4">
        <v>3.9187238139819286E-3</v>
      </c>
      <c r="I40398" s="4">
        <v>3.444980081191495E-4</v>
      </c>
      <c r="J40398" s="13">
        <v>-7.9734222494745932</v>
      </c>
      <c r="K40398" s="4">
        <v>-8.5274867116600876E-3</v>
      </c>
      <c r="L40398" s="7">
        <v>36285857.610734597</v>
      </c>
      <c r="M40398" s="7">
        <v>60000000.062661842</v>
      </c>
      <c r="N40398" s="12">
        <v>0.60476429288064926</v>
      </c>
      <c r="O40398" s="4">
        <v>7.9638026634971364E-10</v>
      </c>
      <c r="P40398" s="7">
        <v>167978991.86081493</v>
      </c>
      <c r="Q40398" s="7">
        <v>277759440.890082</v>
      </c>
      <c r="R40398" t="s">
        <v>32</v>
      </c>
    </row>
    <row r="40399" spans="1:18" x14ac:dyDescent="0.25">
      <c r="A40399" s="1">
        <v>44134</v>
      </c>
      <c r="B40399" s="7">
        <v>44134</v>
      </c>
      <c r="C40399" s="4">
        <v>4.6294091799999997</v>
      </c>
      <c r="D40399" s="4">
        <v>4.6513776599999996</v>
      </c>
      <c r="E40399" s="4">
        <v>4.3599856199999998</v>
      </c>
      <c r="F40399" s="4">
        <v>4.4456129100000004</v>
      </c>
      <c r="G40399" s="4">
        <v>1.4919177469743192</v>
      </c>
      <c r="H40399" s="4">
        <v>-3.9684217307571865E-2</v>
      </c>
      <c r="I40399" s="4">
        <v>3.2817374242603066E-4</v>
      </c>
      <c r="J40399" s="13">
        <v>-8.0219673873046009</v>
      </c>
      <c r="K40399" s="4">
        <v>-4.7385660608733789E-2</v>
      </c>
      <c r="L40399" s="7">
        <v>42179825.350064397</v>
      </c>
      <c r="M40399" s="7">
        <v>60000000.056080453</v>
      </c>
      <c r="N40399" s="12">
        <v>0.70299708851066667</v>
      </c>
      <c r="O40399" s="4">
        <v>-1.0968980678387887E-10</v>
      </c>
      <c r="P40399" s="7">
        <v>187515176.11779156</v>
      </c>
      <c r="Q40399" s="7">
        <v>266736774.84931201</v>
      </c>
      <c r="R40399" t="s">
        <v>32</v>
      </c>
    </row>
    <row r="40400" spans="1:18" x14ac:dyDescent="0.25">
      <c r="A40400" s="1">
        <v>44135</v>
      </c>
      <c r="B40400" s="7">
        <v>44135</v>
      </c>
      <c r="C40400" s="4">
        <v>4.4456129300000002</v>
      </c>
      <c r="D40400" s="4">
        <v>4.5705507599999997</v>
      </c>
      <c r="E40400" s="4">
        <v>4.2333024500000001</v>
      </c>
      <c r="F40400" s="4">
        <v>4.4728148699999997</v>
      </c>
      <c r="G40400" s="4">
        <v>1.4980179352642105</v>
      </c>
      <c r="H40400" s="4">
        <v>6.1188323299158544E-3</v>
      </c>
      <c r="I40400" s="4">
        <v>3.2456400764683814E-4</v>
      </c>
      <c r="J40400" s="13">
        <v>-8.0330277912040682</v>
      </c>
      <c r="K40400" s="4">
        <v>-1.0999462517956169E-2</v>
      </c>
      <c r="L40400" s="7">
        <v>42935296.115735702</v>
      </c>
      <c r="M40400" s="7">
        <v>59999999.950300649</v>
      </c>
      <c r="N40400" s="12">
        <v>0.71558826918833296</v>
      </c>
      <c r="O40400" s="4">
        <v>-1.7629967365078554E-9</v>
      </c>
      <c r="P40400" s="7">
        <v>192041630.91431588</v>
      </c>
      <c r="Q40400" s="7">
        <v>268368891.97770399</v>
      </c>
      <c r="R40400" t="s">
        <v>32</v>
      </c>
    </row>
    <row r="40401" spans="1:18" x14ac:dyDescent="0.25">
      <c r="A40401" s="1">
        <v>44136</v>
      </c>
      <c r="B40401" s="7">
        <v>44136</v>
      </c>
      <c r="C40401" s="4">
        <v>4.4728148699999997</v>
      </c>
      <c r="D40401" s="4">
        <v>4.5893696799999999</v>
      </c>
      <c r="E40401" s="4">
        <v>4.4533683799999997</v>
      </c>
      <c r="F40401" s="4">
        <v>4.5429564999999998</v>
      </c>
      <c r="G40401" s="4">
        <v>1.5135780115608319</v>
      </c>
      <c r="H40401" s="4">
        <v>1.568176462443217E-2</v>
      </c>
      <c r="I40401" s="4">
        <v>3.3070686313714661E-4</v>
      </c>
      <c r="J40401" s="13">
        <v>-8.0142781848288678</v>
      </c>
      <c r="K40401" s="4">
        <v>1.8926483977214702E-2</v>
      </c>
      <c r="L40401" s="7">
        <v>34971000.947774403</v>
      </c>
      <c r="M40401" s="7">
        <v>60000000.058431335</v>
      </c>
      <c r="N40401" s="12">
        <v>0.58285001522862834</v>
      </c>
      <c r="O40401" s="4">
        <v>1.8021781012442572E-9</v>
      </c>
      <c r="P40401" s="7">
        <v>158871736.06719789</v>
      </c>
      <c r="Q40401" s="7">
        <v>272577390.26545101</v>
      </c>
      <c r="R40401" t="s">
        <v>32</v>
      </c>
    </row>
    <row r="40402" spans="1:18" x14ac:dyDescent="0.25">
      <c r="A40402" s="1">
        <v>44137</v>
      </c>
      <c r="B40402" s="7">
        <v>44137</v>
      </c>
      <c r="C40402" s="4">
        <v>4.5429590700000002</v>
      </c>
      <c r="D40402" s="4">
        <v>4.5865970599999999</v>
      </c>
      <c r="E40402" s="4">
        <v>4.2690899599999996</v>
      </c>
      <c r="F40402" s="4">
        <v>4.3696847700000001</v>
      </c>
      <c r="G40402" s="4">
        <v>1.4746908714942022</v>
      </c>
      <c r="H40402" s="4">
        <v>-3.8140741607365101E-2</v>
      </c>
      <c r="I40402" s="4">
        <v>3.2247431411055468E-4</v>
      </c>
      <c r="J40402" s="13">
        <v>-8.0394870710691944</v>
      </c>
      <c r="K40402" s="4">
        <v>-2.4893795515752055E-2</v>
      </c>
      <c r="L40402" s="7">
        <v>40884185.860768303</v>
      </c>
      <c r="M40402" s="7">
        <v>59999999.952581473</v>
      </c>
      <c r="N40402" s="12">
        <v>0.68140309821799061</v>
      </c>
      <c r="O40402" s="4">
        <v>-1.7641643665935229E-9</v>
      </c>
      <c r="P40402" s="7">
        <v>178651004.28964859</v>
      </c>
      <c r="Q40402" s="7">
        <v>262181085.992796</v>
      </c>
      <c r="R40402" t="s">
        <v>32</v>
      </c>
    </row>
    <row r="40403" spans="1:18" x14ac:dyDescent="0.25">
      <c r="A40403" s="1">
        <v>44138</v>
      </c>
      <c r="B40403" s="7">
        <v>44138</v>
      </c>
      <c r="C40403" s="4">
        <v>4.3696086999999997</v>
      </c>
      <c r="D40403" s="4">
        <v>4.3942222400000004</v>
      </c>
      <c r="E40403" s="4">
        <v>4.1159524100000002</v>
      </c>
      <c r="F40403" s="4">
        <v>4.1504157199999998</v>
      </c>
      <c r="G40403" s="4">
        <v>1.4232085027195533</v>
      </c>
      <c r="H40403" s="4">
        <v>-5.01796036879796E-2</v>
      </c>
      <c r="I40403" s="4">
        <v>2.975144239133928E-4</v>
      </c>
      <c r="J40403" s="13">
        <v>-8.1200478504113907</v>
      </c>
      <c r="K40403" s="4">
        <v>-7.7401173070190066E-2</v>
      </c>
      <c r="L40403" s="7">
        <v>41109465.594207898</v>
      </c>
      <c r="M40403" s="7">
        <v>59999999.991902985</v>
      </c>
      <c r="N40403" s="12">
        <v>0.68515775999592721</v>
      </c>
      <c r="O40403" s="4">
        <v>6.5535853358245995E-10</v>
      </c>
      <c r="P40403" s="7">
        <v>170621372.24299958</v>
      </c>
      <c r="Q40403" s="7">
        <v>249024943.166394</v>
      </c>
      <c r="R40403" t="s">
        <v>32</v>
      </c>
    </row>
    <row r="40404" spans="1:18" x14ac:dyDescent="0.25">
      <c r="A40404" s="1">
        <v>44140</v>
      </c>
      <c r="B40404" s="7">
        <v>44140</v>
      </c>
      <c r="C40404" s="4">
        <v>4.27860744</v>
      </c>
      <c r="D40404" s="4">
        <v>4.7496926100000003</v>
      </c>
      <c r="E40404" s="4">
        <v>4.2527767399999998</v>
      </c>
      <c r="F40404" s="4">
        <v>4.4782728199999999</v>
      </c>
      <c r="G40404" s="4">
        <v>1.4992374408406148</v>
      </c>
      <c r="H40404" s="4">
        <v>7.899379775864962E-2</v>
      </c>
      <c r="I40404" s="4">
        <v>2.8744007564734952E-4</v>
      </c>
      <c r="J40404" s="13">
        <v>-8.1544961519829062</v>
      </c>
      <c r="K40404" s="4">
        <v>-3.3861713773500772E-2</v>
      </c>
      <c r="L40404" s="7">
        <v>62254416.7829239</v>
      </c>
      <c r="M40404" s="7">
        <v>60000000.047000483</v>
      </c>
      <c r="N40404" s="12">
        <v>1.0375736122359573</v>
      </c>
      <c r="O40404" s="4">
        <v>9.1829163345172571E-10</v>
      </c>
      <c r="P40404" s="7">
        <v>278792262.60391992</v>
      </c>
      <c r="Q40404" s="7">
        <v>268696369.41048098</v>
      </c>
      <c r="R40404" t="s">
        <v>32</v>
      </c>
    </row>
    <row r="40405" spans="1:18" x14ac:dyDescent="0.25">
      <c r="A40405" s="1">
        <v>44141</v>
      </c>
      <c r="B40405" s="7">
        <v>44141</v>
      </c>
      <c r="C40405" s="4">
        <v>4.4781299299999997</v>
      </c>
      <c r="D40405" s="4">
        <v>4.7821518200000002</v>
      </c>
      <c r="E40405" s="4">
        <v>4.3910578300000003</v>
      </c>
      <c r="F40405" s="4">
        <v>4.6309285400000002</v>
      </c>
      <c r="G40405" s="4">
        <v>1.5327573965870736</v>
      </c>
      <c r="H40405" s="4">
        <v>3.4088079519907472E-2</v>
      </c>
      <c r="I40405" s="4">
        <v>2.9750507952008653E-4</v>
      </c>
      <c r="J40405" s="13">
        <v>-8.1200792591072517</v>
      </c>
      <c r="K40405" s="4">
        <v>3.5016007597651118E-2</v>
      </c>
      <c r="L40405" s="7">
        <v>51496008.074920297</v>
      </c>
      <c r="M40405" s="7">
        <v>60000000.052099049</v>
      </c>
      <c r="N40405" s="12">
        <v>0.85826680050342352</v>
      </c>
      <c r="O40405" s="4">
        <v>8.4976106815530033E-11</v>
      </c>
      <c r="P40405" s="7">
        <v>238474333.49021888</v>
      </c>
      <c r="Q40405" s="7">
        <v>277855712.641267</v>
      </c>
      <c r="R40405" t="s">
        <v>32</v>
      </c>
    </row>
    <row r="40406" spans="1:18" x14ac:dyDescent="0.25">
      <c r="A40406" s="1">
        <v>44142</v>
      </c>
      <c r="B40406" s="7">
        <v>44142</v>
      </c>
      <c r="C40406" s="4">
        <v>4.6309285500000001</v>
      </c>
      <c r="D40406" s="4">
        <v>4.8576798800000001</v>
      </c>
      <c r="E40406" s="4">
        <v>4.5412644100000001</v>
      </c>
      <c r="F40406" s="4">
        <v>4.6658358700000004</v>
      </c>
      <c r="G40406" s="4">
        <v>1.5402669972411662</v>
      </c>
      <c r="H40406" s="4">
        <v>7.5378684206602407E-3</v>
      </c>
      <c r="I40406" s="4">
        <v>3.1454181026507221E-4</v>
      </c>
      <c r="J40406" s="13">
        <v>-8.0643935486404779</v>
      </c>
      <c r="K40406" s="4">
        <v>5.7265344082420698E-2</v>
      </c>
      <c r="L40406" s="7">
        <v>47283376.518346697</v>
      </c>
      <c r="M40406" s="7">
        <v>60000000.013023607</v>
      </c>
      <c r="N40406" s="12">
        <v>0.78805627513472265</v>
      </c>
      <c r="O40406" s="4">
        <v>-6.5125736040944945E-10</v>
      </c>
      <c r="P40406" s="7">
        <v>220616474.21401775</v>
      </c>
      <c r="Q40406" s="7">
        <v>279950152.26076603</v>
      </c>
      <c r="R40406" t="s">
        <v>32</v>
      </c>
    </row>
    <row r="40407" spans="1:18" x14ac:dyDescent="0.25">
      <c r="A40407" s="1">
        <v>44143</v>
      </c>
      <c r="B40407" s="7">
        <v>44143</v>
      </c>
      <c r="C40407" s="4">
        <v>4.6658358900000003</v>
      </c>
      <c r="D40407" s="4">
        <v>4.7186588199999999</v>
      </c>
      <c r="E40407" s="4">
        <v>4.6110236499999999</v>
      </c>
      <c r="F40407" s="4">
        <v>4.6787520300000001</v>
      </c>
      <c r="G40407" s="4">
        <v>1.5430314141129771</v>
      </c>
      <c r="H40407" s="4">
        <v>2.7682413955121871E-3</v>
      </c>
      <c r="I40407" s="4">
        <v>3.0225341693261988E-4</v>
      </c>
      <c r="J40407" s="13">
        <v>-8.1042447635452834</v>
      </c>
      <c r="K40407" s="4">
        <v>-3.9067599064482386E-2</v>
      </c>
      <c r="L40407" s="7">
        <v>31952373.154368199</v>
      </c>
      <c r="M40407" s="7">
        <v>59999999.945944987</v>
      </c>
      <c r="N40407" s="12">
        <v>0.53253955305257716</v>
      </c>
      <c r="O40407" s="4">
        <v>-1.1179770030138117E-9</v>
      </c>
      <c r="P40407" s="7">
        <v>149497230.75931773</v>
      </c>
      <c r="Q40407" s="7">
        <v>280725121.54708999</v>
      </c>
      <c r="R40407" t="s">
        <v>32</v>
      </c>
    </row>
    <row r="40408" spans="1:18" x14ac:dyDescent="0.25">
      <c r="A40408" s="1">
        <v>44144</v>
      </c>
      <c r="B40408" s="7">
        <v>44144</v>
      </c>
      <c r="C40408" s="4">
        <v>4.6787503199999998</v>
      </c>
      <c r="D40408" s="4">
        <v>4.7097593399999997</v>
      </c>
      <c r="E40408" s="4">
        <v>4.5287846399999996</v>
      </c>
      <c r="F40408" s="4">
        <v>4.6032422100000003</v>
      </c>
      <c r="G40408" s="4">
        <v>1.5267608834811341</v>
      </c>
      <c r="H40408" s="4">
        <v>-1.6138880521094794E-2</v>
      </c>
      <c r="I40408" s="4">
        <v>3.0023137605982979E-4</v>
      </c>
      <c r="J40408" s="13">
        <v>-8.1109571270384802</v>
      </c>
      <c r="K40408" s="4">
        <v>-6.6898859020702185E-3</v>
      </c>
      <c r="L40408" s="7">
        <v>57576387.284494102</v>
      </c>
      <c r="M40408" s="7">
        <v>59999999.994570777</v>
      </c>
      <c r="N40408" s="12">
        <v>0.95960645482840035</v>
      </c>
      <c r="O40408" s="4">
        <v>8.1042982710895219E-10</v>
      </c>
      <c r="P40408" s="7">
        <v>265038056.24729055</v>
      </c>
      <c r="Q40408" s="7">
        <v>276194532.57500798</v>
      </c>
      <c r="R40408" t="s">
        <v>32</v>
      </c>
    </row>
    <row r="40409" spans="1:18" x14ac:dyDescent="0.25">
      <c r="A40409" s="1">
        <v>44145</v>
      </c>
      <c r="B40409" s="7">
        <v>44145</v>
      </c>
      <c r="C40409" s="4">
        <v>4.6032496500000004</v>
      </c>
      <c r="D40409" s="4">
        <v>4.6831939900000004</v>
      </c>
      <c r="E40409" s="4">
        <v>4.5953858600000004</v>
      </c>
      <c r="F40409" s="4">
        <v>4.6207304599999999</v>
      </c>
      <c r="G40409" s="4">
        <v>1.5305528008209677</v>
      </c>
      <c r="H40409" s="4">
        <v>3.7991157541109569E-3</v>
      </c>
      <c r="I40409" s="4">
        <v>3.0218820669080087E-4</v>
      </c>
      <c r="J40409" s="13">
        <v>-8.1044605337355655</v>
      </c>
      <c r="K40409" s="4">
        <v>6.5177419384079291E-3</v>
      </c>
      <c r="L40409" s="7">
        <v>47010392.586468302</v>
      </c>
      <c r="M40409" s="7">
        <v>60000000.011206023</v>
      </c>
      <c r="N40409" s="12">
        <v>0.78350654296147182</v>
      </c>
      <c r="O40409" s="4">
        <v>2.7725410960639945E-10</v>
      </c>
      <c r="P40409" s="7">
        <v>217222352.96085227</v>
      </c>
      <c r="Q40409" s="7">
        <v>277243827.65178001</v>
      </c>
      <c r="R40409" t="s">
        <v>32</v>
      </c>
    </row>
    <row r="40410" spans="1:18" x14ac:dyDescent="0.25">
      <c r="A40410" s="1">
        <v>44146</v>
      </c>
      <c r="B40410" s="7">
        <v>44146</v>
      </c>
      <c r="C40410" s="4">
        <v>4.6207304100000002</v>
      </c>
      <c r="D40410" s="4">
        <v>4.8041942100000004</v>
      </c>
      <c r="E40410" s="4">
        <v>4.6207304100000002</v>
      </c>
      <c r="F40410" s="4">
        <v>4.7501590599999997</v>
      </c>
      <c r="G40410" s="4">
        <v>1.5581781038016851</v>
      </c>
      <c r="H40410" s="4">
        <v>2.8010419807088204E-2</v>
      </c>
      <c r="I40410" s="4">
        <v>3.0253208585806447E-4</v>
      </c>
      <c r="J40410" s="13">
        <v>-8.1033232171660128</v>
      </c>
      <c r="K40410" s="4">
        <v>1.1379635592975272E-3</v>
      </c>
      <c r="L40410" s="7">
        <v>63918540.679514296</v>
      </c>
      <c r="M40410" s="7">
        <v>59999999.976776995</v>
      </c>
      <c r="N40410" s="12">
        <v>1.0653090117375663</v>
      </c>
      <c r="O40410" s="4">
        <v>-5.738171437304407E-10</v>
      </c>
      <c r="P40410" s="7">
        <v>303623235.11077338</v>
      </c>
      <c r="Q40410" s="7">
        <v>285009543.48968703</v>
      </c>
      <c r="R40410" t="s">
        <v>32</v>
      </c>
    </row>
    <row r="40411" spans="1:18" x14ac:dyDescent="0.25">
      <c r="A40411" s="1">
        <v>44147</v>
      </c>
      <c r="B40411" s="7">
        <v>44147</v>
      </c>
      <c r="C40411" s="4">
        <v>4.7500685699999998</v>
      </c>
      <c r="D40411" s="4">
        <v>4.8517126499999996</v>
      </c>
      <c r="E40411" s="4">
        <v>4.7061559099999997</v>
      </c>
      <c r="F40411" s="4">
        <v>4.8201595199999998</v>
      </c>
      <c r="G40411" s="4">
        <v>1.5728070229505517</v>
      </c>
      <c r="H40411" s="4">
        <v>1.4736445478101561E-2</v>
      </c>
      <c r="I40411" s="4">
        <v>2.9614510083143564E-4</v>
      </c>
      <c r="J40411" s="13">
        <v>-8.1246610182400776</v>
      </c>
      <c r="K40411" s="4">
        <v>-2.1111760785681881E-2</v>
      </c>
      <c r="L40411" s="7">
        <v>58574138.676756397</v>
      </c>
      <c r="M40411" s="7">
        <v>60000000.053239107</v>
      </c>
      <c r="N40411" s="12">
        <v>0.97623564374637473</v>
      </c>
      <c r="O40411" s="4">
        <v>1.2743685399457973E-9</v>
      </c>
      <c r="P40411" s="7">
        <v>282336692.16856754</v>
      </c>
      <c r="Q40411" s="7">
        <v>289209571.45662099</v>
      </c>
      <c r="R40411" t="s">
        <v>32</v>
      </c>
    </row>
    <row r="40412" spans="1:18" x14ac:dyDescent="0.25">
      <c r="A40412" s="1">
        <v>44148</v>
      </c>
      <c r="B40412" s="7">
        <v>44148</v>
      </c>
      <c r="C40412" s="4">
        <v>4.8200150700000002</v>
      </c>
      <c r="D40412" s="4">
        <v>4.9319807999999998</v>
      </c>
      <c r="E40412" s="4">
        <v>4.8107861400000003</v>
      </c>
      <c r="F40412" s="4">
        <v>4.8691285200000003</v>
      </c>
      <c r="G40412" s="4">
        <v>1.5829149724159779</v>
      </c>
      <c r="H40412" s="4">
        <v>1.0159207345071536E-2</v>
      </c>
      <c r="I40412" s="4">
        <v>2.9839353810746965E-4</v>
      </c>
      <c r="J40412" s="13">
        <v>-8.1170973450049697</v>
      </c>
      <c r="K40412" s="4">
        <v>7.5923500666445548E-3</v>
      </c>
      <c r="L40412" s="7">
        <v>56914803.688591897</v>
      </c>
      <c r="M40412" s="7">
        <v>60000000.056271255</v>
      </c>
      <c r="N40412" s="12">
        <v>0.94858006058690181</v>
      </c>
      <c r="O40412" s="4">
        <v>5.0535798027973592E-11</v>
      </c>
      <c r="P40412" s="7">
        <v>277125493.85032403</v>
      </c>
      <c r="Q40412" s="7">
        <v>292147711.47399199</v>
      </c>
      <c r="R40412" t="s">
        <v>32</v>
      </c>
    </row>
    <row r="40413" spans="1:18" x14ac:dyDescent="0.25">
      <c r="A40413" s="1">
        <v>44149</v>
      </c>
      <c r="B40413" s="7">
        <v>44149</v>
      </c>
      <c r="C40413" s="4">
        <v>4.8691285300000002</v>
      </c>
      <c r="D40413" s="4">
        <v>4.8716623600000002</v>
      </c>
      <c r="E40413" s="4">
        <v>4.6247950900000001</v>
      </c>
      <c r="F40413" s="4">
        <v>4.7248243499999996</v>
      </c>
      <c r="G40413" s="4">
        <v>1.5528303856515386</v>
      </c>
      <c r="H40413" s="4">
        <v>-2.9636549827606669E-2</v>
      </c>
      <c r="I40413" s="4">
        <v>2.94049263340362E-4</v>
      </c>
      <c r="J40413" s="13">
        <v>-8.1317632422804174</v>
      </c>
      <c r="K40413" s="4">
        <v>-1.4558876826424483E-2</v>
      </c>
      <c r="L40413" s="7">
        <v>50158957.217636101</v>
      </c>
      <c r="M40413" s="7">
        <v>59999999.969599724</v>
      </c>
      <c r="N40413" s="12">
        <v>0.8359826207175034</v>
      </c>
      <c r="O40413" s="4">
        <v>-1.4445255186520613E-9</v>
      </c>
      <c r="P40413" s="7">
        <v>236992262.43249527</v>
      </c>
      <c r="Q40413" s="7">
        <v>283489460.85636401</v>
      </c>
      <c r="R40413" t="s">
        <v>32</v>
      </c>
    </row>
    <row r="40414" spans="1:18" x14ac:dyDescent="0.25">
      <c r="A40414" s="1">
        <v>44150</v>
      </c>
      <c r="B40414" s="7">
        <v>44150</v>
      </c>
      <c r="C40414" s="4">
        <v>4.7248244499999998</v>
      </c>
      <c r="D40414" s="4">
        <v>4.7323560599999999</v>
      </c>
      <c r="E40414" s="4">
        <v>4.5916934999999999</v>
      </c>
      <c r="F40414" s="4">
        <v>4.6474204700000001</v>
      </c>
      <c r="G40414" s="4">
        <v>1.5363123280410074</v>
      </c>
      <c r="H40414" s="4">
        <v>-1.6382382553543906E-2</v>
      </c>
      <c r="I40414" s="4">
        <v>2.9127228864530842E-4</v>
      </c>
      <c r="J40414" s="13">
        <v>-8.1412520284749075</v>
      </c>
      <c r="K40414" s="4">
        <v>-9.4439097160370408E-3</v>
      </c>
      <c r="L40414" s="7">
        <v>64611854.963132598</v>
      </c>
      <c r="M40414" s="7">
        <v>59999999.946046844</v>
      </c>
      <c r="N40414" s="12">
        <v>1.0768642503538803</v>
      </c>
      <c r="O40414" s="4">
        <v>-3.9254799505095884E-10</v>
      </c>
      <c r="P40414" s="7">
        <v>300278457.36033356</v>
      </c>
      <c r="Q40414" s="7">
        <v>278845227.94925702</v>
      </c>
      <c r="R40414" t="s">
        <v>32</v>
      </c>
    </row>
    <row r="40415" spans="1:18" x14ac:dyDescent="0.25">
      <c r="A40415" s="1">
        <v>44151</v>
      </c>
      <c r="B40415" s="7">
        <v>44151</v>
      </c>
      <c r="C40415" s="4">
        <v>4.6474204600000002</v>
      </c>
      <c r="D40415" s="4">
        <v>4.7273946999999996</v>
      </c>
      <c r="E40415" s="4">
        <v>4.61334204</v>
      </c>
      <c r="F40415" s="4">
        <v>4.6321833000000003</v>
      </c>
      <c r="G40415" s="4">
        <v>1.533028312026582</v>
      </c>
      <c r="H40415" s="4">
        <v>-3.2786295318787454E-3</v>
      </c>
      <c r="I40415" s="4">
        <v>2.7710890471356945E-4</v>
      </c>
      <c r="J40415" s="13">
        <v>-8.1910999712324966</v>
      </c>
      <c r="K40415" s="4">
        <v>-4.8625923178659054E-2</v>
      </c>
      <c r="L40415" s="7">
        <v>57778699.2432134</v>
      </c>
      <c r="M40415" s="7">
        <v>60000000.031740963</v>
      </c>
      <c r="N40415" s="12">
        <v>0.96297832021079233</v>
      </c>
      <c r="O40415" s="4">
        <v>1.4282353235213114E-9</v>
      </c>
      <c r="P40415" s="7">
        <v>267641525.73013577</v>
      </c>
      <c r="Q40415" s="7">
        <v>277930998.14703</v>
      </c>
      <c r="R40415" t="s">
        <v>32</v>
      </c>
    </row>
    <row r="40416" spans="1:18" x14ac:dyDescent="0.25">
      <c r="A40416" s="1">
        <v>44152</v>
      </c>
      <c r="B40416" s="7">
        <v>44152</v>
      </c>
      <c r="C40416" s="4">
        <v>4.6152045199999998</v>
      </c>
      <c r="D40416" s="4">
        <v>4.8897556599999996</v>
      </c>
      <c r="E40416" s="4">
        <v>4.61432281</v>
      </c>
      <c r="F40416" s="4">
        <v>4.8158902599999998</v>
      </c>
      <c r="G40416" s="4">
        <v>1.5719209212020522</v>
      </c>
      <c r="H40416" s="4">
        <v>3.9658827836109037E-2</v>
      </c>
      <c r="I40416" s="4">
        <v>2.7292601391354864E-4</v>
      </c>
      <c r="J40416" s="13">
        <v>-8.2063098108151973</v>
      </c>
      <c r="K40416" s="4">
        <v>-1.509475418822937E-2</v>
      </c>
      <c r="L40416" s="7">
        <v>84215732.616716504</v>
      </c>
      <c r="M40416" s="7">
        <v>59999999.937792815</v>
      </c>
      <c r="N40416" s="12">
        <v>1.4035955450671704</v>
      </c>
      <c r="O40416" s="4">
        <v>-1.5658024690212519E-9</v>
      </c>
      <c r="P40416" s="7">
        <v>405573726.44760931</v>
      </c>
      <c r="Q40416" s="7">
        <v>288953415.30041701</v>
      </c>
      <c r="R40416" t="s">
        <v>32</v>
      </c>
    </row>
    <row r="40417" spans="1:18" x14ac:dyDescent="0.25">
      <c r="A40417" s="1">
        <v>44153</v>
      </c>
      <c r="B40417" s="7">
        <v>44153</v>
      </c>
      <c r="C40417" s="4">
        <v>4.8158549500000003</v>
      </c>
      <c r="D40417" s="4">
        <v>5.4948117200000004</v>
      </c>
      <c r="E40417" s="4">
        <v>4.7475287000000002</v>
      </c>
      <c r="F40417" s="4">
        <v>5.3994344400000003</v>
      </c>
      <c r="G40417" s="4">
        <v>1.6862942147519768</v>
      </c>
      <c r="H40417" s="4">
        <v>0.12117057252047943</v>
      </c>
      <c r="I40417" s="4">
        <v>3.0327076678990595E-4</v>
      </c>
      <c r="J40417" s="13">
        <v>-8.100884531726674</v>
      </c>
      <c r="K40417" s="4">
        <v>0.11118307280876946</v>
      </c>
      <c r="L40417" s="7">
        <v>148722167.99746001</v>
      </c>
      <c r="M40417" s="7">
        <v>59999999.980836503</v>
      </c>
      <c r="N40417" s="12">
        <v>2.4787028007493435</v>
      </c>
      <c r="O40417" s="4">
        <v>7.1739479973784953E-10</v>
      </c>
      <c r="P40417" s="7">
        <v>803015595.87695146</v>
      </c>
      <c r="Q40417" s="7">
        <v>323966066.29652798</v>
      </c>
      <c r="R40417" t="s">
        <v>32</v>
      </c>
    </row>
    <row r="40418" spans="1:18" x14ac:dyDescent="0.25">
      <c r="A40418" s="1">
        <v>44154</v>
      </c>
      <c r="B40418" s="7">
        <v>44154</v>
      </c>
      <c r="C40418" s="4">
        <v>5.3994471300000004</v>
      </c>
      <c r="D40418" s="4">
        <v>5.84694716</v>
      </c>
      <c r="E40418" s="4">
        <v>5.3421566599999997</v>
      </c>
      <c r="F40418" s="4">
        <v>5.7713551000000001</v>
      </c>
      <c r="G40418" s="4">
        <v>1.7529069056327415</v>
      </c>
      <c r="H40418" s="4">
        <v>6.8881410476020116E-2</v>
      </c>
      <c r="I40418" s="4">
        <v>3.239224261546775E-4</v>
      </c>
      <c r="J40418" s="13">
        <v>-8.0350064962873198</v>
      </c>
      <c r="K40418" s="4">
        <v>6.8096439308567486E-2</v>
      </c>
      <c r="L40418" s="7">
        <v>170749063.82908499</v>
      </c>
      <c r="M40418" s="7">
        <v>59999999.998416662</v>
      </c>
      <c r="N40418" s="12">
        <v>2.845817730559848</v>
      </c>
      <c r="O40418" s="4">
        <v>2.930026502352986E-10</v>
      </c>
      <c r="P40418" s="7">
        <v>985453480.3502152</v>
      </c>
      <c r="Q40418" s="7">
        <v>346281305.99086201</v>
      </c>
      <c r="R40418" t="s">
        <v>32</v>
      </c>
    </row>
    <row r="40419" spans="1:18" x14ac:dyDescent="0.25">
      <c r="A40419" s="1">
        <v>44155</v>
      </c>
      <c r="B40419" s="7">
        <v>44155</v>
      </c>
      <c r="C40419" s="4">
        <v>5.7705948200000003</v>
      </c>
      <c r="D40419" s="4">
        <v>5.9795272900000001</v>
      </c>
      <c r="E40419" s="4">
        <v>5.7431684799999996</v>
      </c>
      <c r="F40419" s="4">
        <v>5.9124207000000002</v>
      </c>
      <c r="G40419" s="4">
        <v>1.7770553414659498</v>
      </c>
      <c r="H40419" s="4">
        <v>2.4442370562157947E-2</v>
      </c>
      <c r="I40419" s="4">
        <v>3.1750823721241191E-4</v>
      </c>
      <c r="J40419" s="13">
        <v>-8.0550067959919662</v>
      </c>
      <c r="K40419" s="4">
        <v>-1.9801620463297958E-2</v>
      </c>
      <c r="L40419" s="7">
        <v>109501692.79198299</v>
      </c>
      <c r="M40419" s="7">
        <v>60000000.009941615</v>
      </c>
      <c r="N40419" s="12">
        <v>1.825028212897321</v>
      </c>
      <c r="O40419" s="4">
        <v>1.920825491399591E-10</v>
      </c>
      <c r="P40419" s="7">
        <v>647420075.14836109</v>
      </c>
      <c r="Q40419" s="7">
        <v>354745242.058779</v>
      </c>
      <c r="R40419" t="s">
        <v>32</v>
      </c>
    </row>
    <row r="40420" spans="1:18" x14ac:dyDescent="0.25">
      <c r="A40420" s="1">
        <v>44156</v>
      </c>
      <c r="B40420" s="7">
        <v>44156</v>
      </c>
      <c r="C40420" s="4">
        <v>5.9124206800000003</v>
      </c>
      <c r="D40420" s="4">
        <v>5.9433956700000001</v>
      </c>
      <c r="E40420" s="4">
        <v>5.8026854999999999</v>
      </c>
      <c r="F40420" s="4">
        <v>5.9390330599999999</v>
      </c>
      <c r="G40420" s="4">
        <v>1.7815463356119323</v>
      </c>
      <c r="H40420" s="4">
        <v>4.5010937736551238E-3</v>
      </c>
      <c r="I40420" s="4">
        <v>3.185794928413298E-4</v>
      </c>
      <c r="J40420" s="13">
        <v>-8.0516385290341059</v>
      </c>
      <c r="K40420" s="4">
        <v>3.3739459433338071E-3</v>
      </c>
      <c r="L40420" s="7">
        <v>92275313.846803904</v>
      </c>
      <c r="M40420" s="7">
        <v>60000000.029745415</v>
      </c>
      <c r="N40420" s="12">
        <v>1.5379218966842962</v>
      </c>
      <c r="O40420" s="4">
        <v>3.3006332809224512E-10</v>
      </c>
      <c r="P40420" s="7">
        <v>548026139.5580442</v>
      </c>
      <c r="Q40420" s="7">
        <v>356341983.77665901</v>
      </c>
      <c r="R40420" t="s">
        <v>32</v>
      </c>
    </row>
    <row r="40421" spans="1:18" x14ac:dyDescent="0.25">
      <c r="A40421" s="1">
        <v>44157</v>
      </c>
      <c r="B40421" s="7">
        <v>44157</v>
      </c>
      <c r="C40421" s="4">
        <v>5.93903303</v>
      </c>
      <c r="D40421" s="4">
        <v>6.3468496200000004</v>
      </c>
      <c r="E40421" s="4">
        <v>5.8120991999999996</v>
      </c>
      <c r="F40421" s="4">
        <v>6.2723966799999999</v>
      </c>
      <c r="G40421" s="4">
        <v>1.8361585272216212</v>
      </c>
      <c r="H40421" s="4">
        <v>5.6130958799545744E-2</v>
      </c>
      <c r="I40421" s="4">
        <v>3.4144778542761546E-4</v>
      </c>
      <c r="J40421" s="13">
        <v>-7.9823157883664191</v>
      </c>
      <c r="K40421" s="4">
        <v>7.1782060993095156E-2</v>
      </c>
      <c r="L40421" s="7">
        <v>127925419.081864</v>
      </c>
      <c r="M40421" s="7">
        <v>60000000.009430043</v>
      </c>
      <c r="N40421" s="12">
        <v>2.1320903176959716</v>
      </c>
      <c r="O40421" s="4">
        <v>-3.3858952406150949E-10</v>
      </c>
      <c r="P40421" s="7">
        <v>802398973.93669236</v>
      </c>
      <c r="Q40421" s="7">
        <v>376343800.85914898</v>
      </c>
      <c r="R40421" t="s">
        <v>32</v>
      </c>
    </row>
    <row r="40422" spans="1:18" x14ac:dyDescent="0.25">
      <c r="A40422" s="1">
        <v>44158</v>
      </c>
      <c r="B40422" s="7">
        <v>44158</v>
      </c>
      <c r="C40422" s="4">
        <v>6.2723971699999996</v>
      </c>
      <c r="D40422" s="4">
        <v>6.5906295000000004</v>
      </c>
      <c r="E40422" s="4">
        <v>6.0215123000000004</v>
      </c>
      <c r="F40422" s="4">
        <v>6.1899452400000001</v>
      </c>
      <c r="G40422" s="4">
        <v>1.822926240130718</v>
      </c>
      <c r="H40422" s="4">
        <v>-1.3145125253780955E-2</v>
      </c>
      <c r="I40422" s="4">
        <v>3.3706731951279407E-4</v>
      </c>
      <c r="J40422" s="13">
        <v>-7.9952278863959565</v>
      </c>
      <c r="K40422" s="4">
        <v>-1.2829094525640171E-2</v>
      </c>
      <c r="L40422" s="7">
        <v>153260692.162689</v>
      </c>
      <c r="M40422" s="7">
        <v>60000000.039821029</v>
      </c>
      <c r="N40422" s="12">
        <v>2.5543448676828726</v>
      </c>
      <c r="O40422" s="4">
        <v>5.065164217550199E-10</v>
      </c>
      <c r="P40422" s="7">
        <v>948675291.93154216</v>
      </c>
      <c r="Q40422" s="7">
        <v>371396714.64648998</v>
      </c>
      <c r="R40422" t="s">
        <v>32</v>
      </c>
    </row>
    <row r="40423" spans="1:18" x14ac:dyDescent="0.25">
      <c r="A40423" s="1">
        <v>44159</v>
      </c>
      <c r="B40423" s="7">
        <v>44159</v>
      </c>
      <c r="C40423" s="4">
        <v>6.1885630799999998</v>
      </c>
      <c r="D40423" s="4">
        <v>6.3693278500000003</v>
      </c>
      <c r="E40423" s="4">
        <v>5.8532755400000003</v>
      </c>
      <c r="F40423" s="4">
        <v>6.0473115799999997</v>
      </c>
      <c r="G40423" s="4">
        <v>1.7996138063403533</v>
      </c>
      <c r="H40423" s="4">
        <v>-2.3042798355999743E-2</v>
      </c>
      <c r="I40423" s="4">
        <v>3.164894848239685E-4</v>
      </c>
      <c r="J40423" s="13">
        <v>-8.0582205402369471</v>
      </c>
      <c r="K40423" s="4">
        <v>-6.1049628657472092E-2</v>
      </c>
      <c r="L40423" s="7">
        <v>161599940.576828</v>
      </c>
      <c r="M40423" s="7">
        <v>59999999.973678887</v>
      </c>
      <c r="N40423" s="12">
        <v>2.6933323441286583</v>
      </c>
      <c r="O40423" s="4">
        <v>-1.1023690295850463E-9</v>
      </c>
      <c r="P40423" s="7">
        <v>977245191.97756386</v>
      </c>
      <c r="Q40423" s="7">
        <v>362838694.64082801</v>
      </c>
      <c r="R40423" t="s">
        <v>32</v>
      </c>
    </row>
    <row r="40424" spans="1:18" x14ac:dyDescent="0.25">
      <c r="A40424" s="1">
        <v>44160</v>
      </c>
      <c r="B40424" s="7">
        <v>44160</v>
      </c>
      <c r="C40424" s="4">
        <v>6.0437413199999996</v>
      </c>
      <c r="D40424" s="4">
        <v>6.0519965999999998</v>
      </c>
      <c r="E40424" s="4">
        <v>5.6497075700000003</v>
      </c>
      <c r="F40424" s="4">
        <v>5.7659262199999999</v>
      </c>
      <c r="G40424" s="4">
        <v>1.75196580343542</v>
      </c>
      <c r="H40424" s="4">
        <v>-4.6530653543735513E-2</v>
      </c>
      <c r="I40424" s="4">
        <v>3.0780957951950089E-4</v>
      </c>
      <c r="J40424" s="13">
        <v>-8.0860292144983053</v>
      </c>
      <c r="K40424" s="4">
        <v>-2.7425572477693453E-2</v>
      </c>
      <c r="L40424" s="7">
        <v>101713345.88347401</v>
      </c>
      <c r="M40424" s="7">
        <v>60000000.005121641</v>
      </c>
      <c r="N40424" s="12">
        <v>1.695222431246528</v>
      </c>
      <c r="O40424" s="4">
        <v>5.240458997402748E-10</v>
      </c>
      <c r="P40424" s="7">
        <v>586471647.95345187</v>
      </c>
      <c r="Q40424" s="7">
        <v>345955573.22953099</v>
      </c>
      <c r="R40424" t="s">
        <v>32</v>
      </c>
    </row>
    <row r="40425" spans="1:18" x14ac:dyDescent="0.25">
      <c r="A40425" s="1">
        <v>44161</v>
      </c>
      <c r="B40425" s="7">
        <v>44161</v>
      </c>
      <c r="C40425" s="4">
        <v>5.7658409900000001</v>
      </c>
      <c r="D40425" s="4">
        <v>5.7658409900000001</v>
      </c>
      <c r="E40425" s="4">
        <v>5.0825395499999999</v>
      </c>
      <c r="F40425" s="4">
        <v>5.3950577099999997</v>
      </c>
      <c r="G40425" s="4">
        <v>1.6854832955944987</v>
      </c>
      <c r="H40425" s="4">
        <v>-6.4320717235955241E-2</v>
      </c>
      <c r="I40425" s="4">
        <v>3.1456918667914854E-4</v>
      </c>
      <c r="J40425" s="13">
        <v>-8.0643065165770533</v>
      </c>
      <c r="K40425" s="4">
        <v>2.1960353443838829E-2</v>
      </c>
      <c r="L40425" s="7">
        <v>165028577.139761</v>
      </c>
      <c r="M40425" s="7">
        <v>60000000.010867357</v>
      </c>
      <c r="N40425" s="12">
        <v>2.7504762851645097</v>
      </c>
      <c r="O40425" s="4">
        <v>9.5761939875057816E-11</v>
      </c>
      <c r="P40425" s="7">
        <v>890338697.46819723</v>
      </c>
      <c r="Q40425" s="7">
        <v>323703462.65863001</v>
      </c>
      <c r="R40425" t="s">
        <v>32</v>
      </c>
    </row>
    <row r="40426" spans="1:18" x14ac:dyDescent="0.25">
      <c r="A40426" s="1">
        <v>44162</v>
      </c>
      <c r="B40426" s="7">
        <v>44162</v>
      </c>
      <c r="C40426" s="4">
        <v>5.3954733399999997</v>
      </c>
      <c r="D40426" s="4">
        <v>5.4439962599999996</v>
      </c>
      <c r="E40426" s="4">
        <v>5.0743458199999996</v>
      </c>
      <c r="F40426" s="4">
        <v>5.2109290100000001</v>
      </c>
      <c r="G40426" s="4">
        <v>1.650758152729312</v>
      </c>
      <c r="H40426" s="4">
        <v>-3.4129143726990753E-2</v>
      </c>
      <c r="I40426" s="4">
        <v>3.0458304012997696E-4</v>
      </c>
      <c r="J40426" s="13">
        <v>-8.0965667982064176</v>
      </c>
      <c r="K40426" s="4">
        <v>-3.1745469588403026E-2</v>
      </c>
      <c r="L40426" s="7">
        <v>98619606.209502101</v>
      </c>
      <c r="M40426" s="7">
        <v>60000000.035913751</v>
      </c>
      <c r="N40426" s="12">
        <v>1.6436601025078683</v>
      </c>
      <c r="O40426" s="4">
        <v>4.1743988784540759E-10</v>
      </c>
      <c r="P40426" s="7">
        <v>513899766.95187062</v>
      </c>
      <c r="Q40426" s="7">
        <v>312655740.78714401</v>
      </c>
      <c r="R40426" t="s">
        <v>32</v>
      </c>
    </row>
    <row r="40427" spans="1:18" x14ac:dyDescent="0.25">
      <c r="A40427" s="1">
        <v>44164</v>
      </c>
      <c r="B40427" s="7">
        <v>44164</v>
      </c>
      <c r="C40427" s="4">
        <v>5.2602714099999996</v>
      </c>
      <c r="D40427" s="4">
        <v>5.3496287499999999</v>
      </c>
      <c r="E40427" s="4">
        <v>5.1972405699999999</v>
      </c>
      <c r="F40427" s="4">
        <v>5.3429130300000001</v>
      </c>
      <c r="G40427" s="4">
        <v>1.6757710154708936</v>
      </c>
      <c r="H40427" s="4">
        <v>2.5328308972683546E-2</v>
      </c>
      <c r="I40427" s="4">
        <v>2.939302931330483E-4</v>
      </c>
      <c r="J40427" s="13">
        <v>-8.1321679169247219</v>
      </c>
      <c r="K40427" s="4">
        <v>-3.4974852809869963E-2</v>
      </c>
      <c r="L40427" s="7">
        <v>76496047.734570801</v>
      </c>
      <c r="M40427" s="7">
        <v>59999999.991807282</v>
      </c>
      <c r="N40427" s="12">
        <v>1.2749341290835996</v>
      </c>
      <c r="O40427" s="4">
        <v>-7.3510780886518308E-10</v>
      </c>
      <c r="P40427" s="7">
        <v>408711730.18454033</v>
      </c>
      <c r="Q40427" s="7">
        <v>320574781.75622702</v>
      </c>
      <c r="R40427" t="s">
        <v>32</v>
      </c>
    </row>
    <row r="40428" spans="1:18" x14ac:dyDescent="0.25">
      <c r="A40428" s="1">
        <v>44165</v>
      </c>
      <c r="B40428" s="7">
        <v>44165</v>
      </c>
      <c r="C40428" s="4">
        <v>5.3424466199999996</v>
      </c>
      <c r="D40428" s="4">
        <v>5.5543976900000001</v>
      </c>
      <c r="E40428" s="4">
        <v>5.2666859700000002</v>
      </c>
      <c r="F40428" s="4">
        <v>5.5108309599999998</v>
      </c>
      <c r="G40428" s="4">
        <v>1.7067154212316096</v>
      </c>
      <c r="H40428" s="4">
        <v>3.142816082858825E-2</v>
      </c>
      <c r="I40428" s="4">
        <v>2.807947255094809E-4</v>
      </c>
      <c r="J40428" s="13">
        <v>-8.1778866697871813</v>
      </c>
      <c r="K40428" s="4">
        <v>-4.4689397215759423E-2</v>
      </c>
      <c r="L40428" s="7">
        <v>122903736.649957</v>
      </c>
      <c r="M40428" s="7">
        <v>60000000.052114286</v>
      </c>
      <c r="N40428" s="12">
        <v>2.048395609053439</v>
      </c>
      <c r="O40428" s="4">
        <v>1.0051167260986112E-9</v>
      </c>
      <c r="P40428" s="7">
        <v>677301717.03026974</v>
      </c>
      <c r="Q40428" s="7">
        <v>330649857.88719302</v>
      </c>
      <c r="R40428" t="s">
        <v>32</v>
      </c>
    </row>
    <row r="40429" spans="1:18" x14ac:dyDescent="0.25">
      <c r="A40429" s="1">
        <v>44166</v>
      </c>
      <c r="B40429" s="7">
        <v>44166</v>
      </c>
      <c r="C40429" s="4">
        <v>5.5117458900000003</v>
      </c>
      <c r="D40429" s="4">
        <v>5.6047348799999996</v>
      </c>
      <c r="E40429" s="4">
        <v>5.2009843</v>
      </c>
      <c r="F40429" s="4">
        <v>5.23045574</v>
      </c>
      <c r="G40429" s="4">
        <v>1.6544984138597489</v>
      </c>
      <c r="H40429" s="4">
        <v>-5.0877122168160246E-2</v>
      </c>
      <c r="I40429" s="4">
        <v>2.7817136696152515E-4</v>
      </c>
      <c r="J40429" s="13">
        <v>-8.1872732062681308</v>
      </c>
      <c r="K40429" s="4">
        <v>-9.3426204612492708E-3</v>
      </c>
      <c r="L40429" s="7">
        <v>145532803.50850099</v>
      </c>
      <c r="M40429" s="7">
        <v>60000000.054747045</v>
      </c>
      <c r="N40429" s="12">
        <v>2.4255467229284915</v>
      </c>
      <c r="O40429" s="4">
        <v>4.3879325153067581E-11</v>
      </c>
      <c r="P40429" s="7">
        <v>761202887.46933115</v>
      </c>
      <c r="Q40429" s="7">
        <v>313827344.68635201</v>
      </c>
      <c r="R40429" t="s">
        <v>32</v>
      </c>
    </row>
    <row r="40430" spans="1:18" x14ac:dyDescent="0.25">
      <c r="A40430" s="1">
        <v>44167</v>
      </c>
      <c r="B40430" s="7">
        <v>44167</v>
      </c>
      <c r="C40430" s="4">
        <v>5.2306574299999999</v>
      </c>
      <c r="D40430" s="4">
        <v>5.47002378</v>
      </c>
      <c r="E40430" s="4">
        <v>5.1820607699999996</v>
      </c>
      <c r="F40430" s="4">
        <v>5.3850280499999998</v>
      </c>
      <c r="G40430" s="4">
        <v>1.6836225195084344</v>
      </c>
      <c r="H40430" s="4">
        <v>2.9552359810237076E-2</v>
      </c>
      <c r="I40430" s="4">
        <v>2.8045427241488998E-4</v>
      </c>
      <c r="J40430" s="13">
        <v>-8.1790998679848013</v>
      </c>
      <c r="K40430" s="4">
        <v>8.2068312001378364E-3</v>
      </c>
      <c r="L40430" s="7">
        <v>99070762.180988103</v>
      </c>
      <c r="M40430" s="7">
        <v>59999999.976231322</v>
      </c>
      <c r="N40430" s="12">
        <v>1.6511793703372408</v>
      </c>
      <c r="O40430" s="4">
        <v>-1.3085953879337026E-9</v>
      </c>
      <c r="P40430" s="7">
        <v>533498833.27950007</v>
      </c>
      <c r="Q40430" s="7">
        <v>323101682.87200499</v>
      </c>
      <c r="R40430" t="s">
        <v>32</v>
      </c>
    </row>
    <row r="40431" spans="1:18" x14ac:dyDescent="0.25">
      <c r="A40431" s="1">
        <v>44168</v>
      </c>
      <c r="B40431" s="7">
        <v>44168</v>
      </c>
      <c r="C40431" s="4">
        <v>5.3861831599999999</v>
      </c>
      <c r="D40431" s="4">
        <v>5.38929977</v>
      </c>
      <c r="E40431" s="4">
        <v>5.2270226500000003</v>
      </c>
      <c r="F40431" s="4">
        <v>5.2558737400000002</v>
      </c>
      <c r="G40431" s="4">
        <v>1.6593462588237597</v>
      </c>
      <c r="H40431" s="4">
        <v>-2.3983962349091136E-2</v>
      </c>
      <c r="I40431" s="4">
        <v>2.7028881642298102E-4</v>
      </c>
      <c r="J40431" s="13">
        <v>-8.2160194802215827</v>
      </c>
      <c r="K40431" s="4">
        <v>-3.6246393768145924E-2</v>
      </c>
      <c r="L40431" s="7">
        <v>65162216.542352401</v>
      </c>
      <c r="M40431" s="7">
        <v>59999999.954403207</v>
      </c>
      <c r="N40431" s="12">
        <v>1.08603694319787</v>
      </c>
      <c r="O40431" s="4">
        <v>-3.6380191658444614E-10</v>
      </c>
      <c r="P40431" s="7">
        <v>342484382.76514357</v>
      </c>
      <c r="Q40431" s="7">
        <v>315352424.16034901</v>
      </c>
      <c r="R40431" t="s">
        <v>32</v>
      </c>
    </row>
    <row r="40432" spans="1:18" x14ac:dyDescent="0.25">
      <c r="A40432" s="1">
        <v>44169</v>
      </c>
      <c r="B40432" s="7">
        <v>44169</v>
      </c>
      <c r="C40432" s="4">
        <v>5.2453690599999998</v>
      </c>
      <c r="D40432" s="4">
        <v>5.3093674799999997</v>
      </c>
      <c r="E40432" s="4">
        <v>5.0631987799999996</v>
      </c>
      <c r="F40432" s="4">
        <v>5.07513082</v>
      </c>
      <c r="G40432" s="4">
        <v>1.6243523019355226</v>
      </c>
      <c r="H40432" s="4">
        <v>-3.4388748463352568E-2</v>
      </c>
      <c r="I40432" s="4">
        <v>2.7140077180279586E-4</v>
      </c>
      <c r="J40432" s="13">
        <v>-8.211913966784218</v>
      </c>
      <c r="K40432" s="4">
        <v>4.1139526027400416E-3</v>
      </c>
      <c r="L40432" s="7">
        <v>70496604.954321399</v>
      </c>
      <c r="M40432" s="7">
        <v>60000000.004837699</v>
      </c>
      <c r="N40432" s="12">
        <v>1.1749434158106229</v>
      </c>
      <c r="O40432" s="4">
        <v>8.4057487611276816E-10</v>
      </c>
      <c r="P40432" s="7">
        <v>357779492.50904125</v>
      </c>
      <c r="Q40432" s="7">
        <v>304507849.22455198</v>
      </c>
      <c r="R40432" t="s">
        <v>32</v>
      </c>
    </row>
    <row r="40433" spans="1:18" x14ac:dyDescent="0.25">
      <c r="A40433" s="1">
        <v>44170</v>
      </c>
      <c r="B40433" s="7">
        <v>44170</v>
      </c>
      <c r="C40433" s="4">
        <v>5.0719921599999997</v>
      </c>
      <c r="D40433" s="4">
        <v>5.1811200800000003</v>
      </c>
      <c r="E40433" s="4">
        <v>5.0322217900000004</v>
      </c>
      <c r="F40433" s="4">
        <v>5.1220260900000003</v>
      </c>
      <c r="G40433" s="4">
        <v>1.6335500814777539</v>
      </c>
      <c r="H40433" s="4">
        <v>9.2402091026296471E-3</v>
      </c>
      <c r="I40433" s="4">
        <v>2.6740964202474833E-4</v>
      </c>
      <c r="J40433" s="13">
        <v>-8.2267288355144021</v>
      </c>
      <c r="K40433" s="4">
        <v>-1.4705668489946481E-2</v>
      </c>
      <c r="L40433" s="7">
        <v>54752835.237020202</v>
      </c>
      <c r="M40433" s="7">
        <v>60000000.041538827</v>
      </c>
      <c r="N40433" s="12">
        <v>0.91254725331856767</v>
      </c>
      <c r="O40433" s="4">
        <v>6.1168546473021675E-10</v>
      </c>
      <c r="P40433" s="7">
        <v>280445450.5854888</v>
      </c>
      <c r="Q40433" s="7">
        <v>307321565.61276299</v>
      </c>
      <c r="R40433" t="s">
        <v>32</v>
      </c>
    </row>
    <row r="40434" spans="1:18" x14ac:dyDescent="0.25">
      <c r="A40434" s="1">
        <v>44171</v>
      </c>
      <c r="B40434" s="7">
        <v>44171</v>
      </c>
      <c r="C40434" s="4">
        <v>5.1219917800000001</v>
      </c>
      <c r="D40434" s="4">
        <v>5.1844512500000004</v>
      </c>
      <c r="E40434" s="4">
        <v>5.0442938799999997</v>
      </c>
      <c r="F40434" s="4">
        <v>5.0854926699999998</v>
      </c>
      <c r="G40434" s="4">
        <v>1.6263919117296091</v>
      </c>
      <c r="H40434" s="4">
        <v>-7.1326110718816114E-3</v>
      </c>
      <c r="I40434" s="4">
        <v>2.6288244363291478E-4</v>
      </c>
      <c r="J40434" s="13">
        <v>-8.2438036080972683</v>
      </c>
      <c r="K40434" s="4">
        <v>-1.6929824809438127E-2</v>
      </c>
      <c r="L40434" s="7">
        <v>44102099.862002604</v>
      </c>
      <c r="M40434" s="7">
        <v>59999999.989241756</v>
      </c>
      <c r="N40434" s="12">
        <v>0.73503499783183812</v>
      </c>
      <c r="O40434" s="4">
        <v>-8.7161784310396953E-10</v>
      </c>
      <c r="P40434" s="7">
        <v>224280905.57982224</v>
      </c>
      <c r="Q40434" s="7">
        <v>305129560.145289</v>
      </c>
      <c r="R40434" t="s">
        <v>32</v>
      </c>
    </row>
    <row r="40435" spans="1:18" x14ac:dyDescent="0.25">
      <c r="A40435" s="1">
        <v>44172</v>
      </c>
      <c r="B40435" s="7">
        <v>44172</v>
      </c>
      <c r="C40435" s="4">
        <v>5.0834379500000004</v>
      </c>
      <c r="D40435" s="4">
        <v>5.4004556199999998</v>
      </c>
      <c r="E40435" s="4">
        <v>5.0493537000000002</v>
      </c>
      <c r="F40435" s="4">
        <v>5.3139481799999997</v>
      </c>
      <c r="G40435" s="4">
        <v>1.6703350956905263</v>
      </c>
      <c r="H40435" s="4">
        <v>4.4922984816729641E-2</v>
      </c>
      <c r="I40435" s="4">
        <v>2.7688882203594087E-4</v>
      </c>
      <c r="J40435" s="13">
        <v>-8.1918944968364098</v>
      </c>
      <c r="K40435" s="4">
        <v>5.3280006870996655E-2</v>
      </c>
      <c r="L40435" s="7">
        <v>73550875.186859101</v>
      </c>
      <c r="M40435" s="7">
        <v>59999999.958304457</v>
      </c>
      <c r="N40435" s="12">
        <v>1.2258479206328583</v>
      </c>
      <c r="O40435" s="4">
        <v>-5.1562165229823813E-10</v>
      </c>
      <c r="P40435" s="7">
        <v>390845539.33661705</v>
      </c>
      <c r="Q40435" s="7">
        <v>318836890.57843202</v>
      </c>
      <c r="R40435" t="s">
        <v>32</v>
      </c>
    </row>
    <row r="40436" spans="1:18" x14ac:dyDescent="0.25">
      <c r="A40436" s="1">
        <v>44173</v>
      </c>
      <c r="B40436" s="7">
        <v>44173</v>
      </c>
      <c r="C40436" s="4">
        <v>5.3148426500000001</v>
      </c>
      <c r="D40436" s="4">
        <v>5.3776747399999998</v>
      </c>
      <c r="E40436" s="4">
        <v>5.11002869</v>
      </c>
      <c r="F40436" s="4">
        <v>5.2494616199999999</v>
      </c>
      <c r="G40436" s="4">
        <v>1.6581255227736396</v>
      </c>
      <c r="H40436" s="4">
        <v>-1.2135338512089094E-2</v>
      </c>
      <c r="I40436" s="4">
        <v>2.8652475836180339E-4</v>
      </c>
      <c r="J40436" s="13">
        <v>-8.1576856089225753</v>
      </c>
      <c r="K40436" s="4">
        <v>3.4800741521489625E-2</v>
      </c>
      <c r="L40436" s="7">
        <v>72385565.275493801</v>
      </c>
      <c r="M40436" s="7">
        <v>59999999.980063856</v>
      </c>
      <c r="N40436" s="12">
        <v>1.2064260883257547</v>
      </c>
      <c r="O40436" s="4">
        <v>3.6265663827825689E-10</v>
      </c>
      <c r="P40436" s="7">
        <v>379985246.75570941</v>
      </c>
      <c r="Q40436" s="7">
        <v>314967697.09534597</v>
      </c>
      <c r="R40436" t="s">
        <v>32</v>
      </c>
    </row>
    <row r="40437" spans="1:18" x14ac:dyDescent="0.25">
      <c r="A40437" s="1">
        <v>44174</v>
      </c>
      <c r="B40437" s="7">
        <v>44174</v>
      </c>
      <c r="C40437" s="4">
        <v>5.2499506699999996</v>
      </c>
      <c r="D40437" s="4">
        <v>5.2697620199999999</v>
      </c>
      <c r="E40437" s="4">
        <v>5.1430556100000002</v>
      </c>
      <c r="F40437" s="4">
        <v>5.2406856299999998</v>
      </c>
      <c r="G40437" s="4">
        <v>1.6564523351932827</v>
      </c>
      <c r="H40437" s="4">
        <v>-1.6717885823880313E-3</v>
      </c>
      <c r="I40437" s="4">
        <v>2.8245712689510712E-4</v>
      </c>
      <c r="J40437" s="13">
        <v>-8.17198378209814</v>
      </c>
      <c r="K40437" s="4">
        <v>-1.4196439742076163E-2</v>
      </c>
      <c r="L40437" s="7">
        <v>69057748.919927105</v>
      </c>
      <c r="M40437" s="7">
        <v>60000000.03644257</v>
      </c>
      <c r="N40437" s="12">
        <v>1.1509624812997179</v>
      </c>
      <c r="O40437" s="4">
        <v>9.3964524598348732E-10</v>
      </c>
      <c r="P40437" s="7">
        <v>361909952.40481001</v>
      </c>
      <c r="Q40437" s="7">
        <v>314441137.99098402</v>
      </c>
      <c r="R40437" t="s">
        <v>32</v>
      </c>
    </row>
    <row r="40438" spans="1:18" x14ac:dyDescent="0.25">
      <c r="A40438" s="1">
        <v>44175</v>
      </c>
      <c r="B40438" s="7">
        <v>44175</v>
      </c>
      <c r="C40438" s="4">
        <v>5.2392341800000004</v>
      </c>
      <c r="D40438" s="4">
        <v>5.3782416700000004</v>
      </c>
      <c r="E40438" s="4">
        <v>5.1840060799999996</v>
      </c>
      <c r="F40438" s="4">
        <v>5.2074832300000002</v>
      </c>
      <c r="G40438" s="4">
        <v>1.6500966737925478</v>
      </c>
      <c r="H40438" s="4">
        <v>-6.3355069058014689E-3</v>
      </c>
      <c r="I40438" s="4">
        <v>2.851073353644691E-4</v>
      </c>
      <c r="J40438" s="13">
        <v>-8.1626448332834425</v>
      </c>
      <c r="K40438" s="4">
        <v>9.3826928656190692E-3</v>
      </c>
      <c r="L40438" s="7">
        <v>64225616.405107103</v>
      </c>
      <c r="M40438" s="7">
        <v>60000000.036297381</v>
      </c>
      <c r="N40438" s="12">
        <v>1.0704269394375567</v>
      </c>
      <c r="O40438" s="4">
        <v>-2.4198244000678335E-12</v>
      </c>
      <c r="P40438" s="7">
        <v>334453820.36600816</v>
      </c>
      <c r="Q40438" s="7">
        <v>312448993.98901802</v>
      </c>
      <c r="R40438" t="s">
        <v>32</v>
      </c>
    </row>
    <row r="40439" spans="1:18" x14ac:dyDescent="0.25">
      <c r="A40439" s="1">
        <v>44176</v>
      </c>
      <c r="B40439" s="7">
        <v>44176</v>
      </c>
      <c r="C40439" s="4">
        <v>5.20782437</v>
      </c>
      <c r="D40439" s="4">
        <v>5.6598875</v>
      </c>
      <c r="E40439" s="4">
        <v>5.1535493399999996</v>
      </c>
      <c r="F40439" s="4">
        <v>5.5132577100000004</v>
      </c>
      <c r="G40439" s="4">
        <v>1.7071556843883824</v>
      </c>
      <c r="H40439" s="4">
        <v>5.8718284148943894E-2</v>
      </c>
      <c r="I40439" s="4">
        <v>3.0529305152073678E-4</v>
      </c>
      <c r="J40439" s="13">
        <v>-8.0942384179952604</v>
      </c>
      <c r="K40439" s="4">
        <v>7.0800409713987614E-2</v>
      </c>
      <c r="L40439" s="7">
        <v>101287171.37446401</v>
      </c>
      <c r="M40439" s="7">
        <v>59999999.961375825</v>
      </c>
      <c r="N40439" s="12">
        <v>1.6881195239944371</v>
      </c>
      <c r="O40439" s="4">
        <v>-1.2486925961967159E-9</v>
      </c>
      <c r="P40439" s="7">
        <v>558422278.50435507</v>
      </c>
      <c r="Q40439" s="7">
        <v>330795462.38705498</v>
      </c>
      <c r="R40439" t="s">
        <v>32</v>
      </c>
    </row>
    <row r="40440" spans="1:18" x14ac:dyDescent="0.25">
      <c r="A40440" s="1">
        <v>44177</v>
      </c>
      <c r="B40440" s="7">
        <v>44177</v>
      </c>
      <c r="C40440" s="4">
        <v>5.5126241499999997</v>
      </c>
      <c r="D40440" s="4">
        <v>5.6712123500000002</v>
      </c>
      <c r="E40440" s="4">
        <v>5.4607445500000003</v>
      </c>
      <c r="F40440" s="4">
        <v>5.5173223</v>
      </c>
      <c r="G40440" s="4">
        <v>1.7078926520147952</v>
      </c>
      <c r="H40440" s="4">
        <v>7.3723925377680013E-4</v>
      </c>
      <c r="I40440" s="4">
        <v>2.9341751649757488E-4</v>
      </c>
      <c r="J40440" s="13">
        <v>-8.1339139922734134</v>
      </c>
      <c r="K40440" s="4">
        <v>-3.8898805472338975E-2</v>
      </c>
      <c r="L40440" s="7">
        <v>61913571.709317997</v>
      </c>
      <c r="M40440" s="7">
        <v>59999999.973955482</v>
      </c>
      <c r="N40440" s="12">
        <v>1.0318928622698857</v>
      </c>
      <c r="O40440" s="4">
        <v>2.0966095242486554E-10</v>
      </c>
      <c r="P40440" s="7">
        <v>341597129.86446929</v>
      </c>
      <c r="Q40440" s="7">
        <v>331039337.85630399</v>
      </c>
      <c r="R40440" t="s">
        <v>32</v>
      </c>
    </row>
    <row r="40441" spans="1:18" x14ac:dyDescent="0.25">
      <c r="A40441" s="1">
        <v>44178</v>
      </c>
      <c r="B40441" s="7">
        <v>44178</v>
      </c>
      <c r="C40441" s="4">
        <v>5.5177368600000003</v>
      </c>
      <c r="D40441" s="4">
        <v>5.6412018499999999</v>
      </c>
      <c r="E40441" s="4">
        <v>5.5024393399999996</v>
      </c>
      <c r="F40441" s="4">
        <v>5.6184926500000003</v>
      </c>
      <c r="G40441" s="4">
        <v>1.7260634161866251</v>
      </c>
      <c r="H40441" s="4">
        <v>1.8336856993110644E-2</v>
      </c>
      <c r="I40441" s="4">
        <v>2.9351062440463691E-4</v>
      </c>
      <c r="J40441" s="13">
        <v>-8.1335967203576391</v>
      </c>
      <c r="K40441" s="4">
        <v>3.1732225183222644E-4</v>
      </c>
      <c r="L40441" s="7">
        <v>62756723.754621297</v>
      </c>
      <c r="M40441" s="7">
        <v>59999999.950592436</v>
      </c>
      <c r="N40441" s="12">
        <v>1.0459453967716486</v>
      </c>
      <c r="O40441" s="4">
        <v>-3.8938410597060436E-10</v>
      </c>
      <c r="P40441" s="7">
        <v>352598191.15342021</v>
      </c>
      <c r="Q40441" s="7">
        <v>337109558.722404</v>
      </c>
      <c r="R40441" t="s">
        <v>32</v>
      </c>
    </row>
    <row r="40442" spans="1:18" x14ac:dyDescent="0.25">
      <c r="A40442" s="1">
        <v>44179</v>
      </c>
      <c r="B40442" s="7">
        <v>44179</v>
      </c>
      <c r="C40442" s="4">
        <v>5.61830651</v>
      </c>
      <c r="D40442" s="4">
        <v>5.6427241800000001</v>
      </c>
      <c r="E40442" s="4">
        <v>5.5096393199999998</v>
      </c>
      <c r="F40442" s="4">
        <v>5.5833914499999997</v>
      </c>
      <c r="G40442" s="4">
        <v>1.7197963785040167</v>
      </c>
      <c r="H40442" s="4">
        <v>-6.2474407615360338E-3</v>
      </c>
      <c r="I40442" s="4">
        <v>2.9009687875816833E-4</v>
      </c>
      <c r="J40442" s="13">
        <v>-8.1452956260875968</v>
      </c>
      <c r="K40442" s="4">
        <v>-1.1630739614257882E-2</v>
      </c>
      <c r="L40442" s="7">
        <v>51636891.471362799</v>
      </c>
      <c r="M40442" s="7">
        <v>59999999.994240597</v>
      </c>
      <c r="N40442" s="12">
        <v>0.86061485793865711</v>
      </c>
      <c r="O40442" s="4">
        <v>7.2746935049992291E-10</v>
      </c>
      <c r="P40442" s="7">
        <v>288308978.34578496</v>
      </c>
      <c r="Q40442" s="7">
        <v>335003486.967843</v>
      </c>
      <c r="R40442" t="s">
        <v>32</v>
      </c>
    </row>
    <row r="40443" spans="1:18" x14ac:dyDescent="0.25">
      <c r="A40443" s="1">
        <v>44180</v>
      </c>
      <c r="B40443" s="7">
        <v>44180</v>
      </c>
      <c r="C40443" s="4">
        <v>5.5835094700000001</v>
      </c>
      <c r="D40443" s="4">
        <v>5.7907610800000002</v>
      </c>
      <c r="E40443" s="4">
        <v>5.5716583499999999</v>
      </c>
      <c r="F40443" s="4">
        <v>5.7425404699999998</v>
      </c>
      <c r="G40443" s="4">
        <v>1.7479017030094828</v>
      </c>
      <c r="H40443" s="4">
        <v>2.8504005392636422E-2</v>
      </c>
      <c r="I40443" s="4">
        <v>2.9574692194211623E-4</v>
      </c>
      <c r="J40443" s="13">
        <v>-8.126006462794372</v>
      </c>
      <c r="K40443" s="4">
        <v>1.9476401153071046E-2</v>
      </c>
      <c r="L40443" s="7">
        <v>79839852.931736201</v>
      </c>
      <c r="M40443" s="7">
        <v>59999999.972631626</v>
      </c>
      <c r="N40443" s="12">
        <v>1.3306642161359052</v>
      </c>
      <c r="O40443" s="4">
        <v>-3.6014951768994338E-10</v>
      </c>
      <c r="P40443" s="7">
        <v>458483586.57934326</v>
      </c>
      <c r="Q40443" s="7">
        <v>344552428.04283601</v>
      </c>
      <c r="R40443" t="s">
        <v>32</v>
      </c>
    </row>
    <row r="40444" spans="1:18" x14ac:dyDescent="0.25">
      <c r="A40444" s="1">
        <v>44181</v>
      </c>
      <c r="B40444" s="7">
        <v>44181</v>
      </c>
      <c r="C40444" s="4">
        <v>5.7436766199999996</v>
      </c>
      <c r="D40444" s="4">
        <v>5.94632425</v>
      </c>
      <c r="E40444" s="4">
        <v>5.5768918300000001</v>
      </c>
      <c r="F40444" s="4">
        <v>5.8005622700000004</v>
      </c>
      <c r="G40444" s="4">
        <v>1.757954855957143</v>
      </c>
      <c r="H40444" s="4">
        <v>1.0103855654673439E-2</v>
      </c>
      <c r="I40444" s="4">
        <v>2.7219143425576939E-4</v>
      </c>
      <c r="J40444" s="13">
        <v>-8.2090049368101319</v>
      </c>
      <c r="K40444" s="4">
        <v>-7.9647448337457724E-2</v>
      </c>
      <c r="L40444" s="7">
        <v>92731140.626759395</v>
      </c>
      <c r="M40444" s="7">
        <v>60000000.036761604</v>
      </c>
      <c r="N40444" s="12">
        <v>1.5455190094990605</v>
      </c>
      <c r="O40444" s="4">
        <v>1.0688329741267074E-9</v>
      </c>
      <c r="P40444" s="7">
        <v>537892755.57364476</v>
      </c>
      <c r="Q40444" s="7">
        <v>348033736.41323799</v>
      </c>
      <c r="R40444" t="s">
        <v>32</v>
      </c>
    </row>
    <row r="40445" spans="1:18" x14ac:dyDescent="0.25">
      <c r="A40445" s="1">
        <v>44182</v>
      </c>
      <c r="B40445" s="7">
        <v>44182</v>
      </c>
      <c r="C40445" s="4">
        <v>5.8004293100000002</v>
      </c>
      <c r="D40445" s="4">
        <v>5.9294222799999998</v>
      </c>
      <c r="E40445" s="4">
        <v>5.6640209300000004</v>
      </c>
      <c r="F40445" s="4">
        <v>5.8019674300000004</v>
      </c>
      <c r="G40445" s="4">
        <v>1.7581970721019324</v>
      </c>
      <c r="H40445" s="4">
        <v>2.4224548148847237E-4</v>
      </c>
      <c r="I40445" s="4">
        <v>2.5441466099690826E-4</v>
      </c>
      <c r="J40445" s="13">
        <v>-8.2765450984540063</v>
      </c>
      <c r="K40445" s="4">
        <v>-6.5309818831980143E-2</v>
      </c>
      <c r="L40445" s="7">
        <v>140079945.87276301</v>
      </c>
      <c r="M40445" s="7">
        <v>60000000.001344882</v>
      </c>
      <c r="N40445" s="12">
        <v>2.3346657644937192</v>
      </c>
      <c r="O40445" s="4">
        <v>-5.9027870459948108E-10</v>
      </c>
      <c r="P40445" s="7">
        <v>812739283.54993391</v>
      </c>
      <c r="Q40445" s="7">
        <v>348118045.80780298</v>
      </c>
      <c r="R40445" t="s">
        <v>32</v>
      </c>
    </row>
    <row r="40446" spans="1:18" x14ac:dyDescent="0.25">
      <c r="A40446" s="1">
        <v>44183</v>
      </c>
      <c r="B40446" s="7">
        <v>44183</v>
      </c>
      <c r="C40446" s="4">
        <v>5.8042362399999998</v>
      </c>
      <c r="D40446" s="4">
        <v>6.0796941999999996</v>
      </c>
      <c r="E40446" s="4">
        <v>5.7074339500000004</v>
      </c>
      <c r="F40446" s="4">
        <v>6.0418030099999998</v>
      </c>
      <c r="G40446" s="4">
        <v>1.7987024789904078</v>
      </c>
      <c r="H40446" s="4">
        <v>4.1336940079996172E-2</v>
      </c>
      <c r="I40446" s="4">
        <v>2.6112081027633794E-4</v>
      </c>
      <c r="J40446" s="13">
        <v>-8.2505273831130079</v>
      </c>
      <c r="K40446" s="4">
        <v>2.635913061437593E-2</v>
      </c>
      <c r="L40446" s="7">
        <v>112390408.84170599</v>
      </c>
      <c r="M40446" s="7">
        <v>59999999.96920456</v>
      </c>
      <c r="N40446" s="12">
        <v>1.87317348165652</v>
      </c>
      <c r="O40446" s="4">
        <v>-5.3567203381450319E-10</v>
      </c>
      <c r="P40446" s="7">
        <v>679040710.43494987</v>
      </c>
      <c r="Q40446" s="7">
        <v>362508180.41394001</v>
      </c>
      <c r="R40446" t="s">
        <v>32</v>
      </c>
    </row>
    <row r="40447" spans="1:18" x14ac:dyDescent="0.25">
      <c r="A40447" s="1">
        <v>44184</v>
      </c>
      <c r="B40447" s="7">
        <v>44184</v>
      </c>
      <c r="C40447" s="4">
        <v>6.0428399600000002</v>
      </c>
      <c r="D40447" s="4">
        <v>6.1380272199999997</v>
      </c>
      <c r="E40447" s="4">
        <v>5.90483665</v>
      </c>
      <c r="F40447" s="4">
        <v>6.0455388900000004</v>
      </c>
      <c r="G40447" s="4">
        <v>1.7993206264954369</v>
      </c>
      <c r="H40447" s="4">
        <v>6.1833859757051083E-4</v>
      </c>
      <c r="I40447" s="4">
        <v>2.5327111221527023E-4</v>
      </c>
      <c r="J40447" s="13">
        <v>-8.2810500531955675</v>
      </c>
      <c r="K40447" s="4">
        <v>-3.0061556766619077E-2</v>
      </c>
      <c r="L40447" s="7">
        <v>102708446.642143</v>
      </c>
      <c r="M40447" s="7">
        <v>59999999.973766267</v>
      </c>
      <c r="N40447" s="12">
        <v>1.7118074447841682</v>
      </c>
      <c r="O40447" s="4">
        <v>7.6028456329585109E-11</v>
      </c>
      <c r="P40447" s="7">
        <v>620927908.50656545</v>
      </c>
      <c r="Q40447" s="7">
        <v>362732333.24140298</v>
      </c>
      <c r="R40447" t="s">
        <v>32</v>
      </c>
    </row>
    <row r="40448" spans="1:18" x14ac:dyDescent="0.25">
      <c r="A40448" s="1">
        <v>44185</v>
      </c>
      <c r="B40448" s="7">
        <v>44185</v>
      </c>
      <c r="C40448" s="4">
        <v>6.0435209399999996</v>
      </c>
      <c r="D40448" s="4">
        <v>6.1005636699999997</v>
      </c>
      <c r="E40448" s="4">
        <v>5.9192229000000003</v>
      </c>
      <c r="F40448" s="4">
        <v>5.9584107199999998</v>
      </c>
      <c r="G40448" s="4">
        <v>1.7848037877996465</v>
      </c>
      <c r="H40448" s="4">
        <v>-1.4411977424232666E-2</v>
      </c>
      <c r="I40448" s="4">
        <v>2.5379459899339113E-4</v>
      </c>
      <c r="J40448" s="13">
        <v>-8.2789852834723163</v>
      </c>
      <c r="K40448" s="4">
        <v>2.0669028281281297E-3</v>
      </c>
      <c r="L40448" s="7">
        <v>89493801.833420098</v>
      </c>
      <c r="M40448" s="7">
        <v>60000000.040120095</v>
      </c>
      <c r="N40448" s="12">
        <v>1.4915633628929739</v>
      </c>
      <c r="O40448" s="4">
        <v>1.1058971290655309E-9</v>
      </c>
      <c r="P40448" s="7">
        <v>533240828.21780592</v>
      </c>
      <c r="Q40448" s="7">
        <v>357504643.43905199</v>
      </c>
      <c r="R40448" t="s">
        <v>32</v>
      </c>
    </row>
    <row r="40449" spans="1:18" x14ac:dyDescent="0.25">
      <c r="A40449" s="1">
        <v>44186</v>
      </c>
      <c r="B40449" s="7">
        <v>44186</v>
      </c>
      <c r="C40449" s="4">
        <v>5.9565219899999997</v>
      </c>
      <c r="D40449" s="4">
        <v>6.0575297199999998</v>
      </c>
      <c r="E40449" s="4">
        <v>5.5038217600000001</v>
      </c>
      <c r="F40449" s="4">
        <v>5.6292583399999998</v>
      </c>
      <c r="G40449" s="4">
        <v>1.7279776999038103</v>
      </c>
      <c r="H40449" s="4">
        <v>-5.5241640005642315E-2</v>
      </c>
      <c r="I40449" s="4">
        <v>2.4686393207596426E-4</v>
      </c>
      <c r="J40449" s="13">
        <v>-8.306673255411237</v>
      </c>
      <c r="K40449" s="4">
        <v>-2.730817340051964E-2</v>
      </c>
      <c r="L40449" s="7">
        <v>134930465.55253401</v>
      </c>
      <c r="M40449" s="7">
        <v>59999999.999413066</v>
      </c>
      <c r="N40449" s="12">
        <v>2.2488410925642324</v>
      </c>
      <c r="O40449" s="4">
        <v>-6.7845048958394188E-10</v>
      </c>
      <c r="P40449" s="7">
        <v>759558448.53168476</v>
      </c>
      <c r="Q40449" s="7">
        <v>337755500.39669597</v>
      </c>
      <c r="R40449" t="s">
        <v>32</v>
      </c>
    </row>
    <row r="40450" spans="1:18" x14ac:dyDescent="0.25">
      <c r="A40450" s="1">
        <v>44187</v>
      </c>
      <c r="B40450" s="7">
        <v>44187</v>
      </c>
      <c r="C40450" s="4">
        <v>5.6292133</v>
      </c>
      <c r="D40450" s="4">
        <v>6.2206382800000002</v>
      </c>
      <c r="E40450" s="4">
        <v>5.54678015</v>
      </c>
      <c r="F40450" s="4">
        <v>6.0774406699999997</v>
      </c>
      <c r="G40450" s="4">
        <v>1.804583664922728</v>
      </c>
      <c r="H40450" s="4">
        <v>7.9616585868041698E-2</v>
      </c>
      <c r="I40450" s="4">
        <v>2.5553687030497625E-4</v>
      </c>
      <c r="J40450" s="13">
        <v>-8.2721438522542901</v>
      </c>
      <c r="K40450" s="4">
        <v>3.5132464090959964E-2</v>
      </c>
      <c r="L40450" s="7">
        <v>145366535.07626501</v>
      </c>
      <c r="M40450" s="7">
        <v>60000000.00047224</v>
      </c>
      <c r="N40450" s="12">
        <v>2.4227755845853478</v>
      </c>
      <c r="O40450" s="4">
        <v>1.7652908961150875E-11</v>
      </c>
      <c r="P40450" s="7">
        <v>883456492.32947445</v>
      </c>
      <c r="Q40450" s="7">
        <v>364646440.20287001</v>
      </c>
      <c r="R40450" t="s">
        <v>32</v>
      </c>
    </row>
    <row r="40451" spans="1:18" x14ac:dyDescent="0.25">
      <c r="A40451" s="1">
        <v>44188</v>
      </c>
      <c r="B40451" s="7">
        <v>44188</v>
      </c>
      <c r="C40451" s="4">
        <v>6.0782093899999996</v>
      </c>
      <c r="D40451" s="4">
        <v>6.2192002500000001</v>
      </c>
      <c r="E40451" s="4">
        <v>5.8265550399999997</v>
      </c>
      <c r="F40451" s="4">
        <v>5.9212012100000004</v>
      </c>
      <c r="G40451" s="4">
        <v>1.7785393354076486</v>
      </c>
      <c r="H40451" s="4">
        <v>-2.5708101235976232E-2</v>
      </c>
      <c r="I40451" s="4">
        <v>2.5477016258703723E-4</v>
      </c>
      <c r="J40451" s="13">
        <v>-8.2751487424299199</v>
      </c>
      <c r="K40451" s="4">
        <v>-3.0003800117923327E-3</v>
      </c>
      <c r="L40451" s="7">
        <v>154603007.47394001</v>
      </c>
      <c r="M40451" s="7">
        <v>59999999.96925471</v>
      </c>
      <c r="N40451" s="12">
        <v>2.5767167925526988</v>
      </c>
      <c r="O40451" s="4">
        <v>-5.2029217282521503E-10</v>
      </c>
      <c r="P40451" s="7">
        <v>915435514.92433274</v>
      </c>
      <c r="Q40451" s="7">
        <v>355272072.41795099</v>
      </c>
      <c r="R40451" t="s">
        <v>32</v>
      </c>
    </row>
    <row r="40452" spans="1:18" x14ac:dyDescent="0.25">
      <c r="A40452" s="1">
        <v>44189</v>
      </c>
      <c r="B40452" s="7">
        <v>44189</v>
      </c>
      <c r="C40452" s="4">
        <v>5.9267353700000003</v>
      </c>
      <c r="D40452" s="4">
        <v>6.1141693300000002</v>
      </c>
      <c r="E40452" s="4">
        <v>5.87700712</v>
      </c>
      <c r="F40452" s="4">
        <v>6.0511322200000004</v>
      </c>
      <c r="G40452" s="4">
        <v>1.8002453983351863</v>
      </c>
      <c r="H40452" s="4">
        <v>2.1943353281183287E-2</v>
      </c>
      <c r="I40452" s="4">
        <v>2.5493533182521604E-4</v>
      </c>
      <c r="J40452" s="13">
        <v>-8.274500645653367</v>
      </c>
      <c r="K40452" s="4">
        <v>6.4830683664684856E-4</v>
      </c>
      <c r="L40452" s="7">
        <v>112069873.468052</v>
      </c>
      <c r="M40452" s="7">
        <v>60000000.013884172</v>
      </c>
      <c r="N40452" s="12">
        <v>1.8678312240353119</v>
      </c>
      <c r="O40452" s="4">
        <v>7.4382436810302706E-10</v>
      </c>
      <c r="P40452" s="7">
        <v>678149622.23385262</v>
      </c>
      <c r="Q40452" s="7">
        <v>363067933.284015</v>
      </c>
      <c r="R40452" t="s">
        <v>32</v>
      </c>
    </row>
    <row r="40453" spans="1:18" x14ac:dyDescent="0.25">
      <c r="A40453" s="1">
        <v>44190</v>
      </c>
      <c r="B40453" s="7">
        <v>44190</v>
      </c>
      <c r="C40453" s="4">
        <v>6.0519603200000001</v>
      </c>
      <c r="D40453" s="4">
        <v>6.2085169999999996</v>
      </c>
      <c r="E40453" s="4">
        <v>5.9962311899999996</v>
      </c>
      <c r="F40453" s="4">
        <v>6.1572640600000001</v>
      </c>
      <c r="G40453" s="4">
        <v>1.8176325327794369</v>
      </c>
      <c r="H40453" s="4">
        <v>1.7539170545508218E-2</v>
      </c>
      <c r="I40453" s="4">
        <v>2.4963780318296993E-4</v>
      </c>
      <c r="J40453" s="13">
        <v>-8.2954994778771862</v>
      </c>
      <c r="K40453" s="4">
        <v>-2.0779891921289671E-2</v>
      </c>
      <c r="L40453" s="7">
        <v>94882373.707249701</v>
      </c>
      <c r="M40453" s="7">
        <v>59999999.988535494</v>
      </c>
      <c r="N40453" s="12">
        <v>1.5813728954229893</v>
      </c>
      <c r="O40453" s="4">
        <v>-4.224779704228927E-10</v>
      </c>
      <c r="P40453" s="7">
        <v>584215829.55513752</v>
      </c>
      <c r="Q40453" s="7">
        <v>369435843.52941</v>
      </c>
      <c r="R40453" t="s">
        <v>32</v>
      </c>
    </row>
    <row r="40454" spans="1:18" x14ac:dyDescent="0.25">
      <c r="A40454" s="1">
        <v>44191</v>
      </c>
      <c r="B40454" s="7">
        <v>44191</v>
      </c>
      <c r="C40454" s="4">
        <v>6.1579341799999998</v>
      </c>
      <c r="D40454" s="4">
        <v>6.2395784499999998</v>
      </c>
      <c r="E40454" s="4">
        <v>6.0154902200000002</v>
      </c>
      <c r="F40454" s="4">
        <v>6.0755661200000004</v>
      </c>
      <c r="G40454" s="4">
        <v>1.804275173362202</v>
      </c>
      <c r="H40454" s="4">
        <v>-1.3268545770310806E-2</v>
      </c>
      <c r="I40454" s="4">
        <v>2.2981266784936495E-4</v>
      </c>
      <c r="J40454" s="13">
        <v>-8.3782460685277886</v>
      </c>
      <c r="K40454" s="4">
        <v>-7.9415597641172619E-2</v>
      </c>
      <c r="L40454" s="7">
        <v>99409770.459869102</v>
      </c>
      <c r="M40454" s="7">
        <v>60000000.043139189</v>
      </c>
      <c r="N40454" s="12">
        <v>1.656829506473247</v>
      </c>
      <c r="O40454" s="4">
        <v>9.1006159799798681E-10</v>
      </c>
      <c r="P40454" s="7">
        <v>603970633.40295756</v>
      </c>
      <c r="Q40454" s="7">
        <v>364533967.46209502</v>
      </c>
      <c r="R40454" t="s">
        <v>32</v>
      </c>
    </row>
    <row r="40455" spans="1:18" x14ac:dyDescent="0.25">
      <c r="A40455" s="1">
        <v>44192</v>
      </c>
      <c r="B40455" s="7">
        <v>44192</v>
      </c>
      <c r="C40455" s="4">
        <v>6.0771915500000002</v>
      </c>
      <c r="D40455" s="4">
        <v>6.6821332099999999</v>
      </c>
      <c r="E40455" s="4">
        <v>6.0138518699999999</v>
      </c>
      <c r="F40455" s="4">
        <v>6.55845959</v>
      </c>
      <c r="G40455" s="4">
        <v>1.880755756784233</v>
      </c>
      <c r="H40455" s="4">
        <v>7.9481230302205913E-2</v>
      </c>
      <c r="I40455" s="4">
        <v>2.4963406120693187E-4</v>
      </c>
      <c r="J40455" s="13">
        <v>-8.295514467610456</v>
      </c>
      <c r="K40455" s="4">
        <v>8.6250220856228993E-2</v>
      </c>
      <c r="L40455" s="7">
        <v>161148803.53713199</v>
      </c>
      <c r="M40455" s="7">
        <v>60000000.029413</v>
      </c>
      <c r="N40455" s="12">
        <v>2.6858133909689026</v>
      </c>
      <c r="O40455" s="4">
        <v>-2.2876982871137717E-10</v>
      </c>
      <c r="P40455" s="7">
        <v>1056887915.9751292</v>
      </c>
      <c r="Q40455" s="7">
        <v>393507575.59290397</v>
      </c>
      <c r="R40455" t="s">
        <v>32</v>
      </c>
    </row>
    <row r="40456" spans="1:18" x14ac:dyDescent="0.25">
      <c r="A40456" s="1">
        <v>44193</v>
      </c>
      <c r="B40456" s="7">
        <v>44193</v>
      </c>
      <c r="C40456" s="4">
        <v>6.5585565800000003</v>
      </c>
      <c r="D40456" s="4">
        <v>7.51484519</v>
      </c>
      <c r="E40456" s="4">
        <v>6.5481297600000001</v>
      </c>
      <c r="F40456" s="4">
        <v>7.51484519</v>
      </c>
      <c r="G40456" s="4">
        <v>2.0168804228596851</v>
      </c>
      <c r="H40456" s="4">
        <v>0.14582473016350475</v>
      </c>
      <c r="I40456" s="4">
        <v>2.774561009091262E-4</v>
      </c>
      <c r="J40456" s="13">
        <v>-8.1898478322139887</v>
      </c>
      <c r="K40456" s="4">
        <v>0.11145129622007591</v>
      </c>
      <c r="L40456" s="7">
        <v>215225098.71107301</v>
      </c>
      <c r="M40456" s="7">
        <v>59999999.985495381</v>
      </c>
      <c r="N40456" s="12">
        <v>3.5870849793850383</v>
      </c>
      <c r="O40456" s="4">
        <v>-7.3196031117320139E-10</v>
      </c>
      <c r="P40456" s="7">
        <v>1617383297.8161821</v>
      </c>
      <c r="Q40456" s="7">
        <v>450890711.29100001</v>
      </c>
      <c r="R40456" t="s">
        <v>32</v>
      </c>
    </row>
    <row r="40457" spans="1:18" x14ac:dyDescent="0.25">
      <c r="A40457" s="1">
        <v>44194</v>
      </c>
      <c r="B40457" s="7">
        <v>44194</v>
      </c>
      <c r="C40457" s="4">
        <v>7.5186859400000001</v>
      </c>
      <c r="D40457" s="4">
        <v>7.8872469599999997</v>
      </c>
      <c r="E40457" s="4">
        <v>6.8986115699999999</v>
      </c>
      <c r="F40457" s="4">
        <v>7.61433012</v>
      </c>
      <c r="G40457" s="4">
        <v>2.0300320139944144</v>
      </c>
      <c r="H40457" s="4">
        <v>1.3238453685298078E-2</v>
      </c>
      <c r="I40457" s="4">
        <v>2.7827675740991641E-4</v>
      </c>
      <c r="J40457" s="13">
        <v>-8.1868944092337426</v>
      </c>
      <c r="K40457" s="4">
        <v>2.9577886307102477E-3</v>
      </c>
      <c r="L40457" s="7">
        <v>305087489.08998698</v>
      </c>
      <c r="M40457" s="7">
        <v>60000000.015382051</v>
      </c>
      <c r="N40457" s="12">
        <v>5.0847914835295409</v>
      </c>
      <c r="O40457" s="4">
        <v>4.9811117363096667E-10</v>
      </c>
      <c r="P40457" s="7">
        <v>2323036857.4130592</v>
      </c>
      <c r="Q40457" s="7">
        <v>456859807.31712401</v>
      </c>
      <c r="R40457" t="s">
        <v>32</v>
      </c>
    </row>
    <row r="40458" spans="1:18" x14ac:dyDescent="0.25">
      <c r="A40458" s="1">
        <v>44196</v>
      </c>
      <c r="B40458" s="7">
        <v>44196</v>
      </c>
      <c r="C40458" s="4">
        <v>7.6260287699999996</v>
      </c>
      <c r="D40458" s="4">
        <v>8.1441166900000006</v>
      </c>
      <c r="E40458" s="4">
        <v>7.3055609800000001</v>
      </c>
      <c r="F40458" s="4">
        <v>7.7788841700000004</v>
      </c>
      <c r="G40458" s="4">
        <v>2.0514129050250784</v>
      </c>
      <c r="H40458" s="4">
        <v>2.1611100045134429E-2</v>
      </c>
      <c r="I40458" s="4">
        <v>2.6822147850869341E-4</v>
      </c>
      <c r="J40458" s="13">
        <v>-8.2236975063982101</v>
      </c>
      <c r="K40458" s="4">
        <v>-3.6134095404924668E-2</v>
      </c>
      <c r="L40458" s="7">
        <v>243846012.67570701</v>
      </c>
      <c r="M40458" s="7">
        <v>59999999.968847074</v>
      </c>
      <c r="N40458" s="12">
        <v>4.0641002133719271</v>
      </c>
      <c r="O40458" s="4">
        <v>-7.7558296402280222E-10</v>
      </c>
      <c r="P40458" s="7">
        <v>1896849887.9206767</v>
      </c>
      <c r="Q40458" s="7">
        <v>466733049.95766503</v>
      </c>
      <c r="R40458" t="s">
        <v>32</v>
      </c>
    </row>
    <row r="40459" spans="1:18" x14ac:dyDescent="0.25">
      <c r="A40459" s="1">
        <v>44197</v>
      </c>
      <c r="B40459" s="7">
        <v>44197</v>
      </c>
      <c r="C40459" s="4">
        <v>7.7716676199999997</v>
      </c>
      <c r="D40459" s="4">
        <v>9.2618755099999994</v>
      </c>
      <c r="E40459" s="4">
        <v>7.6813463000000004</v>
      </c>
      <c r="F40459" s="4">
        <v>9.2102503700000007</v>
      </c>
      <c r="G40459" s="4">
        <v>2.2203170344796974</v>
      </c>
      <c r="H40459" s="4">
        <v>0.18400662212200034</v>
      </c>
      <c r="I40459" s="4">
        <v>3.1354949088511716E-4</v>
      </c>
      <c r="J40459" s="13">
        <v>-8.0675533446885161</v>
      </c>
      <c r="K40459" s="4">
        <v>0.16899471521984996</v>
      </c>
      <c r="L40459" s="7">
        <v>305072780.62771702</v>
      </c>
      <c r="M40459" s="7">
        <v>60000000.030459099</v>
      </c>
      <c r="N40459" s="12">
        <v>5.0845463412141054</v>
      </c>
      <c r="O40459" s="4">
        <v>1.0268670822547889E-9</v>
      </c>
      <c r="P40459" s="7">
        <v>2809796690.6533599</v>
      </c>
      <c r="Q40459" s="7">
        <v>552615022.48053598</v>
      </c>
      <c r="R40459" t="s">
        <v>32</v>
      </c>
    </row>
    <row r="40460" spans="1:18" x14ac:dyDescent="0.25">
      <c r="A40460" s="1">
        <v>44198</v>
      </c>
      <c r="B40460" s="7">
        <v>44198</v>
      </c>
      <c r="C40460" s="4">
        <v>9.2129365599999993</v>
      </c>
      <c r="D40460" s="4">
        <v>9.5004019999999993</v>
      </c>
      <c r="E40460" s="4">
        <v>7.9505597100000003</v>
      </c>
      <c r="F40460" s="4">
        <v>8.3353629399999996</v>
      </c>
      <c r="G40460" s="4">
        <v>2.1205070593459228</v>
      </c>
      <c r="H40460" s="4">
        <v>-9.4990624017097278E-2</v>
      </c>
      <c r="I40460" s="4">
        <v>2.5944823430891365E-4</v>
      </c>
      <c r="J40460" s="13">
        <v>-8.2569533576895289</v>
      </c>
      <c r="K40460" s="4">
        <v>-0.17254455245161254</v>
      </c>
      <c r="L40460" s="7">
        <v>388967454.25644302</v>
      </c>
      <c r="M40460" s="7">
        <v>60000000.00257986</v>
      </c>
      <c r="N40460" s="12">
        <v>6.4827909039953058</v>
      </c>
      <c r="O40460" s="4">
        <v>-4.646539685751528E-10</v>
      </c>
      <c r="P40460" s="7">
        <v>3242184903.0753002</v>
      </c>
      <c r="Q40460" s="7">
        <v>500121776.42150402</v>
      </c>
      <c r="R40460" t="s">
        <v>32</v>
      </c>
    </row>
    <row r="40461" spans="1:18" x14ac:dyDescent="0.25">
      <c r="A40461" s="1">
        <v>44199</v>
      </c>
      <c r="B40461" s="7">
        <v>44199</v>
      </c>
      <c r="C40461" s="4">
        <v>8.3276737300000008</v>
      </c>
      <c r="D40461" s="4">
        <v>8.4157446199999999</v>
      </c>
      <c r="E40461" s="4">
        <v>7.48365919</v>
      </c>
      <c r="F40461" s="4">
        <v>7.5517711199999997</v>
      </c>
      <c r="G40461" s="4">
        <v>2.0217821211805371</v>
      </c>
      <c r="H40461" s="4">
        <v>-9.4008122458552459E-2</v>
      </c>
      <c r="I40461" s="4">
        <v>2.3036317137387646E-4</v>
      </c>
      <c r="J40461" s="13">
        <v>-8.3758534883868965</v>
      </c>
      <c r="K40461" s="4">
        <v>-0.11210353006452482</v>
      </c>
      <c r="L40461" s="7">
        <v>385009075.62666398</v>
      </c>
      <c r="M40461" s="7">
        <v>59999999.978784181</v>
      </c>
      <c r="N40461" s="12">
        <v>6.4168179293800343</v>
      </c>
      <c r="O40461" s="4">
        <v>-3.9659465350988927E-10</v>
      </c>
      <c r="P40461" s="7">
        <v>2907500418.2553368</v>
      </c>
      <c r="Q40461" s="7">
        <v>453106267.039783</v>
      </c>
      <c r="R40461" t="s">
        <v>32</v>
      </c>
    </row>
    <row r="40462" spans="1:18" x14ac:dyDescent="0.25">
      <c r="A40462" s="1">
        <v>44200</v>
      </c>
      <c r="B40462" s="7">
        <v>44200</v>
      </c>
      <c r="C40462" s="4">
        <v>7.5592768599999998</v>
      </c>
      <c r="D40462" s="4">
        <v>8.0035092999999993</v>
      </c>
      <c r="E40462" s="4">
        <v>7.0376318600000003</v>
      </c>
      <c r="F40462" s="4">
        <v>7.1864511000000002</v>
      </c>
      <c r="G40462" s="4">
        <v>1.9721974615610358</v>
      </c>
      <c r="H40462" s="4">
        <v>-4.8375409449644378E-2</v>
      </c>
      <c r="I40462" s="4">
        <v>2.2477388146180627E-4</v>
      </c>
      <c r="J40462" s="13">
        <v>-8.4004156323629378</v>
      </c>
      <c r="K40462" s="4">
        <v>-2.4262949145629063E-2</v>
      </c>
      <c r="L40462" s="7">
        <v>298814293.56671202</v>
      </c>
      <c r="M40462" s="7">
        <v>60000000.009446241</v>
      </c>
      <c r="N40462" s="12">
        <v>4.9802382253277919</v>
      </c>
      <c r="O40462" s="4">
        <v>5.110343299129593E-10</v>
      </c>
      <c r="P40462" s="7">
        <v>2147414308.6982205</v>
      </c>
      <c r="Q40462" s="7">
        <v>431187066.06788498</v>
      </c>
      <c r="R40462" t="s">
        <v>32</v>
      </c>
    </row>
    <row r="40463" spans="1:18" x14ac:dyDescent="0.25">
      <c r="A40463" s="1">
        <v>44201</v>
      </c>
      <c r="B40463" s="7">
        <v>44201</v>
      </c>
      <c r="C40463" s="4">
        <v>7.20576493</v>
      </c>
      <c r="D40463" s="4">
        <v>7.5856433299999999</v>
      </c>
      <c r="E40463" s="4">
        <v>7.1993397300000002</v>
      </c>
      <c r="F40463" s="4">
        <v>7.5131013900000001</v>
      </c>
      <c r="G40463" s="4">
        <v>2.0166483485708202</v>
      </c>
      <c r="H40463" s="4">
        <v>4.5453630095667094E-2</v>
      </c>
      <c r="I40463" s="4">
        <v>2.2102278463376418E-4</v>
      </c>
      <c r="J40463" s="13">
        <v>-8.4172447638704071</v>
      </c>
      <c r="K40463" s="4">
        <v>-1.6688312732987494E-2</v>
      </c>
      <c r="L40463" s="7">
        <v>213107450.70781699</v>
      </c>
      <c r="M40463" s="7">
        <v>60000000.01832971</v>
      </c>
      <c r="N40463" s="12">
        <v>3.5517908440452284</v>
      </c>
      <c r="O40463" s="4">
        <v>1.480578134224172E-10</v>
      </c>
      <c r="P40463" s="7">
        <v>1601097884.1322563</v>
      </c>
      <c r="Q40463" s="7">
        <v>450786083.53771299</v>
      </c>
      <c r="R40463" t="s">
        <v>32</v>
      </c>
    </row>
    <row r="40464" spans="1:18" x14ac:dyDescent="0.25">
      <c r="A40464" s="1">
        <v>44203</v>
      </c>
      <c r="B40464" s="7">
        <v>44203</v>
      </c>
      <c r="C40464" s="4">
        <v>7.4136382999999997</v>
      </c>
      <c r="D40464" s="4">
        <v>7.77481153</v>
      </c>
      <c r="E40464" s="4">
        <v>7.3593731299999998</v>
      </c>
      <c r="F40464" s="4">
        <v>7.4386984500000004</v>
      </c>
      <c r="G40464" s="4">
        <v>2.0066958940251696</v>
      </c>
      <c r="H40464" s="4">
        <v>-9.9030927626014235E-3</v>
      </c>
      <c r="I40464" s="4">
        <v>1.889383162194181E-4</v>
      </c>
      <c r="J40464" s="13">
        <v>-8.574089965384081</v>
      </c>
      <c r="K40464" s="4">
        <v>-0.14516362404677061</v>
      </c>
      <c r="L40464" s="7">
        <v>238112403.02043301</v>
      </c>
      <c r="M40464" s="7">
        <v>59999999.967766933</v>
      </c>
      <c r="N40464" s="12">
        <v>3.9685400524725205</v>
      </c>
      <c r="O40464" s="4">
        <v>-8.4271294349516198E-10</v>
      </c>
      <c r="P40464" s="7">
        <v>1771246363.2738705</v>
      </c>
      <c r="Q40464" s="7">
        <v>446321906.76022798</v>
      </c>
      <c r="R40464" t="s">
        <v>32</v>
      </c>
    </row>
    <row r="40465" spans="1:18" x14ac:dyDescent="0.25">
      <c r="A40465" s="1">
        <v>44204</v>
      </c>
      <c r="B40465" s="7">
        <v>44204</v>
      </c>
      <c r="C40465" s="4">
        <v>7.4402969900000002</v>
      </c>
      <c r="D40465" s="4">
        <v>7.4528180700000002</v>
      </c>
      <c r="E40465" s="4">
        <v>6.88280314</v>
      </c>
      <c r="F40465" s="4">
        <v>7.1703008500000003</v>
      </c>
      <c r="G40465" s="4">
        <v>1.9699476132849476</v>
      </c>
      <c r="H40465" s="4">
        <v>-3.608125827442301E-2</v>
      </c>
      <c r="I40465" s="4">
        <v>1.7575296012364868E-4</v>
      </c>
      <c r="J40465" s="13">
        <v>-8.6464311846065272</v>
      </c>
      <c r="K40465" s="4">
        <v>-6.9786565052569735E-2</v>
      </c>
      <c r="L40465" s="7">
        <v>233287399.28671399</v>
      </c>
      <c r="M40465" s="7">
        <v>59999999.966091096</v>
      </c>
      <c r="N40465" s="12">
        <v>3.8881233236425996</v>
      </c>
      <c r="O40465" s="4">
        <v>-2.7930612380409586E-11</v>
      </c>
      <c r="P40465" s="7">
        <v>1672740837.3998148</v>
      </c>
      <c r="Q40465" s="7">
        <v>430218050.756863</v>
      </c>
      <c r="R40465" t="s">
        <v>32</v>
      </c>
    </row>
    <row r="40466" spans="1:18" x14ac:dyDescent="0.25">
      <c r="A40466" s="1">
        <v>44205</v>
      </c>
      <c r="B40466" s="7">
        <v>44205</v>
      </c>
      <c r="C40466" s="4">
        <v>7.1720473599999996</v>
      </c>
      <c r="D40466" s="4">
        <v>7.3448246199999998</v>
      </c>
      <c r="E40466" s="4">
        <v>7.0578596899999999</v>
      </c>
      <c r="F40466" s="4">
        <v>7.2559620699999998</v>
      </c>
      <c r="G40466" s="4">
        <v>1.9818234854011572</v>
      </c>
      <c r="H40466" s="4">
        <v>1.194667027116436E-2</v>
      </c>
      <c r="I40466" s="4">
        <v>1.8025198893575073E-4</v>
      </c>
      <c r="J40466" s="13">
        <v>-8.6211547475424748</v>
      </c>
      <c r="K40466" s="4">
        <v>2.5598594805668232E-2</v>
      </c>
      <c r="L40466" s="7">
        <v>189899035.17115</v>
      </c>
      <c r="M40466" s="7">
        <v>60000000.034455948</v>
      </c>
      <c r="N40466" s="12">
        <v>3.1649839177016248</v>
      </c>
      <c r="O40466" s="4">
        <v>1.139414186922917E-9</v>
      </c>
      <c r="P40466" s="7">
        <v>1377900196.3314602</v>
      </c>
      <c r="Q40466" s="7">
        <v>435357724.45001101</v>
      </c>
      <c r="R40466" t="s">
        <v>32</v>
      </c>
    </row>
    <row r="40467" spans="1:18" x14ac:dyDescent="0.25">
      <c r="A40467" s="1">
        <v>44206</v>
      </c>
      <c r="B40467" s="7">
        <v>44206</v>
      </c>
      <c r="C40467" s="4">
        <v>7.2526610600000003</v>
      </c>
      <c r="D40467" s="4">
        <v>7.6001990199999998</v>
      </c>
      <c r="E40467" s="4">
        <v>6.9910030900000004</v>
      </c>
      <c r="F40467" s="4">
        <v>7.0004975399999996</v>
      </c>
      <c r="G40467" s="4">
        <v>1.94598122367231</v>
      </c>
      <c r="H40467" s="4">
        <v>-3.5207533823285307E-2</v>
      </c>
      <c r="I40467" s="4">
        <v>1.8251166244958092E-4</v>
      </c>
      <c r="J40467" s="13">
        <v>-8.6086964831501707</v>
      </c>
      <c r="K40467" s="4">
        <v>1.2536191845492654E-2</v>
      </c>
      <c r="L40467" s="7">
        <v>242109403.23246399</v>
      </c>
      <c r="M40467" s="7">
        <v>59999999.971791007</v>
      </c>
      <c r="N40467" s="12">
        <v>4.0351567224381952</v>
      </c>
      <c r="O40467" s="4">
        <v>-1.0444156819544729E-9</v>
      </c>
      <c r="P40467" s="7">
        <v>1694886281.739732</v>
      </c>
      <c r="Q40467" s="7">
        <v>420029852.20252299</v>
      </c>
      <c r="R40467" t="s">
        <v>32</v>
      </c>
    </row>
    <row r="40468" spans="1:18" x14ac:dyDescent="0.25">
      <c r="A40468" s="1">
        <v>44207</v>
      </c>
      <c r="B40468" s="7">
        <v>44207</v>
      </c>
      <c r="C40468" s="4">
        <v>7.00703298</v>
      </c>
      <c r="D40468" s="4">
        <v>7.00703298</v>
      </c>
      <c r="E40468" s="4">
        <v>5.7106380400000001</v>
      </c>
      <c r="F40468" s="4">
        <v>6.3450504399999996</v>
      </c>
      <c r="G40468" s="4">
        <v>1.8476750507013411</v>
      </c>
      <c r="H40468" s="4">
        <v>-9.3628645143413625E-2</v>
      </c>
      <c r="I40468" s="4">
        <v>1.7839884780330528E-4</v>
      </c>
      <c r="J40468" s="13">
        <v>-8.6314887963408733</v>
      </c>
      <c r="K40468" s="4">
        <v>-2.2534530621635261E-2</v>
      </c>
      <c r="L40468" s="7">
        <v>416464610.61722201</v>
      </c>
      <c r="M40468" s="7">
        <v>59999999.998678349</v>
      </c>
      <c r="N40468" s="12">
        <v>6.9410768437732617</v>
      </c>
      <c r="O40468" s="4">
        <v>4.4812237244057868E-10</v>
      </c>
      <c r="P40468" s="7">
        <v>2642488960.8412333</v>
      </c>
      <c r="Q40468" s="7">
        <v>380703026.39161402</v>
      </c>
      <c r="R40468" t="s">
        <v>32</v>
      </c>
    </row>
    <row r="40469" spans="1:18" x14ac:dyDescent="0.25">
      <c r="A40469" s="1">
        <v>44209</v>
      </c>
      <c r="B40469" s="7">
        <v>44209</v>
      </c>
      <c r="C40469" s="4">
        <v>6.3550793700000003</v>
      </c>
      <c r="D40469" s="4">
        <v>6.7070202600000002</v>
      </c>
      <c r="E40469" s="4">
        <v>6.0247240499999997</v>
      </c>
      <c r="F40469" s="4">
        <v>6.4287758400000001</v>
      </c>
      <c r="G40469" s="4">
        <v>1.8607841375428154</v>
      </c>
      <c r="H40469" s="4">
        <v>1.3195387616177959E-2</v>
      </c>
      <c r="I40469" s="4">
        <v>1.7227768044288821E-4</v>
      </c>
      <c r="J40469" s="13">
        <v>-8.6664029617482221</v>
      </c>
      <c r="K40469" s="4">
        <v>-3.431169783767888E-2</v>
      </c>
      <c r="L40469" s="7">
        <v>210300249.66886801</v>
      </c>
      <c r="M40469" s="7">
        <v>59999999.980894655</v>
      </c>
      <c r="N40469" s="12">
        <v>3.5050041622638721</v>
      </c>
      <c r="O40469" s="4">
        <v>-2.9639489949402428E-10</v>
      </c>
      <c r="P40469" s="7">
        <v>1351973164.2171867</v>
      </c>
      <c r="Q40469" s="7">
        <v>385726550.27717602</v>
      </c>
      <c r="R40469" t="s">
        <v>32</v>
      </c>
    </row>
    <row r="40470" spans="1:18" x14ac:dyDescent="0.25">
      <c r="A40470" s="1">
        <v>44210</v>
      </c>
      <c r="B40470" s="7">
        <v>44210</v>
      </c>
      <c r="C40470" s="4">
        <v>6.4317067100000003</v>
      </c>
      <c r="D40470" s="4">
        <v>6.4944936599999998</v>
      </c>
      <c r="E40470" s="4">
        <v>6.0976706500000004</v>
      </c>
      <c r="F40470" s="4">
        <v>6.1900083600000002</v>
      </c>
      <c r="G40470" s="4">
        <v>1.8229364372610208</v>
      </c>
      <c r="H40470" s="4">
        <v>-3.7140427033461459E-2</v>
      </c>
      <c r="I40470" s="4">
        <v>1.5795943884902515E-4</v>
      </c>
      <c r="J40470" s="13">
        <v>-8.7531722740399474</v>
      </c>
      <c r="K40470" s="4">
        <v>-8.3111413835233877E-2</v>
      </c>
      <c r="L40470" s="7">
        <v>159244142.34246001</v>
      </c>
      <c r="M40470" s="7">
        <v>59999999.968488902</v>
      </c>
      <c r="N40470" s="12">
        <v>2.6540690404348775</v>
      </c>
      <c r="O40470" s="4">
        <v>-2.0676255232719038E-10</v>
      </c>
      <c r="P40470" s="7">
        <v>985722572.38085747</v>
      </c>
      <c r="Q40470" s="7">
        <v>371400501.40494603</v>
      </c>
      <c r="R40470" t="s">
        <v>32</v>
      </c>
    </row>
    <row r="40471" spans="1:18" x14ac:dyDescent="0.25">
      <c r="A40471" s="1">
        <v>44211</v>
      </c>
      <c r="B40471" s="7">
        <v>44211</v>
      </c>
      <c r="C40471" s="4">
        <v>6.2071413</v>
      </c>
      <c r="D40471" s="4">
        <v>6.3706617999999997</v>
      </c>
      <c r="E40471" s="4">
        <v>5.6275173399999998</v>
      </c>
      <c r="F40471" s="4">
        <v>5.8740886100000003</v>
      </c>
      <c r="G40471" s="4">
        <v>1.7705509177835208</v>
      </c>
      <c r="H40471" s="4">
        <v>-5.1037047387767973E-2</v>
      </c>
      <c r="I40471" s="4">
        <v>1.5951202314507459E-4</v>
      </c>
      <c r="J40471" s="13">
        <v>-8.7433912583604183</v>
      </c>
      <c r="K40471" s="4">
        <v>9.8290061509611424E-3</v>
      </c>
      <c r="L40471" s="7">
        <v>187372176.84382001</v>
      </c>
      <c r="M40471" s="7">
        <v>60000000.031698197</v>
      </c>
      <c r="N40471" s="12">
        <v>3.1228696124138446</v>
      </c>
      <c r="O40471" s="4">
        <v>1.0534882551003954E-9</v>
      </c>
      <c r="P40471" s="7">
        <v>1100640769.8291888</v>
      </c>
      <c r="Q40471" s="7">
        <v>352445316.78619802</v>
      </c>
      <c r="R40471" t="s">
        <v>32</v>
      </c>
    </row>
    <row r="40472" spans="1:18" x14ac:dyDescent="0.25">
      <c r="A40472" s="1">
        <v>44212</v>
      </c>
      <c r="B40472" s="7">
        <v>44212</v>
      </c>
      <c r="C40472" s="4">
        <v>5.8731146799999996</v>
      </c>
      <c r="D40472" s="4">
        <v>6.3123563799999998</v>
      </c>
      <c r="E40472" s="4">
        <v>5.8437200999999996</v>
      </c>
      <c r="F40472" s="4">
        <v>6.0782844499999999</v>
      </c>
      <c r="G40472" s="4">
        <v>1.8047224933337074</v>
      </c>
      <c r="H40472" s="4">
        <v>3.4762131380241416E-2</v>
      </c>
      <c r="I40472" s="4">
        <v>1.6800987100588276E-4</v>
      </c>
      <c r="J40472" s="13">
        <v>-8.6914878242996831</v>
      </c>
      <c r="K40472" s="4">
        <v>5.3274027206585313E-2</v>
      </c>
      <c r="L40472" s="7">
        <v>154665712.54847199</v>
      </c>
      <c r="M40472" s="7">
        <v>59999999.977457456</v>
      </c>
      <c r="N40472" s="12">
        <v>2.5777618767763548</v>
      </c>
      <c r="O40472" s="4">
        <v>-9.0401234678351821E-10</v>
      </c>
      <c r="P40472" s="7">
        <v>940102195.53154719</v>
      </c>
      <c r="Q40472" s="7">
        <v>364697066.86298001</v>
      </c>
      <c r="R40472" t="s">
        <v>32</v>
      </c>
    </row>
    <row r="40473" spans="1:18" x14ac:dyDescent="0.25">
      <c r="A40473" s="1">
        <v>44213</v>
      </c>
      <c r="B40473" s="7">
        <v>44213</v>
      </c>
      <c r="C40473" s="4">
        <v>6.0783989299999996</v>
      </c>
      <c r="D40473" s="4">
        <v>6.3964079099999998</v>
      </c>
      <c r="E40473" s="4">
        <v>5.9168870800000004</v>
      </c>
      <c r="F40473" s="4">
        <v>6.2839735799999996</v>
      </c>
      <c r="G40473" s="4">
        <v>1.8380025160560833</v>
      </c>
      <c r="H40473" s="4">
        <v>3.383999740255652E-2</v>
      </c>
      <c r="I40473" s="4">
        <v>1.7557276367218103E-4</v>
      </c>
      <c r="J40473" s="13">
        <v>-8.647456993165731</v>
      </c>
      <c r="K40473" s="4">
        <v>4.5014573376069421E-2</v>
      </c>
      <c r="L40473" s="7">
        <v>148892789.485163</v>
      </c>
      <c r="M40473" s="7">
        <v>60000000.02798675</v>
      </c>
      <c r="N40473" s="12">
        <v>2.4815464902618762</v>
      </c>
      <c r="O40473" s="4">
        <v>8.4215489558230229E-10</v>
      </c>
      <c r="P40473" s="7">
        <v>935638355.37726605</v>
      </c>
      <c r="Q40473" s="7">
        <v>377038414.97586799</v>
      </c>
      <c r="R40473" t="s">
        <v>32</v>
      </c>
    </row>
    <row r="40474" spans="1:18" x14ac:dyDescent="0.25">
      <c r="A40474" s="1">
        <v>44214</v>
      </c>
      <c r="B40474" s="7">
        <v>44214</v>
      </c>
      <c r="C40474" s="4">
        <v>6.2881727700000001</v>
      </c>
      <c r="D40474" s="4">
        <v>6.8069788300000003</v>
      </c>
      <c r="E40474" s="4">
        <v>6.2881727700000001</v>
      </c>
      <c r="F40474" s="4">
        <v>6.5815386599999997</v>
      </c>
      <c r="G40474" s="4">
        <v>1.8842685569069453</v>
      </c>
      <c r="H40474" s="4">
        <v>4.7353012582207588E-2</v>
      </c>
      <c r="I40474" s="4">
        <v>1.7967581385815255E-4</v>
      </c>
      <c r="J40474" s="13">
        <v>-8.6243563650073778</v>
      </c>
      <c r="K40474" s="4">
        <v>2.3369514155581042E-2</v>
      </c>
      <c r="L40474" s="7">
        <v>167950475.41005099</v>
      </c>
      <c r="M40474" s="7">
        <v>60000000.000262402</v>
      </c>
      <c r="N40474" s="12">
        <v>2.7991745901552747</v>
      </c>
      <c r="O40474" s="4">
        <v>-4.6207246659501258E-10</v>
      </c>
      <c r="P40474" s="7">
        <v>1105372546.8766298</v>
      </c>
      <c r="Q40474" s="7">
        <v>394892319.60172701</v>
      </c>
      <c r="R40474" t="s">
        <v>32</v>
      </c>
    </row>
    <row r="40475" spans="1:18" x14ac:dyDescent="0.25">
      <c r="A40475" s="1">
        <v>44215</v>
      </c>
      <c r="B40475" s="7">
        <v>44215</v>
      </c>
      <c r="C40475" s="4">
        <v>6.5836913399999997</v>
      </c>
      <c r="D40475" s="4">
        <v>6.9055800500000002</v>
      </c>
      <c r="E40475" s="4">
        <v>5.88849468</v>
      </c>
      <c r="F40475" s="4">
        <v>6.0773411599999996</v>
      </c>
      <c r="G40475" s="4">
        <v>1.8045672911199904</v>
      </c>
      <c r="H40475" s="4">
        <v>-7.6607845983540895E-2</v>
      </c>
      <c r="I40475" s="4">
        <v>1.684883221629002E-4</v>
      </c>
      <c r="J40475" s="13">
        <v>-8.6886441152447524</v>
      </c>
      <c r="K40475" s="4">
        <v>-6.2264872800768041E-2</v>
      </c>
      <c r="L40475" s="7">
        <v>182150430.12110001</v>
      </c>
      <c r="M40475" s="7">
        <v>60000000.00464727</v>
      </c>
      <c r="N40475" s="12">
        <v>3.035840501783194</v>
      </c>
      <c r="O40475" s="4">
        <v>7.3081130782443558E-11</v>
      </c>
      <c r="P40475" s="7">
        <v>1106990306.2866647</v>
      </c>
      <c r="Q40475" s="7">
        <v>364640469.62824303</v>
      </c>
      <c r="R40475" t="s">
        <v>32</v>
      </c>
    </row>
    <row r="40476" spans="1:18" x14ac:dyDescent="0.25">
      <c r="A40476" s="1">
        <v>44216</v>
      </c>
      <c r="B40476" s="7">
        <v>44216</v>
      </c>
      <c r="C40476" s="4">
        <v>6.06845152</v>
      </c>
      <c r="D40476" s="4">
        <v>6.4700281899999998</v>
      </c>
      <c r="E40476" s="4">
        <v>5.8058145999999997</v>
      </c>
      <c r="F40476" s="4">
        <v>6.3888727999999997</v>
      </c>
      <c r="G40476" s="4">
        <v>1.854557852203045</v>
      </c>
      <c r="H40476" s="4">
        <v>5.126117356228857E-2</v>
      </c>
      <c r="I40476" s="4">
        <v>1.79726498606865E-4</v>
      </c>
      <c r="J40476" s="13">
        <v>-8.6240743147962888</v>
      </c>
      <c r="K40476" s="4">
        <v>6.6700031786768893E-2</v>
      </c>
      <c r="L40476" s="7">
        <v>160689997.58055699</v>
      </c>
      <c r="M40476" s="7">
        <v>60000000.040110983</v>
      </c>
      <c r="N40476" s="12">
        <v>2.6781666245522184</v>
      </c>
      <c r="O40476" s="4">
        <v>5.9106188511244057E-10</v>
      </c>
      <c r="P40476" s="7">
        <v>1026627954.7744863</v>
      </c>
      <c r="Q40476" s="7">
        <v>383332368.25626397</v>
      </c>
      <c r="R40476" t="s">
        <v>32</v>
      </c>
    </row>
    <row r="40477" spans="1:18" x14ac:dyDescent="0.25">
      <c r="A40477" s="1">
        <v>44217</v>
      </c>
      <c r="B40477" s="7">
        <v>44217</v>
      </c>
      <c r="C40477" s="4">
        <v>6.3866446100000003</v>
      </c>
      <c r="D40477" s="4">
        <v>6.5021055600000004</v>
      </c>
      <c r="E40477" s="4">
        <v>5.9518979999999999</v>
      </c>
      <c r="F40477" s="4">
        <v>5.9970957</v>
      </c>
      <c r="G40477" s="4">
        <v>1.791275302038035</v>
      </c>
      <c r="H40477" s="4">
        <v>-6.132178746773604E-2</v>
      </c>
      <c r="I40477" s="4">
        <v>1.9454857442490305E-4</v>
      </c>
      <c r="J40477" s="13">
        <v>-8.5448286861118152</v>
      </c>
      <c r="K40477" s="4">
        <v>8.2470175143510474E-2</v>
      </c>
      <c r="L40477" s="7">
        <v>189035145.697732</v>
      </c>
      <c r="M40477" s="7">
        <v>59999999.973041452</v>
      </c>
      <c r="N40477" s="12">
        <v>3.1505857630444538</v>
      </c>
      <c r="O40477" s="4">
        <v>-1.1178255073703911E-9</v>
      </c>
      <c r="P40477" s="7">
        <v>1133661859.4127421</v>
      </c>
      <c r="Q40477" s="7">
        <v>359825741.83832699</v>
      </c>
      <c r="R40477" t="s">
        <v>32</v>
      </c>
    </row>
    <row r="40478" spans="1:18" x14ac:dyDescent="0.25">
      <c r="A40478" s="1">
        <v>44218</v>
      </c>
      <c r="B40478" s="7">
        <v>44218</v>
      </c>
      <c r="C40478" s="4">
        <v>5.9924822799999999</v>
      </c>
      <c r="D40478" s="4">
        <v>6.0577081799999997</v>
      </c>
      <c r="E40478" s="4">
        <v>5.6901422799999999</v>
      </c>
      <c r="F40478" s="4">
        <v>5.9096606100000004</v>
      </c>
      <c r="G40478" s="4">
        <v>1.7765884033731092</v>
      </c>
      <c r="H40478" s="4">
        <v>-1.4579572241943646E-2</v>
      </c>
      <c r="I40478" s="4">
        <v>1.7904935296740804E-4</v>
      </c>
      <c r="J40478" s="13">
        <v>-8.6278490752241659</v>
      </c>
      <c r="K40478" s="4">
        <v>-7.9667617731518287E-2</v>
      </c>
      <c r="L40478" s="7">
        <v>187809133.537229</v>
      </c>
      <c r="M40478" s="7">
        <v>59999999.988114879</v>
      </c>
      <c r="N40478" s="12">
        <v>3.1301522262405208</v>
      </c>
      <c r="O40478" s="4">
        <v>2.5122376791002931E-10</v>
      </c>
      <c r="P40478" s="7">
        <v>1109888238.6631923</v>
      </c>
      <c r="Q40478" s="7">
        <v>354579636.52976298</v>
      </c>
      <c r="R40478" t="s">
        <v>32</v>
      </c>
    </row>
    <row r="40479" spans="1:18" x14ac:dyDescent="0.25">
      <c r="A40479" s="1">
        <v>44219</v>
      </c>
      <c r="B40479" s="7">
        <v>44219</v>
      </c>
      <c r="C40479" s="4">
        <v>5.9060715999999998</v>
      </c>
      <c r="D40479" s="4">
        <v>5.99696067</v>
      </c>
      <c r="E40479" s="4">
        <v>5.7664513599999996</v>
      </c>
      <c r="F40479" s="4">
        <v>5.8916148399999999</v>
      </c>
      <c r="G40479" s="4">
        <v>1.7735301264704615</v>
      </c>
      <c r="H40479" s="4">
        <v>-3.0536051375716E-3</v>
      </c>
      <c r="I40479" s="4">
        <v>1.8372459933077887E-4</v>
      </c>
      <c r="J40479" s="13">
        <v>-8.6020726643611933</v>
      </c>
      <c r="K40479" s="4">
        <v>2.6111495439036049E-2</v>
      </c>
      <c r="L40479" s="7">
        <v>137565071.93271399</v>
      </c>
      <c r="M40479" s="7">
        <v>60000000.025635079</v>
      </c>
      <c r="N40479" s="12">
        <v>2.2927511978989856</v>
      </c>
      <c r="O40479" s="4">
        <v>6.2533666702577635E-10</v>
      </c>
      <c r="P40479" s="7">
        <v>810480419.26444519</v>
      </c>
      <c r="Q40479" s="7">
        <v>353496890.55103201</v>
      </c>
      <c r="R40479" t="s">
        <v>32</v>
      </c>
    </row>
    <row r="40480" spans="1:18" x14ac:dyDescent="0.25">
      <c r="A40480" s="1">
        <v>44220</v>
      </c>
      <c r="B40480" s="7">
        <v>44220</v>
      </c>
      <c r="C40480" s="4">
        <v>5.8908558900000001</v>
      </c>
      <c r="D40480" s="4">
        <v>5.9935064599999999</v>
      </c>
      <c r="E40480" s="4">
        <v>5.8358441699999997</v>
      </c>
      <c r="F40480" s="4">
        <v>5.89829106</v>
      </c>
      <c r="G40480" s="4">
        <v>1.7746626581073073</v>
      </c>
      <c r="H40480" s="4">
        <v>1.1331731929713385E-3</v>
      </c>
      <c r="I40480" s="4">
        <v>1.8266970160067756E-4</v>
      </c>
      <c r="J40480" s="13">
        <v>-8.6078309452201403</v>
      </c>
      <c r="K40480" s="4">
        <v>-5.7417337359493481E-3</v>
      </c>
      <c r="L40480" s="7">
        <v>107633770.18962</v>
      </c>
      <c r="M40480" s="7">
        <v>60000000.001423806</v>
      </c>
      <c r="N40480" s="12">
        <v>1.7938961697844307</v>
      </c>
      <c r="O40480" s="4">
        <v>-4.0352120978281048E-10</v>
      </c>
      <c r="P40480" s="7">
        <v>634855304.46353018</v>
      </c>
      <c r="Q40480" s="7">
        <v>353897463.60839802</v>
      </c>
      <c r="R40480" t="s">
        <v>32</v>
      </c>
    </row>
    <row r="40481" spans="1:18" x14ac:dyDescent="0.25">
      <c r="A40481" s="1">
        <v>44221</v>
      </c>
      <c r="B40481" s="7">
        <v>44221</v>
      </c>
      <c r="C40481" s="4">
        <v>5.89700735</v>
      </c>
      <c r="D40481" s="4">
        <v>5.9746409099999997</v>
      </c>
      <c r="E40481" s="4">
        <v>5.7907188600000001</v>
      </c>
      <c r="F40481" s="4">
        <v>5.8061656399999997</v>
      </c>
      <c r="G40481" s="4">
        <v>1.7589203943033103</v>
      </c>
      <c r="H40481" s="4">
        <v>-1.5619002023274237E-2</v>
      </c>
      <c r="I40481" s="4">
        <v>1.7938871443701722E-4</v>
      </c>
      <c r="J40481" s="13">
        <v>-8.6259555175813265</v>
      </c>
      <c r="K40481" s="4">
        <v>-1.7961310140160489E-2</v>
      </c>
      <c r="L40481" s="7">
        <v>111582563.95672099</v>
      </c>
      <c r="M40481" s="7">
        <v>59999999.951539963</v>
      </c>
      <c r="N40481" s="12">
        <v>1.8597094007807096</v>
      </c>
      <c r="O40481" s="4">
        <v>-8.313973744512995E-10</v>
      </c>
      <c r="P40481" s="7">
        <v>647866848.86861587</v>
      </c>
      <c r="Q40481" s="7">
        <v>348369938.11863297</v>
      </c>
      <c r="R40481" t="s">
        <v>32</v>
      </c>
    </row>
    <row r="40482" spans="1:18" x14ac:dyDescent="0.25">
      <c r="A40482" s="1">
        <v>44222</v>
      </c>
      <c r="B40482" s="7">
        <v>44222</v>
      </c>
      <c r="C40482" s="4">
        <v>5.8063605100000002</v>
      </c>
      <c r="D40482" s="4">
        <v>5.8361070699999997</v>
      </c>
      <c r="E40482" s="4">
        <v>5.4623531099999996</v>
      </c>
      <c r="F40482" s="4">
        <v>5.5895588199999997</v>
      </c>
      <c r="G40482" s="4">
        <v>1.7209003609754947</v>
      </c>
      <c r="H40482" s="4">
        <v>-3.7306345259554119E-2</v>
      </c>
      <c r="I40482" s="4">
        <v>1.7161758178384698E-4</v>
      </c>
      <c r="J40482" s="13">
        <v>-8.6702419182110422</v>
      </c>
      <c r="K40482" s="4">
        <v>-4.3320075499502307E-2</v>
      </c>
      <c r="L40482" s="7">
        <v>142538541.439266</v>
      </c>
      <c r="M40482" s="7">
        <v>59999999.975148126</v>
      </c>
      <c r="N40482" s="12">
        <v>2.3756423583050861</v>
      </c>
      <c r="O40482" s="4">
        <v>3.9346938363701132E-10</v>
      </c>
      <c r="P40482" s="7">
        <v>796727561.49178469</v>
      </c>
      <c r="Q40482" s="7">
        <v>335373529.06108898</v>
      </c>
      <c r="R40482" t="s">
        <v>32</v>
      </c>
    </row>
    <row r="40483" spans="1:18" x14ac:dyDescent="0.25">
      <c r="A40483" s="1">
        <v>44223</v>
      </c>
      <c r="B40483" s="7">
        <v>44223</v>
      </c>
      <c r="C40483" s="4">
        <v>5.5887754699999999</v>
      </c>
      <c r="D40483" s="4">
        <v>5.6017109600000001</v>
      </c>
      <c r="E40483" s="4">
        <v>5.1955952300000003</v>
      </c>
      <c r="F40483" s="4">
        <v>5.2723292600000002</v>
      </c>
      <c r="G40483" s="4">
        <v>1.6624722497264861</v>
      </c>
      <c r="H40483" s="4">
        <v>-5.6753953257441432E-2</v>
      </c>
      <c r="I40483" s="4">
        <v>1.7324640117524344E-4</v>
      </c>
      <c r="J40483" s="13">
        <v>-8.6607956925472784</v>
      </c>
      <c r="K40483" s="4">
        <v>9.4909820687717923E-3</v>
      </c>
      <c r="L40483" s="7">
        <v>144187027.15011999</v>
      </c>
      <c r="M40483" s="7">
        <v>60000000.012757361</v>
      </c>
      <c r="N40483" s="12">
        <v>2.4031171186577094</v>
      </c>
      <c r="O40483" s="4">
        <v>6.2682057446375472E-10</v>
      </c>
      <c r="P40483" s="7">
        <v>760201482.15599203</v>
      </c>
      <c r="Q40483" s="7">
        <v>316339755.667261</v>
      </c>
      <c r="R40483" t="s">
        <v>32</v>
      </c>
    </row>
    <row r="40484" spans="1:18" x14ac:dyDescent="0.25">
      <c r="A40484" s="1">
        <v>44224</v>
      </c>
      <c r="B40484" s="7">
        <v>44224</v>
      </c>
      <c r="C40484" s="4">
        <v>5.2730946799999998</v>
      </c>
      <c r="D40484" s="4">
        <v>5.5439168299999997</v>
      </c>
      <c r="E40484" s="4">
        <v>5.1960398999999997</v>
      </c>
      <c r="F40484" s="4">
        <v>5.4919564100000002</v>
      </c>
      <c r="G40484" s="4">
        <v>1.7032845508749548</v>
      </c>
      <c r="H40484" s="4">
        <v>4.1656569453327345E-2</v>
      </c>
      <c r="I40484" s="4">
        <v>1.6410507969665536E-4</v>
      </c>
      <c r="J40484" s="13">
        <v>-8.715003605462158</v>
      </c>
      <c r="K40484" s="4">
        <v>-5.2764856392840072E-2</v>
      </c>
      <c r="L40484" s="7">
        <v>148885638.87</v>
      </c>
      <c r="M40484" s="7">
        <v>59999999.994537465</v>
      </c>
      <c r="N40484" s="12">
        <v>2.4814273147259147</v>
      </c>
      <c r="O40484" s="4">
        <v>-3.0366492761672107E-10</v>
      </c>
      <c r="P40484" s="7">
        <v>817673438.74904168</v>
      </c>
      <c r="Q40484" s="7">
        <v>329517384.56999999</v>
      </c>
      <c r="R40484" t="s">
        <v>32</v>
      </c>
    </row>
    <row r="40485" spans="1:18" x14ac:dyDescent="0.25">
      <c r="A40485" s="1">
        <v>44225</v>
      </c>
      <c r="B40485" s="7">
        <v>44225</v>
      </c>
      <c r="C40485" s="4">
        <v>5.4876149600000002</v>
      </c>
      <c r="D40485" s="4">
        <v>5.5523918800000001</v>
      </c>
      <c r="E40485" s="4">
        <v>5.3988505599999996</v>
      </c>
      <c r="F40485" s="4">
        <v>5.45710535</v>
      </c>
      <c r="G40485" s="4">
        <v>1.6969184934969475</v>
      </c>
      <c r="H40485" s="4">
        <v>-6.3458369655924243E-3</v>
      </c>
      <c r="I40485" s="4">
        <v>1.5902330413117106E-4</v>
      </c>
      <c r="J40485" s="13">
        <v>-8.7464597996212046</v>
      </c>
      <c r="K40485" s="4">
        <v>-3.096659515279996E-2</v>
      </c>
      <c r="L40485" s="7">
        <v>156134914.05000001</v>
      </c>
      <c r="M40485" s="7">
        <v>60000000.043979362</v>
      </c>
      <c r="N40485" s="12">
        <v>2.6022485655925798</v>
      </c>
      <c r="O40485" s="4">
        <v>8.2403160639158819E-10</v>
      </c>
      <c r="P40485" s="7">
        <v>852044674.78404522</v>
      </c>
      <c r="Q40485" s="7">
        <v>327426321.24000001</v>
      </c>
      <c r="R40485" t="s">
        <v>32</v>
      </c>
    </row>
    <row r="40486" spans="1:18" x14ac:dyDescent="0.25">
      <c r="A40486" s="1">
        <v>44227</v>
      </c>
      <c r="B40486" s="7">
        <v>44227</v>
      </c>
      <c r="C40486" s="4">
        <v>5.4172225699999998</v>
      </c>
      <c r="D40486" s="4">
        <v>5.9171588599999998</v>
      </c>
      <c r="E40486" s="4">
        <v>5.3368620399999998</v>
      </c>
      <c r="F40486" s="4">
        <v>5.7365799800000001</v>
      </c>
      <c r="G40486" s="4">
        <v>1.746863210459179</v>
      </c>
      <c r="H40486" s="4">
        <v>5.1212980522723495E-2</v>
      </c>
      <c r="I40486" s="4">
        <v>1.7323542928830899E-4</v>
      </c>
      <c r="J40486" s="13">
        <v>-8.6608590256630347</v>
      </c>
      <c r="K40486" s="4">
        <v>8.9371336074208316E-2</v>
      </c>
      <c r="L40486" s="7">
        <v>148354484.41999999</v>
      </c>
      <c r="M40486" s="7">
        <v>60000000.00697279</v>
      </c>
      <c r="N40486" s="12">
        <v>2.4725747400459874</v>
      </c>
      <c r="O40486" s="4">
        <v>-6.1677619769663705E-10</v>
      </c>
      <c r="P40486" s="7">
        <v>851047365.26699388</v>
      </c>
      <c r="Q40486" s="7">
        <v>344194798.83999997</v>
      </c>
      <c r="R40486" t="s">
        <v>32</v>
      </c>
    </row>
    <row r="40487" spans="1:18" x14ac:dyDescent="0.25">
      <c r="A40487" s="1">
        <v>44228</v>
      </c>
      <c r="B40487" s="7">
        <v>44228</v>
      </c>
      <c r="C40487" s="4">
        <v>5.7372185299999998</v>
      </c>
      <c r="D40487" s="4">
        <v>5.97034311</v>
      </c>
      <c r="E40487" s="4">
        <v>5.68077816</v>
      </c>
      <c r="F40487" s="4">
        <v>5.7849004600000002</v>
      </c>
      <c r="G40487" s="4">
        <v>1.7552511539288931</v>
      </c>
      <c r="H40487" s="4">
        <v>8.4232208333997836E-3</v>
      </c>
      <c r="I40487" s="4">
        <v>1.7249217163142825E-4</v>
      </c>
      <c r="J40487" s="13">
        <v>-8.6651587043694391</v>
      </c>
      <c r="K40487" s="4">
        <v>-4.2904483218831821E-3</v>
      </c>
      <c r="L40487" s="7">
        <v>156314507.12</v>
      </c>
      <c r="M40487" s="7">
        <v>59999999.972341783</v>
      </c>
      <c r="N40487" s="12">
        <v>2.6052417865342723</v>
      </c>
      <c r="O40487" s="4">
        <v>-5.7718344026056808E-10</v>
      </c>
      <c r="P40487" s="7">
        <v>904263864.1431613</v>
      </c>
      <c r="Q40487" s="7">
        <v>347094027.44</v>
      </c>
      <c r="R40487" t="s">
        <v>32</v>
      </c>
    </row>
    <row r="40488" spans="1:18" x14ac:dyDescent="0.25">
      <c r="A40488" s="1">
        <v>44229</v>
      </c>
      <c r="B40488" s="7">
        <v>44229</v>
      </c>
      <c r="C40488" s="4">
        <v>5.7854685699999999</v>
      </c>
      <c r="D40488" s="4">
        <v>5.9766061300000004</v>
      </c>
      <c r="E40488" s="4">
        <v>5.7110344800000004</v>
      </c>
      <c r="F40488" s="4">
        <v>5.8720473899999996</v>
      </c>
      <c r="G40488" s="4">
        <v>1.7702033617837352</v>
      </c>
      <c r="H40488" s="4">
        <v>1.5064551344069177E-2</v>
      </c>
      <c r="I40488" s="4">
        <v>1.6536185847023529E-4</v>
      </c>
      <c r="J40488" s="13">
        <v>-8.7073744037192586</v>
      </c>
      <c r="K40488" s="4">
        <v>-4.1337024711061217E-2</v>
      </c>
      <c r="L40488" s="7">
        <v>131704754.45999999</v>
      </c>
      <c r="M40488" s="7">
        <v>59999999.977861218</v>
      </c>
      <c r="N40488" s="12">
        <v>2.1950792418099394</v>
      </c>
      <c r="O40488" s="4">
        <v>9.199058020381748E-11</v>
      </c>
      <c r="P40488" s="7">
        <v>773376559.67743373</v>
      </c>
      <c r="Q40488" s="7">
        <v>352322843.26999998</v>
      </c>
      <c r="R40488" t="s">
        <v>32</v>
      </c>
    </row>
    <row r="40489" spans="1:18" x14ac:dyDescent="0.25">
      <c r="A40489" s="1">
        <v>44230</v>
      </c>
      <c r="B40489" s="7">
        <v>44230</v>
      </c>
      <c r="C40489" s="4">
        <v>5.8722280400000004</v>
      </c>
      <c r="D40489" s="4">
        <v>6.2507280500000002</v>
      </c>
      <c r="E40489" s="4">
        <v>5.8604892</v>
      </c>
      <c r="F40489" s="4">
        <v>6.2114666500000002</v>
      </c>
      <c r="G40489" s="4">
        <v>1.8263970435836885</v>
      </c>
      <c r="H40489" s="4">
        <v>5.7802540997544741E-2</v>
      </c>
      <c r="I40489" s="4">
        <v>1.6576248169807839E-4</v>
      </c>
      <c r="J40489" s="13">
        <v>-8.7049546273710696</v>
      </c>
      <c r="K40489" s="4">
        <v>2.4227063698319881E-3</v>
      </c>
      <c r="L40489" s="7">
        <v>142750099.91</v>
      </c>
      <c r="M40489" s="7">
        <v>60000000.046687849</v>
      </c>
      <c r="N40489" s="12">
        <v>2.3791683299820292</v>
      </c>
      <c r="O40489" s="4">
        <v>1.1471105122825184E-9</v>
      </c>
      <c r="P40489" s="7">
        <v>886687484.87513304</v>
      </c>
      <c r="Q40489" s="7">
        <v>372687999.29000002</v>
      </c>
      <c r="R40489" t="s">
        <v>32</v>
      </c>
    </row>
    <row r="40490" spans="1:18" x14ac:dyDescent="0.25">
      <c r="A40490" s="1">
        <v>44231</v>
      </c>
      <c r="B40490" s="7">
        <v>44231</v>
      </c>
      <c r="C40490" s="4">
        <v>6.2099424599999997</v>
      </c>
      <c r="D40490" s="4">
        <v>6.2955836600000001</v>
      </c>
      <c r="E40490" s="4">
        <v>5.97662607</v>
      </c>
      <c r="F40490" s="4">
        <v>6.0946008100000002</v>
      </c>
      <c r="G40490" s="4">
        <v>1.807403266120605</v>
      </c>
      <c r="H40490" s="4">
        <v>-1.8814532313394937E-2</v>
      </c>
      <c r="I40490" s="4">
        <v>1.6504875074764466E-4</v>
      </c>
      <c r="J40490" s="13">
        <v>-8.7092696686264972</v>
      </c>
      <c r="K40490" s="4">
        <v>-4.3057448411862442E-3</v>
      </c>
      <c r="L40490" s="7">
        <v>128988038.29000001</v>
      </c>
      <c r="M40490" s="7">
        <v>60000000.001640797</v>
      </c>
      <c r="N40490" s="12">
        <v>2.1498006381078771</v>
      </c>
      <c r="O40490" s="4">
        <v>-7.5078420282594031E-10</v>
      </c>
      <c r="P40490" s="7">
        <v>786130602.6425451</v>
      </c>
      <c r="Q40490" s="7">
        <v>365676048.61000001</v>
      </c>
      <c r="R40490" t="s">
        <v>32</v>
      </c>
    </row>
    <row r="40491" spans="1:18" x14ac:dyDescent="0.25">
      <c r="A40491" s="1">
        <v>44232</v>
      </c>
      <c r="B40491" s="7">
        <v>44232</v>
      </c>
      <c r="C40491" s="4">
        <v>6.0960644000000004</v>
      </c>
      <c r="D40491" s="4">
        <v>6.56932721</v>
      </c>
      <c r="E40491" s="4">
        <v>6.0580270199999999</v>
      </c>
      <c r="F40491" s="4">
        <v>6.5484303199999996</v>
      </c>
      <c r="G40491" s="4">
        <v>1.8792253751259902</v>
      </c>
      <c r="H40491" s="4">
        <v>7.4464189558626617E-2</v>
      </c>
      <c r="I40491" s="4">
        <v>1.7167516881552339E-4</v>
      </c>
      <c r="J40491" s="13">
        <v>-8.669906420114355</v>
      </c>
      <c r="K40491" s="4">
        <v>4.0148247338208348E-2</v>
      </c>
      <c r="L40491" s="7">
        <v>143784158.80000001</v>
      </c>
      <c r="M40491" s="7">
        <v>59999999.983202077</v>
      </c>
      <c r="N40491" s="12">
        <v>2.3964026473375766</v>
      </c>
      <c r="O40491" s="4">
        <v>-3.0731198687507741E-10</v>
      </c>
      <c r="P40491" s="7">
        <v>941560545.02161479</v>
      </c>
      <c r="Q40491" s="7">
        <v>392905819.08999997</v>
      </c>
      <c r="R40491" t="s">
        <v>32</v>
      </c>
    </row>
    <row r="40492" spans="1:18" x14ac:dyDescent="0.25">
      <c r="A40492" s="1">
        <v>44233</v>
      </c>
      <c r="B40492" s="7">
        <v>44233</v>
      </c>
      <c r="C40492" s="4">
        <v>6.5437418799999998</v>
      </c>
      <c r="D40492" s="4">
        <v>6.6389139699999999</v>
      </c>
      <c r="E40492" s="4">
        <v>6.2914515099999999</v>
      </c>
      <c r="F40492" s="4">
        <v>6.54421008</v>
      </c>
      <c r="G40492" s="4">
        <v>1.8785807014746523</v>
      </c>
      <c r="H40492" s="4">
        <v>-6.4446589392731638E-4</v>
      </c>
      <c r="I40492" s="4">
        <v>1.6666348216975294E-4</v>
      </c>
      <c r="J40492" s="13">
        <v>-8.6995338553742148</v>
      </c>
      <c r="K40492" s="4">
        <v>-2.9192845304004653E-2</v>
      </c>
      <c r="L40492" s="7">
        <v>162677837.30000001</v>
      </c>
      <c r="M40492" s="7">
        <v>60000000.009168409</v>
      </c>
      <c r="N40492" s="12">
        <v>2.7112972879190287</v>
      </c>
      <c r="O40492" s="4">
        <v>4.3277218949989961E-10</v>
      </c>
      <c r="P40492" s="7">
        <v>1064597942.65126</v>
      </c>
      <c r="Q40492" s="7">
        <v>392652604.86000001</v>
      </c>
      <c r="R40492" t="s">
        <v>32</v>
      </c>
    </row>
    <row r="40493" spans="1:18" x14ac:dyDescent="0.25">
      <c r="A40493" s="1">
        <v>44234</v>
      </c>
      <c r="B40493" s="7">
        <v>44234</v>
      </c>
      <c r="C40493" s="4">
        <v>6.5476574599999999</v>
      </c>
      <c r="D40493" s="4">
        <v>6.8855911599999997</v>
      </c>
      <c r="E40493" s="4">
        <v>6.2441341100000001</v>
      </c>
      <c r="F40493" s="4">
        <v>6.2862921299999996</v>
      </c>
      <c r="G40493" s="4">
        <v>1.8383714104103925</v>
      </c>
      <c r="H40493" s="4">
        <v>-3.9411624450784805E-2</v>
      </c>
      <c r="I40493" s="4">
        <v>1.6158704451066624E-4</v>
      </c>
      <c r="J40493" s="13">
        <v>-8.7304665851983376</v>
      </c>
      <c r="K40493" s="4">
        <v>-3.0459207938042215E-2</v>
      </c>
      <c r="L40493" s="7">
        <v>182234811.77000001</v>
      </c>
      <c r="M40493" s="7">
        <v>60000000.028633736</v>
      </c>
      <c r="N40493" s="12">
        <v>3.0372468613838715</v>
      </c>
      <c r="O40493" s="4">
        <v>3.2442212099839975E-10</v>
      </c>
      <c r="P40493" s="7">
        <v>1145581263.0417824</v>
      </c>
      <c r="Q40493" s="7">
        <v>377177527.98000002</v>
      </c>
      <c r="R40493" t="s">
        <v>32</v>
      </c>
    </row>
    <row r="40494" spans="1:18" x14ac:dyDescent="0.25">
      <c r="A40494" s="1">
        <v>44235</v>
      </c>
      <c r="B40494" s="7">
        <v>44235</v>
      </c>
      <c r="C40494" s="4">
        <v>6.2868891400000004</v>
      </c>
      <c r="D40494" s="4">
        <v>6.3500700700000001</v>
      </c>
      <c r="E40494" s="4">
        <v>6.0046953199999997</v>
      </c>
      <c r="F40494" s="4">
        <v>6.3393660499999998</v>
      </c>
      <c r="G40494" s="4">
        <v>1.8467787713360251</v>
      </c>
      <c r="H40494" s="4">
        <v>8.4428020369457617E-3</v>
      </c>
      <c r="I40494" s="4">
        <v>1.3722621905651021E-4</v>
      </c>
      <c r="J40494" s="13">
        <v>-8.8938797599349861</v>
      </c>
      <c r="K40494" s="4">
        <v>-0.1507597686926441</v>
      </c>
      <c r="L40494" s="7">
        <v>174970581.37</v>
      </c>
      <c r="M40494" s="7">
        <v>59999999.971605994</v>
      </c>
      <c r="N40494" s="12">
        <v>2.916176357546699</v>
      </c>
      <c r="O40494" s="4">
        <v>-9.5046237065732802E-10</v>
      </c>
      <c r="P40494" s="7">
        <v>1109202563.2857404</v>
      </c>
      <c r="Q40494" s="7">
        <v>380361962.81999999</v>
      </c>
      <c r="R40494" t="s">
        <v>32</v>
      </c>
    </row>
    <row r="40495" spans="1:18" x14ac:dyDescent="0.25">
      <c r="A40495" s="1">
        <v>44236</v>
      </c>
      <c r="B40495" s="7">
        <v>44236</v>
      </c>
      <c r="C40495" s="4">
        <v>6.3348904099999999</v>
      </c>
      <c r="D40495" s="4">
        <v>8.4971226499999997</v>
      </c>
      <c r="E40495" s="4">
        <v>6.2959963600000002</v>
      </c>
      <c r="F40495" s="4">
        <v>8.3360732599999992</v>
      </c>
      <c r="G40495" s="4">
        <v>2.1205922733601095</v>
      </c>
      <c r="H40495" s="4">
        <v>0.31496954021135909</v>
      </c>
      <c r="I40495" s="4">
        <v>1.7934327071237723E-4</v>
      </c>
      <c r="J40495" s="13">
        <v>-8.6262088751115407</v>
      </c>
      <c r="K40495" s="4">
        <v>0.30691694302619443</v>
      </c>
      <c r="L40495" s="7">
        <v>341822103.66000003</v>
      </c>
      <c r="M40495" s="7">
        <v>60000000.004798427</v>
      </c>
      <c r="N40495" s="12">
        <v>5.6970350605443869</v>
      </c>
      <c r="O40495" s="4">
        <v>5.5320722387585311E-10</v>
      </c>
      <c r="P40495" s="7">
        <v>2849454097.9970741</v>
      </c>
      <c r="Q40495" s="7">
        <v>500164395.63999999</v>
      </c>
      <c r="R40495" t="s">
        <v>32</v>
      </c>
    </row>
    <row r="40496" spans="1:18" x14ac:dyDescent="0.25">
      <c r="A40496" s="1">
        <v>44237</v>
      </c>
      <c r="B40496" s="7">
        <v>44237</v>
      </c>
      <c r="C40496" s="4">
        <v>8.3238053799999996</v>
      </c>
      <c r="D40496" s="4">
        <v>10.0979779</v>
      </c>
      <c r="E40496" s="4">
        <v>8.1153345800000007</v>
      </c>
      <c r="F40496" s="4">
        <v>9.1891929399999999</v>
      </c>
      <c r="G40496" s="4">
        <v>2.21802811314237</v>
      </c>
      <c r="H40496" s="4">
        <v>0.10234071287420533</v>
      </c>
      <c r="I40496" s="4">
        <v>2.0457623218616452E-4</v>
      </c>
      <c r="J40496" s="13">
        <v>-8.4945698784177299</v>
      </c>
      <c r="K40496" s="4">
        <v>0.140696449738863</v>
      </c>
      <c r="L40496" s="7">
        <v>552900546.5</v>
      </c>
      <c r="M40496" s="7">
        <v>60000000.032647051</v>
      </c>
      <c r="N40496" s="12">
        <v>9.2150091033192858</v>
      </c>
      <c r="O40496" s="4">
        <v>4.6414372817936982E-10</v>
      </c>
      <c r="P40496" s="7">
        <v>5080709798.4199419</v>
      </c>
      <c r="Q40496" s="7">
        <v>551351576.70000005</v>
      </c>
      <c r="R40496" t="s">
        <v>32</v>
      </c>
    </row>
    <row r="40497" spans="1:18" x14ac:dyDescent="0.25">
      <c r="A40497" s="1">
        <v>44238</v>
      </c>
      <c r="B40497" s="7">
        <v>44238</v>
      </c>
      <c r="C40497" s="4">
        <v>9.1872968700000008</v>
      </c>
      <c r="D40497" s="4">
        <v>9.2084857299999996</v>
      </c>
      <c r="E40497" s="4">
        <v>8.5800247200000008</v>
      </c>
      <c r="F40497" s="4">
        <v>8.6528981999999992</v>
      </c>
      <c r="G40497" s="4">
        <v>2.1578943168495148</v>
      </c>
      <c r="H40497" s="4">
        <v>-5.8361462589988963E-2</v>
      </c>
      <c r="I40497" s="4">
        <v>1.8060987252800038E-4</v>
      </c>
      <c r="J40497" s="13">
        <v>-8.6191712533148959</v>
      </c>
      <c r="K40497" s="4">
        <v>-0.11715124187229499</v>
      </c>
      <c r="L40497" s="7">
        <v>291309911.07999998</v>
      </c>
      <c r="M40497" s="7">
        <v>60000000.006934099</v>
      </c>
      <c r="N40497" s="12">
        <v>4.8551651841055632</v>
      </c>
      <c r="O40497" s="4">
        <v>-4.2854920006322083E-10</v>
      </c>
      <c r="P40497" s="7">
        <v>2520675005.2262917</v>
      </c>
      <c r="Q40497" s="7">
        <v>519173892.06</v>
      </c>
      <c r="R40497" t="s">
        <v>32</v>
      </c>
    </row>
    <row r="40498" spans="1:18" x14ac:dyDescent="0.25">
      <c r="A40498" s="1">
        <v>44239</v>
      </c>
      <c r="B40498" s="7">
        <v>44239</v>
      </c>
      <c r="C40498" s="4">
        <v>8.6451732000000003</v>
      </c>
      <c r="D40498" s="4">
        <v>9.3576486200000009</v>
      </c>
      <c r="E40498" s="4">
        <v>8.5898196599999999</v>
      </c>
      <c r="F40498" s="4">
        <v>9.0935885600000006</v>
      </c>
      <c r="G40498" s="4">
        <v>2.2075696113619485</v>
      </c>
      <c r="H40498" s="4">
        <v>5.0929798295789662E-2</v>
      </c>
      <c r="I40498" s="4">
        <v>1.9142441947496186E-4</v>
      </c>
      <c r="J40498" s="13">
        <v>-8.5610175036197482</v>
      </c>
      <c r="K40498" s="4">
        <v>5.9877939093749596E-2</v>
      </c>
      <c r="L40498" s="7">
        <v>268778181.99000001</v>
      </c>
      <c r="M40498" s="7">
        <v>60000000.02419287</v>
      </c>
      <c r="N40498" s="12">
        <v>4.4796363646937456</v>
      </c>
      <c r="O40498" s="4">
        <v>2.8764617936465811E-10</v>
      </c>
      <c r="P40498" s="7">
        <v>2444158200.9218621</v>
      </c>
      <c r="Q40498" s="7">
        <v>545615313.82000005</v>
      </c>
      <c r="R40498" t="s">
        <v>32</v>
      </c>
    </row>
    <row r="40499" spans="1:18" x14ac:dyDescent="0.25">
      <c r="A40499" s="1">
        <v>44240</v>
      </c>
      <c r="B40499" s="7">
        <v>44240</v>
      </c>
      <c r="C40499" s="4">
        <v>9.0943354200000002</v>
      </c>
      <c r="D40499" s="4">
        <v>9.3102267300000001</v>
      </c>
      <c r="E40499" s="4">
        <v>8.8103748999999993</v>
      </c>
      <c r="F40499" s="4">
        <v>8.9529554900000008</v>
      </c>
      <c r="G40499" s="4">
        <v>2.1919837001217339</v>
      </c>
      <c r="H40499" s="4">
        <v>-1.5465079497724691E-2</v>
      </c>
      <c r="I40499" s="4">
        <v>1.9006171612959984E-4</v>
      </c>
      <c r="J40499" s="13">
        <v>-8.5681617168122113</v>
      </c>
      <c r="K40499" s="4">
        <v>-7.118753966184858E-3</v>
      </c>
      <c r="L40499" s="7">
        <v>263817056.63999999</v>
      </c>
      <c r="M40499" s="7">
        <v>60000000.022338986</v>
      </c>
      <c r="N40499" s="12">
        <v>4.3969509423629427</v>
      </c>
      <c r="O40499" s="4">
        <v>-3.0898054428357702E-11</v>
      </c>
      <c r="P40499" s="7">
        <v>2361942365.600729</v>
      </c>
      <c r="Q40499" s="7">
        <v>537177329.60000002</v>
      </c>
      <c r="R40499" t="s">
        <v>32</v>
      </c>
    </row>
    <row r="40500" spans="1:18" x14ac:dyDescent="0.25">
      <c r="A40500" s="1">
        <v>44241</v>
      </c>
      <c r="B40500" s="7">
        <v>44241</v>
      </c>
      <c r="C40500" s="4">
        <v>8.9476796699999994</v>
      </c>
      <c r="D40500" s="4">
        <v>9.2562496599999999</v>
      </c>
      <c r="E40500" s="4">
        <v>8.7076727900000002</v>
      </c>
      <c r="F40500" s="4">
        <v>8.7845654700000004</v>
      </c>
      <c r="G40500" s="4">
        <v>2.1729962576951936</v>
      </c>
      <c r="H40500" s="4">
        <v>-1.8808316447913039E-2</v>
      </c>
      <c r="I40500" s="4">
        <v>1.8031720220757432E-4</v>
      </c>
      <c r="J40500" s="13">
        <v>-8.6207930235009513</v>
      </c>
      <c r="K40500" s="4">
        <v>-5.1270261683741207E-2</v>
      </c>
      <c r="L40500" s="7">
        <v>254977856.71000001</v>
      </c>
      <c r="M40500" s="7">
        <v>59999999.990893118</v>
      </c>
      <c r="N40500" s="12">
        <v>4.2496309458116812</v>
      </c>
      <c r="O40500" s="4">
        <v>-5.2409780502674525E-10</v>
      </c>
      <c r="P40500" s="7">
        <v>2239869675.6692739</v>
      </c>
      <c r="Q40500" s="7">
        <v>527073928.12</v>
      </c>
      <c r="R40500" t="s">
        <v>32</v>
      </c>
    </row>
    <row r="40501" spans="1:18" x14ac:dyDescent="0.25">
      <c r="A40501" s="1">
        <v>44242</v>
      </c>
      <c r="B40501" s="7">
        <v>44242</v>
      </c>
      <c r="C40501" s="4">
        <v>8.7853638499999995</v>
      </c>
      <c r="D40501" s="4">
        <v>8.85236351</v>
      </c>
      <c r="E40501" s="4">
        <v>7.8223073599999999</v>
      </c>
      <c r="F40501" s="4">
        <v>8.3723111699999997</v>
      </c>
      <c r="G40501" s="4">
        <v>2.1249299718337973</v>
      </c>
      <c r="H40501" s="4">
        <v>-4.6929390122696722E-2</v>
      </c>
      <c r="I40501" s="4">
        <v>1.7462303151036606E-4</v>
      </c>
      <c r="J40501" s="13">
        <v>-8.6528810131185967</v>
      </c>
      <c r="K40501" s="4">
        <v>-3.1578632695583551E-2</v>
      </c>
      <c r="L40501" s="7">
        <v>289398008.25</v>
      </c>
      <c r="M40501" s="7">
        <v>59999999.97969497</v>
      </c>
      <c r="N40501" s="12">
        <v>4.8233001391322876</v>
      </c>
      <c r="O40501" s="4">
        <v>-1.8663580221783691E-10</v>
      </c>
      <c r="P40501" s="7">
        <v>2422930177.0472269</v>
      </c>
      <c r="Q40501" s="7">
        <v>502338670.02999997</v>
      </c>
      <c r="R40501" t="s">
        <v>32</v>
      </c>
    </row>
    <row r="40502" spans="1:18" x14ac:dyDescent="0.25">
      <c r="A40502" s="1">
        <v>44243</v>
      </c>
      <c r="B40502" s="7">
        <v>44243</v>
      </c>
      <c r="C40502" s="4">
        <v>8.3734403900000007</v>
      </c>
      <c r="D40502" s="4">
        <v>8.4960833499999993</v>
      </c>
      <c r="E40502" s="4">
        <v>8.0881309899999998</v>
      </c>
      <c r="F40502" s="4">
        <v>8.2456072099999993</v>
      </c>
      <c r="G40502" s="4">
        <v>2.1096805991458072</v>
      </c>
      <c r="H40502" s="4">
        <v>-1.5133689781384511E-2</v>
      </c>
      <c r="I40502" s="4">
        <v>1.6759408073267756E-4</v>
      </c>
      <c r="J40502" s="13">
        <v>-8.6939656883641003</v>
      </c>
      <c r="K40502" s="4">
        <v>-4.025214037858027E-2</v>
      </c>
      <c r="L40502" s="7">
        <v>203829759.63</v>
      </c>
      <c r="M40502" s="7">
        <v>60000000.003638305</v>
      </c>
      <c r="N40502" s="12">
        <v>3.3971626602940015</v>
      </c>
      <c r="O40502" s="4">
        <v>3.9905558043315315E-10</v>
      </c>
      <c r="P40502" s="7">
        <v>1680700135.6176949</v>
      </c>
      <c r="Q40502" s="7">
        <v>494736432.63</v>
      </c>
      <c r="R40502" t="s">
        <v>32</v>
      </c>
    </row>
    <row r="40503" spans="1:18" x14ac:dyDescent="0.25">
      <c r="A40503" s="1">
        <v>44244</v>
      </c>
      <c r="B40503" s="7">
        <v>44244</v>
      </c>
      <c r="C40503" s="4">
        <v>8.2417888700000006</v>
      </c>
      <c r="D40503" s="4">
        <v>9.9655090000000008</v>
      </c>
      <c r="E40503" s="4">
        <v>8.1477927900000005</v>
      </c>
      <c r="F40503" s="4">
        <v>9.8210446699999991</v>
      </c>
      <c r="G40503" s="4">
        <v>2.2845274985819515</v>
      </c>
      <c r="H40503" s="4">
        <v>0.19106385010546725</v>
      </c>
      <c r="I40503" s="4">
        <v>1.8832658825280088E-4</v>
      </c>
      <c r="J40503" s="13">
        <v>-8.5773329307141992</v>
      </c>
      <c r="K40503" s="4">
        <v>0.12370668122338335</v>
      </c>
      <c r="L40503" s="7">
        <v>293389051.68000001</v>
      </c>
      <c r="M40503" s="7">
        <v>60000000.019346215</v>
      </c>
      <c r="N40503" s="12">
        <v>4.8898175264233421</v>
      </c>
      <c r="O40503" s="4">
        <v>2.6179850099883445E-10</v>
      </c>
      <c r="P40503" s="7">
        <v>2881386982.2382183</v>
      </c>
      <c r="Q40503" s="7">
        <v>589262680.38999999</v>
      </c>
      <c r="R40503" t="s">
        <v>32</v>
      </c>
    </row>
    <row r="40504" spans="1:18" x14ac:dyDescent="0.25">
      <c r="A40504" s="1">
        <v>44245</v>
      </c>
      <c r="B40504" s="7">
        <v>44245</v>
      </c>
      <c r="C40504" s="4">
        <v>9.8270968300000003</v>
      </c>
      <c r="D40504" s="4">
        <v>10.756483660000001</v>
      </c>
      <c r="E40504" s="4">
        <v>9.3581707900000008</v>
      </c>
      <c r="F40504" s="4">
        <v>10.554351329999999</v>
      </c>
      <c r="G40504" s="4">
        <v>2.3565382232298711</v>
      </c>
      <c r="H40504" s="4">
        <v>7.4666869425816421E-2</v>
      </c>
      <c r="I40504" s="4">
        <v>2.0422586784528282E-4</v>
      </c>
      <c r="J40504" s="13">
        <v>-8.4962839812887267</v>
      </c>
      <c r="K40504" s="4">
        <v>8.4423977198267344E-2</v>
      </c>
      <c r="L40504" s="7">
        <v>379841437.87</v>
      </c>
      <c r="M40504" s="7">
        <v>60000000.024634391</v>
      </c>
      <c r="N40504" s="12">
        <v>6.3306906285674547</v>
      </c>
      <c r="O40504" s="4">
        <v>8.8136270613862194E-11</v>
      </c>
      <c r="P40504" s="7">
        <v>4008979984.9723468</v>
      </c>
      <c r="Q40504" s="7">
        <v>633261080.05999994</v>
      </c>
      <c r="R40504" t="s">
        <v>32</v>
      </c>
    </row>
    <row r="40505" spans="1:18" x14ac:dyDescent="0.25">
      <c r="A40505" s="1">
        <v>44246</v>
      </c>
      <c r="B40505" s="7">
        <v>44246</v>
      </c>
      <c r="C40505" s="4">
        <v>10.541903550000001</v>
      </c>
      <c r="D40505" s="4">
        <v>17.210941259999998</v>
      </c>
      <c r="E40505" s="4">
        <v>10.541903550000001</v>
      </c>
      <c r="F40505" s="4">
        <v>17.210941259999998</v>
      </c>
      <c r="G40505" s="4">
        <v>2.8455453013484306</v>
      </c>
      <c r="H40505" s="4">
        <v>0.63069626184217609</v>
      </c>
      <c r="I40505" s="4">
        <v>3.0795340846170518E-4</v>
      </c>
      <c r="J40505" s="13">
        <v>-8.0855620576615763</v>
      </c>
      <c r="K40505" s="4">
        <v>0.50790598522516328</v>
      </c>
      <c r="L40505" s="7">
        <v>945590275.74000001</v>
      </c>
      <c r="M40505" s="7">
        <v>60000000.012782574</v>
      </c>
      <c r="N40505" s="12">
        <v>15.759837925642479</v>
      </c>
      <c r="O40505" s="4">
        <v>-1.9753028940991702E-10</v>
      </c>
      <c r="P40505" s="7">
        <v>16274498691.788342</v>
      </c>
      <c r="Q40505" s="7">
        <v>1032656475.8200001</v>
      </c>
      <c r="R40505" t="s">
        <v>32</v>
      </c>
    </row>
    <row r="40506" spans="1:18" x14ac:dyDescent="0.25">
      <c r="A40506" s="1">
        <v>44247</v>
      </c>
      <c r="B40506" s="7">
        <v>44247</v>
      </c>
      <c r="C40506" s="4">
        <v>17.142978289999999</v>
      </c>
      <c r="D40506" s="4">
        <v>18.068445319999999</v>
      </c>
      <c r="E40506" s="4">
        <v>12.99521135</v>
      </c>
      <c r="F40506" s="4">
        <v>13.72010701</v>
      </c>
      <c r="G40506" s="4">
        <v>2.6188624218300047</v>
      </c>
      <c r="H40506" s="4">
        <v>-0.20282645773203919</v>
      </c>
      <c r="I40506" s="4">
        <v>2.4456727765976595E-4</v>
      </c>
      <c r="J40506" s="13">
        <v>-8.3160201226474655</v>
      </c>
      <c r="K40506" s="4">
        <v>-0.20583026217688857</v>
      </c>
      <c r="L40506" s="7">
        <v>1038921607.5700001</v>
      </c>
      <c r="M40506" s="7">
        <v>60000000.001457714</v>
      </c>
      <c r="N40506" s="12">
        <v>17.315360125745986</v>
      </c>
      <c r="O40506" s="4">
        <v>-1.8874766921949577E-10</v>
      </c>
      <c r="P40506" s="7">
        <v>14254115630.861626</v>
      </c>
      <c r="Q40506" s="7">
        <v>823206420.62</v>
      </c>
      <c r="R40506" t="s">
        <v>32</v>
      </c>
    </row>
    <row r="40507" spans="1:18" x14ac:dyDescent="0.25">
      <c r="A40507" s="1">
        <v>44248</v>
      </c>
      <c r="B40507" s="7">
        <v>44248</v>
      </c>
      <c r="C40507" s="4">
        <v>13.696768459999999</v>
      </c>
      <c r="D40507" s="4">
        <v>23.266086659999999</v>
      </c>
      <c r="E40507" s="4">
        <v>13.45107035</v>
      </c>
      <c r="F40507" s="4">
        <v>21.665333230000002</v>
      </c>
      <c r="G40507" s="4">
        <v>3.0757134361028959</v>
      </c>
      <c r="H40507" s="4">
        <v>0.57909360431438806</v>
      </c>
      <c r="I40507" s="4">
        <v>3.7652684116349792E-4</v>
      </c>
      <c r="J40507" s="13">
        <v>-7.8845212219945173</v>
      </c>
      <c r="K40507" s="4">
        <v>0.53956344759788277</v>
      </c>
      <c r="L40507" s="7">
        <v>1095936388.2</v>
      </c>
      <c r="M40507" s="7">
        <v>59999999.987999253</v>
      </c>
      <c r="N40507" s="12">
        <v>18.265606473653349</v>
      </c>
      <c r="O40507" s="4">
        <v>-2.2430767615091228E-10</v>
      </c>
      <c r="P40507" s="7">
        <v>23743827049.235641</v>
      </c>
      <c r="Q40507" s="7">
        <v>1299919993.54</v>
      </c>
      <c r="R40507" t="s">
        <v>32</v>
      </c>
    </row>
    <row r="40508" spans="1:18" x14ac:dyDescent="0.25">
      <c r="A40508" s="1">
        <v>44249</v>
      </c>
      <c r="B40508" s="7">
        <v>44249</v>
      </c>
      <c r="C40508" s="4">
        <v>21.75767823</v>
      </c>
      <c r="D40508" s="4">
        <v>23.429750510000002</v>
      </c>
      <c r="E40508" s="4">
        <v>17.104443710000002</v>
      </c>
      <c r="F40508" s="4">
        <v>20.13501419</v>
      </c>
      <c r="G40508" s="4">
        <v>3.0024602990461542</v>
      </c>
      <c r="H40508" s="4">
        <v>-7.0634456611125107E-2</v>
      </c>
      <c r="I40508" s="4">
        <v>3.7144456758129622E-4</v>
      </c>
      <c r="J40508" s="13">
        <v>-7.8981109173723238</v>
      </c>
      <c r="K40508" s="4">
        <v>-1.349777234073693E-2</v>
      </c>
      <c r="L40508" s="7">
        <v>1035385587.12</v>
      </c>
      <c r="M40508" s="7">
        <v>59999999.986093871</v>
      </c>
      <c r="N40508" s="12">
        <v>17.256426455999502</v>
      </c>
      <c r="O40508" s="4">
        <v>-3.1756361331933539E-11</v>
      </c>
      <c r="P40508" s="7">
        <v>20847503488.782681</v>
      </c>
      <c r="Q40508" s="7">
        <v>1208100851.1199999</v>
      </c>
      <c r="R40508" t="s">
        <v>32</v>
      </c>
    </row>
    <row r="40509" spans="1:18" x14ac:dyDescent="0.25">
      <c r="A40509" s="1">
        <v>44250</v>
      </c>
      <c r="B40509" s="7">
        <v>44250</v>
      </c>
      <c r="C40509" s="4">
        <v>20.155709730000002</v>
      </c>
      <c r="D40509" s="4">
        <v>20.24545779</v>
      </c>
      <c r="E40509" s="4">
        <v>13.843543260000001</v>
      </c>
      <c r="F40509" s="4">
        <v>17.013897839999998</v>
      </c>
      <c r="G40509" s="4">
        <v>2.8340305300687558</v>
      </c>
      <c r="H40509" s="4">
        <v>-0.15500939411058848</v>
      </c>
      <c r="I40509" s="4">
        <v>3.4847102016411456E-4</v>
      </c>
      <c r="J40509" s="13">
        <v>-7.9619554871349285</v>
      </c>
      <c r="K40509" s="4">
        <v>-6.184919479850394E-2</v>
      </c>
      <c r="L40509" s="7">
        <v>978302728.88</v>
      </c>
      <c r="M40509" s="7">
        <v>60000000.013518363</v>
      </c>
      <c r="N40509" s="12">
        <v>16.305045477659707</v>
      </c>
      <c r="O40509" s="4">
        <v>4.5707486580475007E-10</v>
      </c>
      <c r="P40509" s="7">
        <v>16644742685.757536</v>
      </c>
      <c r="Q40509" s="7">
        <v>1020833870.63</v>
      </c>
      <c r="R40509" t="s">
        <v>32</v>
      </c>
    </row>
    <row r="40510" spans="1:18" x14ac:dyDescent="0.25">
      <c r="A40510" s="1">
        <v>44251</v>
      </c>
      <c r="B40510" s="7">
        <v>44251</v>
      </c>
      <c r="C40510" s="4">
        <v>17.065658110000001</v>
      </c>
      <c r="D40510" s="4">
        <v>19.541463879999998</v>
      </c>
      <c r="E40510" s="4">
        <v>16.13838853</v>
      </c>
      <c r="F40510" s="4">
        <v>18.50438943</v>
      </c>
      <c r="G40510" s="4">
        <v>2.9180079704275244</v>
      </c>
      <c r="H40510" s="4">
        <v>8.7604357567954066E-2</v>
      </c>
      <c r="I40510" s="4">
        <v>3.7228176928663198E-4</v>
      </c>
      <c r="J40510" s="13">
        <v>-7.8958595460884009</v>
      </c>
      <c r="K40510" s="4">
        <v>6.8329208871669142E-2</v>
      </c>
      <c r="L40510" s="7">
        <v>751509544.17999995</v>
      </c>
      <c r="M40510" s="7">
        <v>59999999.995676704</v>
      </c>
      <c r="N40510" s="12">
        <v>12.525159070569165</v>
      </c>
      <c r="O40510" s="4">
        <v>-2.9736099137123267E-10</v>
      </c>
      <c r="P40510" s="7">
        <v>13906225265.868509</v>
      </c>
      <c r="Q40510" s="7">
        <v>1110263365.72</v>
      </c>
      <c r="R40510" t="s">
        <v>32</v>
      </c>
    </row>
    <row r="40511" spans="1:18" x14ac:dyDescent="0.25">
      <c r="A40511" s="1">
        <v>44252</v>
      </c>
      <c r="B40511" s="7">
        <v>44252</v>
      </c>
      <c r="C40511" s="4">
        <v>18.482000599999999</v>
      </c>
      <c r="D40511" s="4">
        <v>19.355872439999999</v>
      </c>
      <c r="E40511" s="4">
        <v>16.862429779999999</v>
      </c>
      <c r="F40511" s="4">
        <v>16.862429779999999</v>
      </c>
      <c r="G40511" s="4">
        <v>2.8250880572553743</v>
      </c>
      <c r="H40511" s="4">
        <v>-8.8733522184633387E-2</v>
      </c>
      <c r="I40511" s="4">
        <v>3.5806010124392942E-4</v>
      </c>
      <c r="J40511" s="13">
        <v>-7.9348097050843043</v>
      </c>
      <c r="K40511" s="4">
        <v>-3.820135503802452E-2</v>
      </c>
      <c r="L40511" s="7">
        <v>568578405.09000003</v>
      </c>
      <c r="M40511" s="7">
        <v>59999999.998220898</v>
      </c>
      <c r="N40511" s="12">
        <v>9.4763067517809887</v>
      </c>
      <c r="O40511" s="4">
        <v>4.2403241001641379E-11</v>
      </c>
      <c r="P40511" s="7">
        <v>9587613430.2545204</v>
      </c>
      <c r="Q40511" s="7">
        <v>1011745786.77</v>
      </c>
      <c r="R40511" t="s">
        <v>32</v>
      </c>
    </row>
    <row r="40512" spans="1:18" x14ac:dyDescent="0.25">
      <c r="A40512" s="1">
        <v>44253</v>
      </c>
      <c r="B40512" s="7">
        <v>44253</v>
      </c>
      <c r="C40512" s="4">
        <v>16.99681657</v>
      </c>
      <c r="D40512" s="4">
        <v>17.126173600000001</v>
      </c>
      <c r="E40512" s="4">
        <v>15.00892904</v>
      </c>
      <c r="F40512" s="4">
        <v>16.310282170000001</v>
      </c>
      <c r="G40512" s="4">
        <v>2.7917957169124565</v>
      </c>
      <c r="H40512" s="4">
        <v>-3.274424962497894E-2</v>
      </c>
      <c r="I40512" s="4">
        <v>3.5197165761810312E-4</v>
      </c>
      <c r="J40512" s="13">
        <v>-7.9519599037383246</v>
      </c>
      <c r="K40512" s="4">
        <v>-1.700397113410447E-2</v>
      </c>
      <c r="L40512" s="7">
        <v>532943038.20999998</v>
      </c>
      <c r="M40512" s="7">
        <v>60000000.008583546</v>
      </c>
      <c r="N40512" s="12">
        <v>8.8823839688959598</v>
      </c>
      <c r="O40512" s="4">
        <v>1.727107912353229E-10</v>
      </c>
      <c r="P40512" s="7">
        <v>8692451333.7421913</v>
      </c>
      <c r="Q40512" s="7">
        <v>978616930.34000003</v>
      </c>
      <c r="R40512" t="s">
        <v>32</v>
      </c>
    </row>
    <row r="40513" spans="1:18" x14ac:dyDescent="0.25">
      <c r="A40513" s="1">
        <v>44254</v>
      </c>
      <c r="B40513" s="7">
        <v>44254</v>
      </c>
      <c r="C40513" s="4">
        <v>16.319159859999999</v>
      </c>
      <c r="D40513" s="4">
        <v>19.086133790000002</v>
      </c>
      <c r="E40513" s="4">
        <v>16.286613190000001</v>
      </c>
      <c r="F40513" s="4">
        <v>18.33004966</v>
      </c>
      <c r="G40513" s="4">
        <v>2.9085417710678021</v>
      </c>
      <c r="H40513" s="4">
        <v>0.12383400047578695</v>
      </c>
      <c r="I40513" s="4">
        <v>3.9685352407056279E-4</v>
      </c>
      <c r="J40513" s="13">
        <v>-7.8319433023595657</v>
      </c>
      <c r="K40513" s="4">
        <v>0.12751556973703113</v>
      </c>
      <c r="L40513" s="7">
        <v>447661749.49000001</v>
      </c>
      <c r="M40513" s="7">
        <v>59999999.998363338</v>
      </c>
      <c r="N40513" s="12">
        <v>7.4610291583701862</v>
      </c>
      <c r="O40513" s="4">
        <v>-1.7033678787496701E-10</v>
      </c>
      <c r="P40513" s="7">
        <v>8205662099.0341797</v>
      </c>
      <c r="Q40513" s="7">
        <v>1099802979.5699999</v>
      </c>
      <c r="R40513" t="s">
        <v>32</v>
      </c>
    </row>
    <row r="40514" spans="1:18" x14ac:dyDescent="0.25">
      <c r="A40514" s="1">
        <v>44255</v>
      </c>
      <c r="B40514" s="7">
        <v>44255</v>
      </c>
      <c r="C40514" s="4">
        <v>18.33075148</v>
      </c>
      <c r="D40514" s="4">
        <v>18.469724060000001</v>
      </c>
      <c r="E40514" s="4">
        <v>14.81741894</v>
      </c>
      <c r="F40514" s="4">
        <v>15.672760650000001</v>
      </c>
      <c r="G40514" s="4">
        <v>2.7519242150693257</v>
      </c>
      <c r="H40514" s="4">
        <v>-0.14496900222800593</v>
      </c>
      <c r="I40514" s="4">
        <v>3.4722053144148302E-4</v>
      </c>
      <c r="J40514" s="13">
        <v>-7.9655504425903763</v>
      </c>
      <c r="K40514" s="4">
        <v>-0.12506627664532152</v>
      </c>
      <c r="L40514" s="7">
        <v>462650502.06</v>
      </c>
      <c r="M40514" s="7">
        <v>59999999.984048754</v>
      </c>
      <c r="N40514" s="12">
        <v>7.710841703049959</v>
      </c>
      <c r="O40514" s="4">
        <v>-2.3857640724038181E-10</v>
      </c>
      <c r="P40514" s="7">
        <v>7251010583.3887119</v>
      </c>
      <c r="Q40514" s="7">
        <v>940365638.75</v>
      </c>
      <c r="R40514" t="s">
        <v>32</v>
      </c>
    </row>
    <row r="40515" spans="1:18" x14ac:dyDescent="0.25">
      <c r="A40515" s="1">
        <v>44256</v>
      </c>
      <c r="B40515" s="7">
        <v>44256</v>
      </c>
      <c r="C40515" s="4">
        <v>15.73404101</v>
      </c>
      <c r="D40515" s="4">
        <v>18.491352450000001</v>
      </c>
      <c r="E40515" s="4">
        <v>15.58790385</v>
      </c>
      <c r="F40515" s="4">
        <v>17.670551939999999</v>
      </c>
      <c r="G40515" s="4">
        <v>2.8718995218369803</v>
      </c>
      <c r="H40515" s="4">
        <v>0.12746901038139688</v>
      </c>
      <c r="I40515" s="4">
        <v>3.5603687217879978E-4</v>
      </c>
      <c r="J40515" s="13">
        <v>-7.9404762589396576</v>
      </c>
      <c r="K40515" s="4">
        <v>2.5391184964540535E-2</v>
      </c>
      <c r="L40515" s="7">
        <v>451199146.70999998</v>
      </c>
      <c r="M40515" s="7">
        <v>59999999.990945391</v>
      </c>
      <c r="N40515" s="12">
        <v>7.5199857796348422</v>
      </c>
      <c r="O40515" s="4">
        <v>1.1494395636594397E-10</v>
      </c>
      <c r="P40515" s="7">
        <v>7972937957.2227345</v>
      </c>
      <c r="Q40515" s="7">
        <v>1060233116.24</v>
      </c>
      <c r="R40515" t="s">
        <v>32</v>
      </c>
    </row>
    <row r="40516" spans="1:18" x14ac:dyDescent="0.25">
      <c r="A40516" s="1">
        <v>44257</v>
      </c>
      <c r="B40516" s="7">
        <v>44257</v>
      </c>
      <c r="C40516" s="4">
        <v>17.66416989</v>
      </c>
      <c r="D40516" s="4">
        <v>17.795552690000001</v>
      </c>
      <c r="E40516" s="4">
        <v>16.3848819</v>
      </c>
      <c r="F40516" s="4">
        <v>16.933660490000001</v>
      </c>
      <c r="G40516" s="4">
        <v>2.8293033860052832</v>
      </c>
      <c r="H40516" s="4">
        <v>-4.1701665714919268E-2</v>
      </c>
      <c r="I40516" s="4">
        <v>3.5002097338159206E-4</v>
      </c>
      <c r="J40516" s="13">
        <v>-7.957517481328777</v>
      </c>
      <c r="K40516" s="4">
        <v>-1.6896842061309234E-2</v>
      </c>
      <c r="L40516" s="7">
        <v>338331334.12</v>
      </c>
      <c r="M40516" s="7">
        <v>59999999.987008117</v>
      </c>
      <c r="N40516" s="12">
        <v>5.6388555698876557</v>
      </c>
      <c r="O40516" s="4">
        <v>-6.562123696999609E-11</v>
      </c>
      <c r="P40516" s="7">
        <v>5729187945.1168337</v>
      </c>
      <c r="Q40516" s="7">
        <v>1016019629.1799999</v>
      </c>
      <c r="R40516" t="s">
        <v>32</v>
      </c>
    </row>
    <row r="40517" spans="1:18" x14ac:dyDescent="0.25">
      <c r="A40517" s="1">
        <v>44258</v>
      </c>
      <c r="B40517" s="7">
        <v>44258</v>
      </c>
      <c r="C40517" s="4">
        <v>16.974704859999999</v>
      </c>
      <c r="D40517" s="4">
        <v>18.276133770000001</v>
      </c>
      <c r="E40517" s="4">
        <v>16.77919296</v>
      </c>
      <c r="F40517" s="4">
        <v>17.137712100000002</v>
      </c>
      <c r="G40517" s="4">
        <v>2.841281421179461</v>
      </c>
      <c r="H40517" s="4">
        <v>1.2050059118670832E-2</v>
      </c>
      <c r="I40517" s="4">
        <v>3.3910383389185921E-4</v>
      </c>
      <c r="J40517" s="13">
        <v>-7.9892042028162074</v>
      </c>
      <c r="K40517" s="4">
        <v>-3.118995808811437E-2</v>
      </c>
      <c r="L40517" s="7">
        <v>344005471.08999997</v>
      </c>
      <c r="M40517" s="7">
        <v>60000000.012837179</v>
      </c>
      <c r="N40517" s="12">
        <v>5.7334245169399827</v>
      </c>
      <c r="O40517" s="4">
        <v>4.3048436452332301E-10</v>
      </c>
      <c r="P40517" s="7">
        <v>5895466724.3652935</v>
      </c>
      <c r="Q40517" s="7">
        <v>1028262726.22</v>
      </c>
      <c r="R40517" t="s">
        <v>32</v>
      </c>
    </row>
    <row r="40518" spans="1:18" x14ac:dyDescent="0.25">
      <c r="A40518" s="1">
        <v>44260</v>
      </c>
      <c r="B40518" s="7">
        <v>44260</v>
      </c>
      <c r="C40518" s="4">
        <v>17.558183929999998</v>
      </c>
      <c r="D40518" s="4">
        <v>17.573078970000001</v>
      </c>
      <c r="E40518" s="4">
        <v>15.87306624</v>
      </c>
      <c r="F40518" s="4">
        <v>17.26395668</v>
      </c>
      <c r="G40518" s="4">
        <v>2.8486208992447901</v>
      </c>
      <c r="H40518" s="4">
        <v>7.3664780493072962E-3</v>
      </c>
      <c r="I40518" s="4">
        <v>3.5284912661934741E-4</v>
      </c>
      <c r="J40518" s="13">
        <v>-7.9494699957384451</v>
      </c>
      <c r="K40518" s="4">
        <v>4.0534170816457354E-2</v>
      </c>
      <c r="L40518" s="7">
        <v>328477967.43000001</v>
      </c>
      <c r="M40518" s="7">
        <v>60000000.01737725</v>
      </c>
      <c r="N40518" s="12">
        <v>5.4746327889144322</v>
      </c>
      <c r="O40518" s="4">
        <v>7.5667848173482477E-11</v>
      </c>
      <c r="P40518" s="7">
        <v>5670829400.0459709</v>
      </c>
      <c r="Q40518" s="7">
        <v>1035837401.1</v>
      </c>
      <c r="R40518" t="s">
        <v>32</v>
      </c>
    </row>
    <row r="40519" spans="1:18" x14ac:dyDescent="0.25">
      <c r="A40519" s="1">
        <v>44261</v>
      </c>
      <c r="B40519" s="7">
        <v>44261</v>
      </c>
      <c r="C40519" s="4">
        <v>17.244052310000001</v>
      </c>
      <c r="D40519" s="4">
        <v>17.707660579999999</v>
      </c>
      <c r="E40519" s="4">
        <v>16.467942220000001</v>
      </c>
      <c r="F40519" s="4">
        <v>16.96251582</v>
      </c>
      <c r="G40519" s="4">
        <v>2.8310059578060942</v>
      </c>
      <c r="H40519" s="4">
        <v>-1.7460705305708611E-2</v>
      </c>
      <c r="I40519" s="4">
        <v>3.4679390411696058E-4</v>
      </c>
      <c r="J40519" s="13">
        <v>-7.9667798907297884</v>
      </c>
      <c r="K40519" s="4">
        <v>-1.7160939465550067E-2</v>
      </c>
      <c r="L40519" s="7">
        <v>236289405.18000001</v>
      </c>
      <c r="M40519" s="7">
        <v>59999999.998820923</v>
      </c>
      <c r="N40519" s="12">
        <v>3.93815675307739</v>
      </c>
      <c r="O40519" s="4">
        <v>-3.0927211037261705E-10</v>
      </c>
      <c r="P40519" s="7">
        <v>4008062773.4641399</v>
      </c>
      <c r="Q40519" s="7">
        <v>1017750949.1799999</v>
      </c>
      <c r="R40519" t="s">
        <v>32</v>
      </c>
    </row>
    <row r="40520" spans="1:18" x14ac:dyDescent="0.25">
      <c r="A40520" s="1">
        <v>44262</v>
      </c>
      <c r="B40520" s="7">
        <v>44262</v>
      </c>
      <c r="C40520" s="4">
        <v>16.96023104</v>
      </c>
      <c r="D40520" s="4">
        <v>17.63500835</v>
      </c>
      <c r="E40520" s="4">
        <v>16.96023104</v>
      </c>
      <c r="F40520" s="4">
        <v>17.48554193</v>
      </c>
      <c r="G40520" s="4">
        <v>2.8613743640298881</v>
      </c>
      <c r="H40520" s="4">
        <v>3.0834229754015344E-2</v>
      </c>
      <c r="I40520" s="4">
        <v>3.4146985328698665E-4</v>
      </c>
      <c r="J40520" s="13">
        <v>-7.9822511601942132</v>
      </c>
      <c r="K40520" s="4">
        <v>-1.535220419612199E-2</v>
      </c>
      <c r="L40520" s="7">
        <v>216122058.16999999</v>
      </c>
      <c r="M40520" s="7">
        <v>60000000.009150416</v>
      </c>
      <c r="N40520" s="12">
        <v>3.602034302283998</v>
      </c>
      <c r="O40520" s="4">
        <v>1.7215820650597967E-10</v>
      </c>
      <c r="P40520" s="7">
        <v>3779011310.1294336</v>
      </c>
      <c r="Q40520" s="7">
        <v>1049132515.96</v>
      </c>
      <c r="R40520" t="s">
        <v>32</v>
      </c>
    </row>
    <row r="40521" spans="1:18" x14ac:dyDescent="0.25">
      <c r="A40521" s="1">
        <v>44263</v>
      </c>
      <c r="B40521" s="7">
        <v>44263</v>
      </c>
      <c r="C40521" s="4">
        <v>17.505474199999998</v>
      </c>
      <c r="D40521" s="4">
        <v>17.527343139999999</v>
      </c>
      <c r="E40521" s="4">
        <v>16.06693108</v>
      </c>
      <c r="F40521" s="4">
        <v>16.8495898</v>
      </c>
      <c r="G40521" s="4">
        <v>2.8243263122883957</v>
      </c>
      <c r="H40521" s="4">
        <v>-3.6370169854952832E-2</v>
      </c>
      <c r="I40521" s="4">
        <v>3.2250165283807049E-4</v>
      </c>
      <c r="J40521" s="13">
        <v>-8.039402296662292</v>
      </c>
      <c r="K40521" s="4">
        <v>-5.5548682457114092E-2</v>
      </c>
      <c r="L40521" s="7">
        <v>255136132.44999999</v>
      </c>
      <c r="M40521" s="7">
        <v>59999999.988130271</v>
      </c>
      <c r="N40521" s="12">
        <v>4.2522688750078874</v>
      </c>
      <c r="O40521" s="4">
        <v>-3.503357370160192E-10</v>
      </c>
      <c r="P40521" s="7">
        <v>4298939174.9409685</v>
      </c>
      <c r="Q40521" s="7">
        <v>1010975387.8</v>
      </c>
      <c r="R40521" t="s">
        <v>32</v>
      </c>
    </row>
    <row r="40522" spans="1:18" x14ac:dyDescent="0.25">
      <c r="A40522" s="1">
        <v>44264</v>
      </c>
      <c r="B40522" s="7">
        <v>44264</v>
      </c>
      <c r="C40522" s="4">
        <v>16.887487400000001</v>
      </c>
      <c r="D40522" s="4">
        <v>17.892522119999999</v>
      </c>
      <c r="E40522" s="4">
        <v>16.563088029999999</v>
      </c>
      <c r="F40522" s="4">
        <v>17.87444752</v>
      </c>
      <c r="G40522" s="4">
        <v>2.8833721801303822</v>
      </c>
      <c r="H40522" s="4">
        <v>6.082389732716223E-2</v>
      </c>
      <c r="I40522" s="4">
        <v>3.260325607335126E-4</v>
      </c>
      <c r="J40522" s="13">
        <v>-8.0285133020345452</v>
      </c>
      <c r="K40522" s="4">
        <v>1.0948495501866449E-2</v>
      </c>
      <c r="L40522" s="7">
        <v>260307247.56999999</v>
      </c>
      <c r="M40522" s="7">
        <v>60000000.013426989</v>
      </c>
      <c r="N40522" s="12">
        <v>4.3384541251957938</v>
      </c>
      <c r="O40522" s="4">
        <v>4.216119647860132E-10</v>
      </c>
      <c r="P40522" s="7">
        <v>4652848235.7656126</v>
      </c>
      <c r="Q40522" s="7">
        <v>1072466851.4400001</v>
      </c>
      <c r="R40522" t="s">
        <v>32</v>
      </c>
    </row>
    <row r="40523" spans="1:18" x14ac:dyDescent="0.25">
      <c r="A40523" s="1">
        <v>44266</v>
      </c>
      <c r="B40523" s="7">
        <v>44266</v>
      </c>
      <c r="C40523" s="4">
        <v>16.58240593</v>
      </c>
      <c r="D40523" s="4">
        <v>16.73104515</v>
      </c>
      <c r="E40523" s="4">
        <v>15.17736609</v>
      </c>
      <c r="F40523" s="4">
        <v>16.442490979999999</v>
      </c>
      <c r="G40523" s="4">
        <v>2.7998688976148394</v>
      </c>
      <c r="H40523" s="4">
        <v>-8.0111932880597453E-2</v>
      </c>
      <c r="I40523" s="4">
        <v>2.8444695074046015E-4</v>
      </c>
      <c r="J40523" s="13">
        <v>-8.164963786668773</v>
      </c>
      <c r="K40523" s="4">
        <v>-0.12755048115284121</v>
      </c>
      <c r="L40523" s="7">
        <v>283906316.42000002</v>
      </c>
      <c r="M40523" s="7">
        <v>59999999.983579136</v>
      </c>
      <c r="N40523" s="12">
        <v>4.7317719416283301</v>
      </c>
      <c r="O40523" s="4">
        <v>-4.9746421465072776E-10</v>
      </c>
      <c r="P40523" s="7">
        <v>4668127046.900876</v>
      </c>
      <c r="Q40523" s="7">
        <v>986549458.52999997</v>
      </c>
      <c r="R40523" t="s">
        <v>32</v>
      </c>
    </row>
    <row r="40524" spans="1:18" x14ac:dyDescent="0.25">
      <c r="A40524" s="1">
        <v>44267</v>
      </c>
      <c r="B40524" s="7">
        <v>44267</v>
      </c>
      <c r="C40524" s="4">
        <v>16.46305533</v>
      </c>
      <c r="D40524" s="4">
        <v>16.46703248</v>
      </c>
      <c r="E40524" s="4">
        <v>15.34369249</v>
      </c>
      <c r="F40524" s="4">
        <v>15.797552899999999</v>
      </c>
      <c r="G40524" s="4">
        <v>2.7598550482909792</v>
      </c>
      <c r="H40524" s="4">
        <v>-3.9223867039639961E-2</v>
      </c>
      <c r="I40524" s="4">
        <v>2.7554469382660046E-4</v>
      </c>
      <c r="J40524" s="13">
        <v>-8.1967607144831138</v>
      </c>
      <c r="K40524" s="4">
        <v>-3.1296721201214177E-2</v>
      </c>
      <c r="L40524" s="7">
        <v>241229940.47999999</v>
      </c>
      <c r="M40524" s="7">
        <v>60000000.001899026</v>
      </c>
      <c r="N40524" s="12">
        <v>4.0204990078727496</v>
      </c>
      <c r="O40524" s="4">
        <v>3.0533149846803915E-10</v>
      </c>
      <c r="P40524" s="7">
        <v>3810842745.7966509</v>
      </c>
      <c r="Q40524" s="7">
        <v>947853174.02999997</v>
      </c>
      <c r="R40524" t="s">
        <v>32</v>
      </c>
    </row>
    <row r="40525" spans="1:18" x14ac:dyDescent="0.25">
      <c r="A40525" s="1">
        <v>44268</v>
      </c>
      <c r="B40525" s="7">
        <v>44268</v>
      </c>
      <c r="C40525" s="4">
        <v>15.80280964</v>
      </c>
      <c r="D40525" s="4">
        <v>16.329401090000001</v>
      </c>
      <c r="E40525" s="4">
        <v>15.391656749999999</v>
      </c>
      <c r="F40525" s="4">
        <v>16.04573667</v>
      </c>
      <c r="G40525" s="4">
        <v>2.7754431862532658</v>
      </c>
      <c r="H40525" s="4">
        <v>1.5710266746440247E-2</v>
      </c>
      <c r="I40525" s="4">
        <v>2.6200079129642061E-4</v>
      </c>
      <c r="J40525" s="13">
        <v>-8.2471630339923916</v>
      </c>
      <c r="K40525" s="4">
        <v>-4.9153196681417474E-2</v>
      </c>
      <c r="L40525" s="7">
        <v>224942032.41</v>
      </c>
      <c r="M40525" s="7">
        <v>60000000.00623218</v>
      </c>
      <c r="N40525" s="12">
        <v>3.749033873110589</v>
      </c>
      <c r="O40525" s="4">
        <v>7.2219222781756584E-11</v>
      </c>
      <c r="P40525" s="7">
        <v>3609360618.0654655</v>
      </c>
      <c r="Q40525" s="7">
        <v>962744200.29999995</v>
      </c>
      <c r="R40525" t="s">
        <v>32</v>
      </c>
    </row>
    <row r="40526" spans="1:18" x14ac:dyDescent="0.25">
      <c r="A40526" s="1">
        <v>44269</v>
      </c>
      <c r="B40526" s="7">
        <v>44269</v>
      </c>
      <c r="C40526" s="4">
        <v>16.04449228</v>
      </c>
      <c r="D40526" s="4">
        <v>16.298477380000001</v>
      </c>
      <c r="E40526" s="4">
        <v>15.64348498</v>
      </c>
      <c r="F40526" s="4">
        <v>15.733618740000001</v>
      </c>
      <c r="G40526" s="4">
        <v>2.755799744013105</v>
      </c>
      <c r="H40526" s="4">
        <v>-1.9451766934674458E-2</v>
      </c>
      <c r="I40526" s="4">
        <v>2.6531204077558633E-4</v>
      </c>
      <c r="J40526" s="13">
        <v>-8.2346039123412886</v>
      </c>
      <c r="K40526" s="4">
        <v>1.2638318620264995E-2</v>
      </c>
      <c r="L40526" s="7">
        <v>180036501.47</v>
      </c>
      <c r="M40526" s="7">
        <v>59999999.994279757</v>
      </c>
      <c r="N40526" s="12">
        <v>3.0006083581194036</v>
      </c>
      <c r="O40526" s="4">
        <v>-1.9920704263366379E-10</v>
      </c>
      <c r="P40526" s="7">
        <v>2832625673.4124298</v>
      </c>
      <c r="Q40526" s="7">
        <v>944017124.30999994</v>
      </c>
      <c r="R40526" t="s">
        <v>32</v>
      </c>
    </row>
    <row r="40527" spans="1:18" x14ac:dyDescent="0.25">
      <c r="A40527" s="1">
        <v>44270</v>
      </c>
      <c r="B40527" s="7">
        <v>44270</v>
      </c>
      <c r="C40527" s="4">
        <v>15.677399940000001</v>
      </c>
      <c r="D40527" s="4">
        <v>15.9701624</v>
      </c>
      <c r="E40527" s="4">
        <v>14.39095082</v>
      </c>
      <c r="F40527" s="4">
        <v>14.72429505</v>
      </c>
      <c r="G40527" s="4">
        <v>2.6894988540283089</v>
      </c>
      <c r="H40527" s="4">
        <v>-6.4150765737952559E-2</v>
      </c>
      <c r="I40527" s="4">
        <v>2.6337028129522276E-4</v>
      </c>
      <c r="J40527" s="13">
        <v>-8.2419496022976286</v>
      </c>
      <c r="K40527" s="4">
        <v>-7.3187763159456532E-3</v>
      </c>
      <c r="L40527" s="7">
        <v>232357937.46000001</v>
      </c>
      <c r="M40527" s="7">
        <v>59999999.990491904</v>
      </c>
      <c r="N40527" s="12">
        <v>3.8726322916136895</v>
      </c>
      <c r="O40527" s="4">
        <v>-6.3130880401590123E-11</v>
      </c>
      <c r="P40527" s="7">
        <v>3421306828.3704877</v>
      </c>
      <c r="Q40527" s="7">
        <v>883457702.86000001</v>
      </c>
      <c r="R40527" t="s">
        <v>32</v>
      </c>
    </row>
    <row r="40528" spans="1:18" x14ac:dyDescent="0.25">
      <c r="A40528" s="1">
        <v>44271</v>
      </c>
      <c r="B40528" s="7">
        <v>44271</v>
      </c>
      <c r="C40528" s="4">
        <v>14.71938214</v>
      </c>
      <c r="D40528" s="4">
        <v>15.12141424</v>
      </c>
      <c r="E40528" s="4">
        <v>14.299577040000001</v>
      </c>
      <c r="F40528" s="4">
        <v>14.772277300000001</v>
      </c>
      <c r="G40528" s="4">
        <v>2.6927522688152083</v>
      </c>
      <c r="H40528" s="4">
        <v>3.2587128848657818E-3</v>
      </c>
      <c r="I40528" s="4">
        <v>2.6005286480068255E-4</v>
      </c>
      <c r="J40528" s="13">
        <v>-8.2546256214602369</v>
      </c>
      <c r="K40528" s="4">
        <v>-1.2596016825533869E-2</v>
      </c>
      <c r="L40528" s="7">
        <v>197970961.13</v>
      </c>
      <c r="M40528" s="7">
        <v>59999999.986461118</v>
      </c>
      <c r="N40528" s="12">
        <v>3.2995160195778626</v>
      </c>
      <c r="O40528" s="4">
        <v>-6.7179774255272221E-11</v>
      </c>
      <c r="P40528" s="7">
        <v>2924481935.1598816</v>
      </c>
      <c r="Q40528" s="7">
        <v>886336637.79999995</v>
      </c>
      <c r="R40528" t="s">
        <v>32</v>
      </c>
    </row>
    <row r="40529" spans="1:18" x14ac:dyDescent="0.25">
      <c r="A40529" s="1">
        <v>44272</v>
      </c>
      <c r="B40529" s="7">
        <v>44272</v>
      </c>
      <c r="C40529" s="4">
        <v>14.77181573</v>
      </c>
      <c r="D40529" s="4">
        <v>14.821984199999999</v>
      </c>
      <c r="E40529" s="4">
        <v>14.133925619999999</v>
      </c>
      <c r="F40529" s="4">
        <v>14.68799164</v>
      </c>
      <c r="G40529" s="4">
        <v>2.6870302647058595</v>
      </c>
      <c r="H40529" s="4">
        <v>-5.7056646235581305E-3</v>
      </c>
      <c r="I40529" s="4">
        <v>2.4949496785883307E-4</v>
      </c>
      <c r="J40529" s="13">
        <v>-8.2960718118785692</v>
      </c>
      <c r="K40529" s="4">
        <v>-4.059904108321042E-2</v>
      </c>
      <c r="L40529" s="7">
        <v>166067430.58000001</v>
      </c>
      <c r="M40529" s="7">
        <v>60000000.017701536</v>
      </c>
      <c r="N40529" s="12">
        <v>2.7677905088500978</v>
      </c>
      <c r="O40529" s="4">
        <v>5.2067364267336161E-10</v>
      </c>
      <c r="P40529" s="7">
        <v>2439197032.0353208</v>
      </c>
      <c r="Q40529" s="7">
        <v>881279498.65999997</v>
      </c>
      <c r="R40529" t="s">
        <v>32</v>
      </c>
    </row>
    <row r="40530" spans="1:18" x14ac:dyDescent="0.25">
      <c r="A40530" s="1">
        <v>44273</v>
      </c>
      <c r="B40530" s="7">
        <v>44273</v>
      </c>
      <c r="C40530" s="4">
        <v>14.67889055</v>
      </c>
      <c r="D40530" s="4">
        <v>15.233310530000001</v>
      </c>
      <c r="E40530" s="4">
        <v>14.47923387</v>
      </c>
      <c r="F40530" s="4">
        <v>14.501451640000001</v>
      </c>
      <c r="G40530" s="4">
        <v>2.6742487575189946</v>
      </c>
      <c r="H40530" s="4">
        <v>-1.27001706272757E-2</v>
      </c>
      <c r="I40530" s="4">
        <v>2.5063467246251548E-4</v>
      </c>
      <c r="J40530" s="13">
        <v>-8.2915141672815</v>
      </c>
      <c r="K40530" s="4">
        <v>4.5680464558598534E-3</v>
      </c>
      <c r="L40530" s="7">
        <v>173853112.96000001</v>
      </c>
      <c r="M40530" s="7">
        <v>59999999.995862484</v>
      </c>
      <c r="N40530" s="12">
        <v>2.8975518828664781</v>
      </c>
      <c r="O40530" s="4">
        <v>-3.6398420720488139E-10</v>
      </c>
      <c r="P40530" s="7">
        <v>2521122510.0528975</v>
      </c>
      <c r="Q40530" s="7">
        <v>870087098.34000003</v>
      </c>
      <c r="R40530" t="s">
        <v>32</v>
      </c>
    </row>
    <row r="40531" spans="1:18" x14ac:dyDescent="0.25">
      <c r="A40531" s="1">
        <v>44274</v>
      </c>
      <c r="B40531" s="7">
        <v>44274</v>
      </c>
      <c r="C40531" s="4">
        <v>14.483806680000001</v>
      </c>
      <c r="D40531" s="4">
        <v>14.79800865</v>
      </c>
      <c r="E40531" s="4">
        <v>14.30720328</v>
      </c>
      <c r="F40531" s="4">
        <v>14.60508842</v>
      </c>
      <c r="G40531" s="4">
        <v>2.6813699899124432</v>
      </c>
      <c r="H40531" s="4">
        <v>7.1466486647538581E-3</v>
      </c>
      <c r="I40531" s="4">
        <v>2.5031578806432721E-4</v>
      </c>
      <c r="J40531" s="13">
        <v>-8.292787284950359</v>
      </c>
      <c r="K40531" s="4">
        <v>-1.2723075983669693E-3</v>
      </c>
      <c r="L40531" s="7">
        <v>135238056.22</v>
      </c>
      <c r="M40531" s="7">
        <v>59999999.984252065</v>
      </c>
      <c r="N40531" s="12">
        <v>2.2539676042582557</v>
      </c>
      <c r="O40531" s="4">
        <v>-1.9350697598202275E-10</v>
      </c>
      <c r="P40531" s="7">
        <v>1975163768.842031</v>
      </c>
      <c r="Q40531" s="7">
        <v>876305304.97000003</v>
      </c>
      <c r="R40531" t="s">
        <v>32</v>
      </c>
    </row>
    <row r="40532" spans="1:18" x14ac:dyDescent="0.25">
      <c r="A40532" s="1">
        <v>44275</v>
      </c>
      <c r="B40532" s="7">
        <v>44275</v>
      </c>
      <c r="C40532" s="4">
        <v>14.60699859</v>
      </c>
      <c r="D40532" s="4">
        <v>14.806060479999999</v>
      </c>
      <c r="E40532" s="4">
        <v>14.506405340000001</v>
      </c>
      <c r="F40532" s="4">
        <v>14.51768931</v>
      </c>
      <c r="G40532" s="4">
        <v>2.6753678583030345</v>
      </c>
      <c r="H40532" s="4">
        <v>-5.9841548018508871E-3</v>
      </c>
      <c r="I40532" s="4">
        <v>2.48958711213599E-4</v>
      </c>
      <c r="J40532" s="13">
        <v>-8.2982234936682424</v>
      </c>
      <c r="K40532" s="4">
        <v>-5.4214592743924766E-3</v>
      </c>
      <c r="L40532" s="7">
        <v>109819264.44</v>
      </c>
      <c r="M40532" s="7">
        <v>60000000.019286819</v>
      </c>
      <c r="N40532" s="12">
        <v>1.8303210734116488</v>
      </c>
      <c r="O40532" s="4">
        <v>5.839125565233563E-10</v>
      </c>
      <c r="P40532" s="7">
        <v>1594321961.3926511</v>
      </c>
      <c r="Q40532" s="7">
        <v>871061358.88</v>
      </c>
      <c r="R40532" t="s">
        <v>32</v>
      </c>
    </row>
    <row r="40533" spans="1:18" x14ac:dyDescent="0.25">
      <c r="A40533" s="1">
        <v>44276</v>
      </c>
      <c r="B40533" s="7">
        <v>44276</v>
      </c>
      <c r="C40533" s="4">
        <v>14.516053599999999</v>
      </c>
      <c r="D40533" s="4">
        <v>14.633260590000001</v>
      </c>
      <c r="E40533" s="4">
        <v>14.072895219999999</v>
      </c>
      <c r="F40533" s="4">
        <v>14.105899770000001</v>
      </c>
      <c r="G40533" s="4">
        <v>2.6465931332737167</v>
      </c>
      <c r="H40533" s="4">
        <v>-2.8364675066875303E-2</v>
      </c>
      <c r="I40533" s="4">
        <v>2.4522011257386921E-4</v>
      </c>
      <c r="J40533" s="13">
        <v>-8.3133543320871865</v>
      </c>
      <c r="K40533" s="4">
        <v>-1.5016942454052877E-2</v>
      </c>
      <c r="L40533" s="7">
        <v>110838604.95</v>
      </c>
      <c r="M40533" s="7">
        <v>60000000.015596308</v>
      </c>
      <c r="N40533" s="12">
        <v>1.8473100820198132</v>
      </c>
      <c r="O40533" s="4">
        <v>-6.1508516450819495E-11</v>
      </c>
      <c r="P40533" s="7">
        <v>1563478252.071326</v>
      </c>
      <c r="Q40533" s="7">
        <v>846353986.41999996</v>
      </c>
      <c r="R40533" t="s">
        <v>32</v>
      </c>
    </row>
    <row r="40534" spans="1:18" x14ac:dyDescent="0.25">
      <c r="A40534" s="1">
        <v>44277</v>
      </c>
      <c r="B40534" s="7">
        <v>44277</v>
      </c>
      <c r="C40534" s="4">
        <v>14.110918119999999</v>
      </c>
      <c r="D40534" s="4">
        <v>14.3155699</v>
      </c>
      <c r="E40534" s="4">
        <v>13.47473149</v>
      </c>
      <c r="F40534" s="4">
        <v>13.513344350000001</v>
      </c>
      <c r="G40534" s="4">
        <v>2.6036776675996154</v>
      </c>
      <c r="H40534" s="4">
        <v>-4.2007630116600497E-2</v>
      </c>
      <c r="I40534" s="4">
        <v>2.478187435098313E-4</v>
      </c>
      <c r="J40534" s="13">
        <v>-8.3028129519613607</v>
      </c>
      <c r="K40534" s="4">
        <v>1.059713621646466E-2</v>
      </c>
      <c r="L40534" s="7">
        <v>163811126</v>
      </c>
      <c r="M40534" s="7">
        <v>59999999.978539735</v>
      </c>
      <c r="N40534" s="12">
        <v>2.7301854343098415</v>
      </c>
      <c r="O40534" s="4">
        <v>-6.1760954542795289E-10</v>
      </c>
      <c r="P40534" s="7">
        <v>2213636153.999238</v>
      </c>
      <c r="Q40534" s="7">
        <v>810800660.71000004</v>
      </c>
      <c r="R40534" t="s">
        <v>32</v>
      </c>
    </row>
    <row r="40535" spans="1:18" x14ac:dyDescent="0.25">
      <c r="A40535" s="1">
        <v>44278</v>
      </c>
      <c r="B40535" s="7">
        <v>44278</v>
      </c>
      <c r="C40535" s="4">
        <v>13.514811740000001</v>
      </c>
      <c r="D40535" s="4">
        <v>14.326193249999999</v>
      </c>
      <c r="E40535" s="4">
        <v>13.344523730000001</v>
      </c>
      <c r="F40535" s="4">
        <v>13.5712683</v>
      </c>
      <c r="G40535" s="4">
        <v>2.6079549330018108</v>
      </c>
      <c r="H40535" s="4">
        <v>4.2864259579087306E-3</v>
      </c>
      <c r="I40535" s="4">
        <v>2.4792710778908072E-4</v>
      </c>
      <c r="J40535" s="13">
        <v>-8.3023757752076204</v>
      </c>
      <c r="K40535" s="4">
        <v>4.3727232942377737E-4</v>
      </c>
      <c r="L40535" s="7">
        <v>164951621.81999999</v>
      </c>
      <c r="M40535" s="7">
        <v>60000000.021368675</v>
      </c>
      <c r="N40535" s="12">
        <v>2.7491936960208894</v>
      </c>
      <c r="O40535" s="4">
        <v>7.1381566450695666E-10</v>
      </c>
      <c r="P40535" s="7">
        <v>2238602716.2393541</v>
      </c>
      <c r="Q40535" s="7">
        <v>814276098.28999996</v>
      </c>
      <c r="R40535" t="s">
        <v>32</v>
      </c>
    </row>
    <row r="40536" spans="1:18" x14ac:dyDescent="0.25">
      <c r="A40536" s="1">
        <v>44280</v>
      </c>
      <c r="B40536" s="7">
        <v>44280</v>
      </c>
      <c r="C40536" s="4">
        <v>12.910569519999999</v>
      </c>
      <c r="D40536" s="4">
        <v>12.982067219999999</v>
      </c>
      <c r="E40536" s="4">
        <v>12.06605938</v>
      </c>
      <c r="F40536" s="4">
        <v>12.143446880000001</v>
      </c>
      <c r="G40536" s="4">
        <v>2.4967896728439198</v>
      </c>
      <c r="H40536" s="4">
        <v>-0.10520913656979275</v>
      </c>
      <c r="I40536" s="4">
        <v>2.3486401148069722E-4</v>
      </c>
      <c r="J40536" s="13">
        <v>-8.3565038858670775</v>
      </c>
      <c r="K40536" s="4">
        <v>-5.2689261875698903E-2</v>
      </c>
      <c r="L40536" s="7">
        <v>199207313.38999999</v>
      </c>
      <c r="M40536" s="7">
        <v>59999999.982706718</v>
      </c>
      <c r="N40536" s="12">
        <v>3.3201218907902632</v>
      </c>
      <c r="O40536" s="4">
        <v>-6.4436594622233549E-10</v>
      </c>
      <c r="P40536" s="7">
        <v>2419063428.2589779</v>
      </c>
      <c r="Q40536" s="7">
        <v>728606812.59000003</v>
      </c>
      <c r="R40536" t="s">
        <v>32</v>
      </c>
    </row>
    <row r="40537" spans="1:18" x14ac:dyDescent="0.25">
      <c r="A40537" s="1">
        <v>44281</v>
      </c>
      <c r="B40537" s="7">
        <v>44281</v>
      </c>
      <c r="C40537" s="4">
        <v>12.13388602</v>
      </c>
      <c r="D40537" s="4">
        <v>12.798835990000001</v>
      </c>
      <c r="E40537" s="4">
        <v>12.104861250000001</v>
      </c>
      <c r="F40537" s="4">
        <v>12.78761255</v>
      </c>
      <c r="G40537" s="4">
        <v>2.5484769328030388</v>
      </c>
      <c r="H40537" s="4">
        <v>5.3046361248627584E-2</v>
      </c>
      <c r="I40537" s="4">
        <v>2.3192302428076081E-4</v>
      </c>
      <c r="J40537" s="13">
        <v>-8.3691050332463455</v>
      </c>
      <c r="K40537" s="4">
        <v>-1.252208536077957E-2</v>
      </c>
      <c r="L40537" s="7">
        <v>140097267.59</v>
      </c>
      <c r="M40537" s="7">
        <v>59999999.986705884</v>
      </c>
      <c r="N40537" s="12">
        <v>2.3349544603506858</v>
      </c>
      <c r="O40537" s="4">
        <v>6.6652769862948031E-11</v>
      </c>
      <c r="P40537" s="7">
        <v>1791509577.2545924</v>
      </c>
      <c r="Q40537" s="7">
        <v>767256752.83000004</v>
      </c>
      <c r="R40537" t="s">
        <v>32</v>
      </c>
    </row>
    <row r="40538" spans="1:18" x14ac:dyDescent="0.25">
      <c r="A40538" s="1">
        <v>44282</v>
      </c>
      <c r="B40538" s="7">
        <v>44282</v>
      </c>
      <c r="C40538" s="4">
        <v>12.7882947</v>
      </c>
      <c r="D40538" s="4">
        <v>12.90082052</v>
      </c>
      <c r="E40538" s="4">
        <v>12.441262529999999</v>
      </c>
      <c r="F40538" s="4">
        <v>12.64807645</v>
      </c>
      <c r="G40538" s="4">
        <v>2.537505144322806</v>
      </c>
      <c r="H40538" s="4">
        <v>-1.0911817937430457E-2</v>
      </c>
      <c r="I40538" s="4">
        <v>2.2596539434096858E-4</v>
      </c>
      <c r="J40538" s="13">
        <v>-8.3951286928015119</v>
      </c>
      <c r="K40538" s="4">
        <v>-2.5687962453352892E-2</v>
      </c>
      <c r="L40538" s="7">
        <v>122728348.79000001</v>
      </c>
      <c r="M40538" s="7">
        <v>60000000.02371902</v>
      </c>
      <c r="N40538" s="12">
        <v>2.0454724790247232</v>
      </c>
      <c r="O40538" s="4">
        <v>6.1688559764384134E-10</v>
      </c>
      <c r="P40538" s="7">
        <v>1552277538.0781851</v>
      </c>
      <c r="Q40538" s="7">
        <v>758884587.29999995</v>
      </c>
      <c r="R40538" t="s">
        <v>32</v>
      </c>
    </row>
    <row r="40539" spans="1:18" x14ac:dyDescent="0.25">
      <c r="A40539" s="1">
        <v>44283</v>
      </c>
      <c r="B40539" s="7">
        <v>44283</v>
      </c>
      <c r="C40539" s="4">
        <v>12.648145639999999</v>
      </c>
      <c r="D40539" s="4">
        <v>13.85812814</v>
      </c>
      <c r="E40539" s="4">
        <v>12.539335449999999</v>
      </c>
      <c r="F40539" s="4">
        <v>13.577482229999999</v>
      </c>
      <c r="G40539" s="4">
        <v>2.6084127021430938</v>
      </c>
      <c r="H40539" s="4">
        <v>7.348198626677338E-2</v>
      </c>
      <c r="I40539" s="4">
        <v>2.4266847639031909E-4</v>
      </c>
      <c r="J40539" s="13">
        <v>-8.3238143408110918</v>
      </c>
      <c r="K40539" s="4">
        <v>7.3918761313276751E-2</v>
      </c>
      <c r="L40539" s="7">
        <v>188414257.16</v>
      </c>
      <c r="M40539" s="7">
        <v>60000000.013993762</v>
      </c>
      <c r="N40539" s="12">
        <v>3.1402376186009375</v>
      </c>
      <c r="O40539" s="4">
        <v>-1.6208762917468845E-10</v>
      </c>
      <c r="P40539" s="7">
        <v>2558191228.4685502</v>
      </c>
      <c r="Q40539" s="7">
        <v>814648933.99000001</v>
      </c>
      <c r="R40539" t="s">
        <v>32</v>
      </c>
    </row>
    <row r="40540" spans="1:18" x14ac:dyDescent="0.25">
      <c r="A40540" s="1">
        <v>44284</v>
      </c>
      <c r="B40540" s="7">
        <v>44284</v>
      </c>
      <c r="C40540" s="4">
        <v>13.57821169</v>
      </c>
      <c r="D40540" s="4">
        <v>14.98045903</v>
      </c>
      <c r="E40540" s="4">
        <v>13.444224480000001</v>
      </c>
      <c r="F40540" s="4">
        <v>14.65850839</v>
      </c>
      <c r="G40540" s="4">
        <v>2.6850209443515123</v>
      </c>
      <c r="H40540" s="4">
        <v>7.9619044362395044E-2</v>
      </c>
      <c r="I40540" s="4">
        <v>2.5382610662169603E-4</v>
      </c>
      <c r="J40540" s="13">
        <v>-8.2788611450043739</v>
      </c>
      <c r="K40540" s="4">
        <v>4.5978902564297187E-2</v>
      </c>
      <c r="L40540" s="7">
        <v>219331372.58000001</v>
      </c>
      <c r="M40540" s="7">
        <v>60000000.003410995</v>
      </c>
      <c r="N40540" s="12">
        <v>3.6555228761255174</v>
      </c>
      <c r="O40540" s="4">
        <v>-1.7637945707499013E-10</v>
      </c>
      <c r="P40540" s="7">
        <v>3215070765.1541462</v>
      </c>
      <c r="Q40540" s="7">
        <v>879510503.45000005</v>
      </c>
      <c r="R40540" t="s">
        <v>32</v>
      </c>
    </row>
    <row r="40541" spans="1:18" x14ac:dyDescent="0.25">
      <c r="A40541" s="1">
        <v>44285</v>
      </c>
      <c r="B40541" s="7">
        <v>44285</v>
      </c>
      <c r="C40541" s="4">
        <v>14.670224510000001</v>
      </c>
      <c r="D40541" s="4">
        <v>16.496586870000002</v>
      </c>
      <c r="E40541" s="4">
        <v>14.296921149999999</v>
      </c>
      <c r="F40541" s="4">
        <v>16.416679850000001</v>
      </c>
      <c r="G40541" s="4">
        <v>2.7982978819953512</v>
      </c>
      <c r="H40541" s="4">
        <v>0.11994204411680946</v>
      </c>
      <c r="I40541" s="4">
        <v>2.7863751958912323E-4</v>
      </c>
      <c r="J40541" s="13">
        <v>-8.1855988337939714</v>
      </c>
      <c r="K40541" s="4">
        <v>9.7749649544151426E-2</v>
      </c>
      <c r="L40541" s="7">
        <v>267898090.69999999</v>
      </c>
      <c r="M40541" s="7">
        <v>60000000.018274091</v>
      </c>
      <c r="N40541" s="12">
        <v>4.4649681769734455</v>
      </c>
      <c r="O40541" s="4">
        <v>2.4771826961221679E-10</v>
      </c>
      <c r="P40541" s="7">
        <v>4397997187.4481621</v>
      </c>
      <c r="Q40541" s="7">
        <v>985000791.29999995</v>
      </c>
      <c r="R40541" t="s">
        <v>32</v>
      </c>
    </row>
    <row r="40542" spans="1:18" x14ac:dyDescent="0.25">
      <c r="A40542" s="1">
        <v>44286</v>
      </c>
      <c r="B40542" s="7">
        <v>44286</v>
      </c>
      <c r="C40542" s="4">
        <v>16.416792950000001</v>
      </c>
      <c r="D40542" s="4">
        <v>17.50946072</v>
      </c>
      <c r="E40542" s="4">
        <v>15.34403118</v>
      </c>
      <c r="F40542" s="4">
        <v>16.943848070000001</v>
      </c>
      <c r="G40542" s="4">
        <v>2.8299048222230052</v>
      </c>
      <c r="H40542" s="4">
        <v>3.2111743958995465E-2</v>
      </c>
      <c r="I40542" s="4">
        <v>2.8757949350964964E-4</v>
      </c>
      <c r="J40542" s="13">
        <v>-8.1540112367817184</v>
      </c>
      <c r="K40542" s="4">
        <v>3.2091779792298547E-2</v>
      </c>
      <c r="L40542" s="7">
        <v>339145936.97000003</v>
      </c>
      <c r="M40542" s="7">
        <v>60000000.017705537</v>
      </c>
      <c r="N40542" s="12">
        <v>5.6524322811653445</v>
      </c>
      <c r="O40542" s="4">
        <v>-9.4758967529682316E-12</v>
      </c>
      <c r="P40542" s="7">
        <v>5746437229.5774775</v>
      </c>
      <c r="Q40542" s="7">
        <v>1016630884.5</v>
      </c>
      <c r="R40542" t="s">
        <v>32</v>
      </c>
    </row>
    <row r="40543" spans="1:18" x14ac:dyDescent="0.25">
      <c r="A40543" s="1">
        <v>44287</v>
      </c>
      <c r="B40543" s="7">
        <v>44287</v>
      </c>
      <c r="C40543" s="4">
        <v>16.955773440000002</v>
      </c>
      <c r="D40543" s="4">
        <v>17.272961890000001</v>
      </c>
      <c r="E40543" s="4">
        <v>16.1768833</v>
      </c>
      <c r="F40543" s="4">
        <v>17.272961890000001</v>
      </c>
      <c r="G40543" s="4">
        <v>2.8491423823751294</v>
      </c>
      <c r="H40543" s="4">
        <v>1.9423794325842292E-2</v>
      </c>
      <c r="I40543" s="4">
        <v>2.9228743088533096E-4</v>
      </c>
      <c r="J40543" s="13">
        <v>-8.1377728875060455</v>
      </c>
      <c r="K40543" s="4">
        <v>1.6370907807873102E-2</v>
      </c>
      <c r="L40543" s="7">
        <v>259651848.53</v>
      </c>
      <c r="M40543" s="7">
        <v>59999999.993631661</v>
      </c>
      <c r="N40543" s="12">
        <v>4.3275308092926528</v>
      </c>
      <c r="O40543" s="4">
        <v>-4.0123127389035066E-10</v>
      </c>
      <c r="P40543" s="7">
        <v>4484956484.3267431</v>
      </c>
      <c r="Q40543" s="7">
        <v>1036377713.29</v>
      </c>
      <c r="R40543" t="s">
        <v>32</v>
      </c>
    </row>
    <row r="40544" spans="1:18" x14ac:dyDescent="0.25">
      <c r="A40544" s="1">
        <v>44288</v>
      </c>
      <c r="B40544" s="7">
        <v>44288</v>
      </c>
      <c r="C40544" s="4">
        <v>17.286222200000001</v>
      </c>
      <c r="D40544" s="4">
        <v>18.01430255</v>
      </c>
      <c r="E40544" s="4">
        <v>17.103475169999999</v>
      </c>
      <c r="F40544" s="4">
        <v>17.456172550000002</v>
      </c>
      <c r="G40544" s="4">
        <v>2.8596933138952059</v>
      </c>
      <c r="H40544" s="4">
        <v>1.0606788874238654E-2</v>
      </c>
      <c r="I40544" s="4">
        <v>2.9395258718558563E-4</v>
      </c>
      <c r="J40544" s="13">
        <v>-8.1320920717069267</v>
      </c>
      <c r="K40544" s="4">
        <v>5.696982231534752E-3</v>
      </c>
      <c r="L40544" s="7">
        <v>296003296.74000001</v>
      </c>
      <c r="M40544" s="7">
        <v>59999999.990261324</v>
      </c>
      <c r="N40544" s="12">
        <v>4.9333882798007442</v>
      </c>
      <c r="O40544" s="4">
        <v>-5.6172286476693168E-11</v>
      </c>
      <c r="P40544" s="7">
        <v>5167084623.2622929</v>
      </c>
      <c r="Q40544" s="7">
        <v>1047370352.83</v>
      </c>
      <c r="R40544" t="s">
        <v>32</v>
      </c>
    </row>
    <row r="40545" spans="1:18" x14ac:dyDescent="0.25">
      <c r="A40545" s="1">
        <v>44289</v>
      </c>
      <c r="B40545" s="7">
        <v>44289</v>
      </c>
      <c r="C40545" s="4">
        <v>17.450391979999999</v>
      </c>
      <c r="D40545" s="4">
        <v>17.75641749</v>
      </c>
      <c r="E40545" s="4">
        <v>15.7392307</v>
      </c>
      <c r="F40545" s="4">
        <v>15.96521632</v>
      </c>
      <c r="G40545" s="4">
        <v>2.7704123757147867</v>
      </c>
      <c r="H40545" s="4">
        <v>-8.5411405377062558E-2</v>
      </c>
      <c r="I40545" s="4">
        <v>2.7715518082193226E-4</v>
      </c>
      <c r="J40545" s="13">
        <v>-8.1909329890675746</v>
      </c>
      <c r="K40545" s="4">
        <v>-5.7143250632621267E-2</v>
      </c>
      <c r="L40545" s="7">
        <v>276724414.06</v>
      </c>
      <c r="M40545" s="7">
        <v>60000000.011274509</v>
      </c>
      <c r="N40545" s="12">
        <v>4.612073566800019</v>
      </c>
      <c r="O40545" s="4">
        <v>3.50219756421667E-10</v>
      </c>
      <c r="P40545" s="7">
        <v>4417965131.4931498</v>
      </c>
      <c r="Q40545" s="7">
        <v>957912979.38</v>
      </c>
      <c r="R40545" t="s">
        <v>32</v>
      </c>
    </row>
    <row r="40546" spans="1:18" x14ac:dyDescent="0.25">
      <c r="A40546" s="1">
        <v>44290</v>
      </c>
      <c r="B40546" s="7">
        <v>44290</v>
      </c>
      <c r="C40546" s="4">
        <v>15.962397770000001</v>
      </c>
      <c r="D40546" s="4">
        <v>16.952177750000001</v>
      </c>
      <c r="E40546" s="4">
        <v>15.76751863</v>
      </c>
      <c r="F40546" s="4">
        <v>16.92591183</v>
      </c>
      <c r="G40546" s="4">
        <v>2.8288456920886538</v>
      </c>
      <c r="H40546" s="4">
        <v>6.0174287071607983E-2</v>
      </c>
      <c r="I40546" s="4">
        <v>2.8805867431625024E-4</v>
      </c>
      <c r="J40546" s="13">
        <v>-8.1523463683137631</v>
      </c>
      <c r="K40546" s="4">
        <v>3.9340752938417226E-2</v>
      </c>
      <c r="L40546" s="7">
        <v>217285658.50999999</v>
      </c>
      <c r="M40546" s="7">
        <v>60000000.016542688</v>
      </c>
      <c r="N40546" s="12">
        <v>3.621427640834864</v>
      </c>
      <c r="O40546" s="4">
        <v>8.780298132041259E-11</v>
      </c>
      <c r="P40546" s="7">
        <v>3677757897.863749</v>
      </c>
      <c r="Q40546" s="7">
        <v>1015554710.08</v>
      </c>
      <c r="R40546" t="s">
        <v>32</v>
      </c>
    </row>
    <row r="40547" spans="1:18" x14ac:dyDescent="0.25">
      <c r="A40547" s="1">
        <v>44291</v>
      </c>
      <c r="B40547" s="7">
        <v>44291</v>
      </c>
      <c r="C40547" s="4">
        <v>16.92893067</v>
      </c>
      <c r="D40547" s="4">
        <v>18.524480090000001</v>
      </c>
      <c r="E40547" s="4">
        <v>16.276496470000001</v>
      </c>
      <c r="F40547" s="4">
        <v>17.713647569999999</v>
      </c>
      <c r="G40547" s="4">
        <v>2.8743353916266403</v>
      </c>
      <c r="H40547" s="4">
        <v>4.6540224710599751E-2</v>
      </c>
      <c r="I40547" s="4">
        <v>2.9993707664702712E-4</v>
      </c>
      <c r="J40547" s="13">
        <v>-8.1119378498174388</v>
      </c>
      <c r="K40547" s="4">
        <v>4.1236051505728871E-2</v>
      </c>
      <c r="L40547" s="7">
        <v>269434013.77999997</v>
      </c>
      <c r="M40547" s="7">
        <v>59999999.989273809</v>
      </c>
      <c r="N40547" s="12">
        <v>4.4905668971361106</v>
      </c>
      <c r="O40547" s="4">
        <v>-4.5448131846771952E-10</v>
      </c>
      <c r="P40547" s="7">
        <v>4772659163.4694424</v>
      </c>
      <c r="Q40547" s="7">
        <v>1062818854.01</v>
      </c>
      <c r="R40547" t="s">
        <v>32</v>
      </c>
    </row>
    <row r="40548" spans="1:18" x14ac:dyDescent="0.25">
      <c r="A40548" s="1">
        <v>44292</v>
      </c>
      <c r="B40548" s="7">
        <v>44292</v>
      </c>
      <c r="C40548" s="4">
        <v>17.791015460000001</v>
      </c>
      <c r="D40548" s="4">
        <v>18.879721530000001</v>
      </c>
      <c r="E40548" s="4">
        <v>17.457275469999999</v>
      </c>
      <c r="F40548" s="4">
        <v>18.48472507</v>
      </c>
      <c r="G40548" s="4">
        <v>2.916944719137605</v>
      </c>
      <c r="H40548" s="4">
        <v>4.3530136689966928E-2</v>
      </c>
      <c r="I40548" s="4">
        <v>3.1764866535755873E-4</v>
      </c>
      <c r="J40548" s="13">
        <v>-8.0545646118737846</v>
      </c>
      <c r="K40548" s="4">
        <v>5.9051014661235156E-2</v>
      </c>
      <c r="L40548" s="7">
        <v>324846118.75</v>
      </c>
      <c r="M40548" s="7">
        <v>60000000.007032834</v>
      </c>
      <c r="N40548" s="12">
        <v>5.4141019785320585</v>
      </c>
      <c r="O40548" s="4">
        <v>2.9598375166780146E-10</v>
      </c>
      <c r="P40548" s="7">
        <v>6004691195.150322</v>
      </c>
      <c r="Q40548" s="7">
        <v>1109083504.3299999</v>
      </c>
      <c r="R40548" t="s">
        <v>32</v>
      </c>
    </row>
    <row r="40549" spans="1:18" x14ac:dyDescent="0.25">
      <c r="A40549" s="1">
        <v>44293</v>
      </c>
      <c r="B40549" s="7">
        <v>44293</v>
      </c>
      <c r="C40549" s="4">
        <v>18.500433730000001</v>
      </c>
      <c r="D40549" s="4">
        <v>19.732227909999999</v>
      </c>
      <c r="E40549" s="4">
        <v>17.290838130000001</v>
      </c>
      <c r="F40549" s="4">
        <v>18.089232989999999</v>
      </c>
      <c r="G40549" s="4">
        <v>2.8953168988399876</v>
      </c>
      <c r="H40549" s="4">
        <v>-2.1395616029035176E-2</v>
      </c>
      <c r="I40549" s="4">
        <v>3.2273997859595433E-4</v>
      </c>
      <c r="J40549" s="13">
        <v>-8.0386635787708496</v>
      </c>
      <c r="K40549" s="4">
        <v>1.6028127279126458E-2</v>
      </c>
      <c r="L40549" s="7">
        <v>452759884.58999997</v>
      </c>
      <c r="M40549" s="7">
        <v>60000000.011609115</v>
      </c>
      <c r="N40549" s="12">
        <v>7.54599807503996</v>
      </c>
      <c r="O40549" s="4">
        <v>7.6271345209082598E-11</v>
      </c>
      <c r="P40549" s="7">
        <v>8190079040.8740196</v>
      </c>
      <c r="Q40549" s="7">
        <v>1085353979.6099999</v>
      </c>
      <c r="R40549" t="s">
        <v>32</v>
      </c>
    </row>
    <row r="40550" spans="1:18" x14ac:dyDescent="0.25">
      <c r="A40550" s="1">
        <v>44294</v>
      </c>
      <c r="B40550" s="7">
        <v>44294</v>
      </c>
      <c r="C40550" s="4">
        <v>18.05613048</v>
      </c>
      <c r="D40550" s="4">
        <v>19.536245220000001</v>
      </c>
      <c r="E40550" s="4">
        <v>17.94031669</v>
      </c>
      <c r="F40550" s="4">
        <v>19.17032438</v>
      </c>
      <c r="G40550" s="4">
        <v>2.9533634781454809</v>
      </c>
      <c r="H40550" s="4">
        <v>5.9764357648422382E-2</v>
      </c>
      <c r="I40550" s="4">
        <v>3.286869837070838E-4</v>
      </c>
      <c r="J40550" s="13">
        <v>-8.0204046773873188</v>
      </c>
      <c r="K40550" s="4">
        <v>1.8426614319680134E-2</v>
      </c>
      <c r="L40550" s="7">
        <v>259909164.49000001</v>
      </c>
      <c r="M40550" s="7">
        <v>59999999.99321869</v>
      </c>
      <c r="N40550" s="12">
        <v>4.3318194086562567</v>
      </c>
      <c r="O40550" s="4">
        <v>-3.0650707576702241E-10</v>
      </c>
      <c r="P40550" s="7">
        <v>4982542992.608077</v>
      </c>
      <c r="Q40550" s="7">
        <v>1150219462.6700001</v>
      </c>
      <c r="R40550" t="s">
        <v>32</v>
      </c>
    </row>
    <row r="40551" spans="1:18" x14ac:dyDescent="0.25">
      <c r="A40551" s="1">
        <v>44295</v>
      </c>
      <c r="B40551" s="7">
        <v>44295</v>
      </c>
      <c r="C40551" s="4">
        <v>19.171458250000001</v>
      </c>
      <c r="D40551" s="4">
        <v>19.507043360000001</v>
      </c>
      <c r="E40551" s="4">
        <v>18.877947039999999</v>
      </c>
      <c r="F40551" s="4">
        <v>19.3829694</v>
      </c>
      <c r="G40551" s="4">
        <v>2.9643948145399048</v>
      </c>
      <c r="H40551" s="4">
        <v>1.1092405938725179E-2</v>
      </c>
      <c r="I40551" s="4">
        <v>3.3278338743738406E-4</v>
      </c>
      <c r="J40551" s="13">
        <v>-8.0080187678190811</v>
      </c>
      <c r="K40551" s="4">
        <v>1.2462932617833305E-2</v>
      </c>
      <c r="L40551" s="7">
        <v>179367750.84</v>
      </c>
      <c r="M40551" s="7">
        <v>59999999.992777161</v>
      </c>
      <c r="N40551" s="12">
        <v>2.9894625143598734</v>
      </c>
      <c r="O40551" s="4">
        <v>-7.3588142800700895E-12</v>
      </c>
      <c r="P40551" s="7">
        <v>3476679625.8785443</v>
      </c>
      <c r="Q40551" s="7">
        <v>1162978163.8599999</v>
      </c>
      <c r="R40551" t="s">
        <v>32</v>
      </c>
    </row>
    <row r="40552" spans="1:18" x14ac:dyDescent="0.25">
      <c r="A40552" s="1">
        <v>44296</v>
      </c>
      <c r="B40552" s="7">
        <v>44296</v>
      </c>
      <c r="C40552" s="4">
        <v>19.393706000000002</v>
      </c>
      <c r="D40552" s="4">
        <v>21.816710530000002</v>
      </c>
      <c r="E40552" s="4">
        <v>19.389262469999998</v>
      </c>
      <c r="F40552" s="4">
        <v>20.69015868</v>
      </c>
      <c r="G40552" s="4">
        <v>3.0296581611335518</v>
      </c>
      <c r="H40552" s="4">
        <v>6.7440094085893743E-2</v>
      </c>
      <c r="I40552" s="4">
        <v>3.4602841840046295E-4</v>
      </c>
      <c r="J40552" s="13">
        <v>-7.9689896521739865</v>
      </c>
      <c r="K40552" s="4">
        <v>3.9800757679260806E-2</v>
      </c>
      <c r="L40552" s="7">
        <v>341919692.82999998</v>
      </c>
      <c r="M40552" s="7">
        <v>59999999.998550035</v>
      </c>
      <c r="N40552" s="12">
        <v>5.6986615473043809</v>
      </c>
      <c r="O40552" s="4">
        <v>9.6214562666077604E-11</v>
      </c>
      <c r="P40552" s="7">
        <v>7074372700.4695578</v>
      </c>
      <c r="Q40552" s="7">
        <v>1241409520.77</v>
      </c>
      <c r="R40552" t="s">
        <v>32</v>
      </c>
    </row>
    <row r="40553" spans="1:18" x14ac:dyDescent="0.25">
      <c r="A40553" s="1">
        <v>44297</v>
      </c>
      <c r="B40553" s="7">
        <v>44297</v>
      </c>
      <c r="C40553" s="4">
        <v>20.684501040000001</v>
      </c>
      <c r="D40553" s="4">
        <v>22.239472930000002</v>
      </c>
      <c r="E40553" s="4">
        <v>20.211740240000001</v>
      </c>
      <c r="F40553" s="4">
        <v>22.165170020000001</v>
      </c>
      <c r="G40553" s="4">
        <v>3.0985221388195265</v>
      </c>
      <c r="H40553" s="4">
        <v>7.1290479827291586E-2</v>
      </c>
      <c r="I40553" s="4">
        <v>3.6816182937302982E-4</v>
      </c>
      <c r="J40553" s="13">
        <v>-7.9069879627276185</v>
      </c>
      <c r="K40553" s="4">
        <v>6.3964142236871441E-2</v>
      </c>
      <c r="L40553" s="7">
        <v>293733608.25</v>
      </c>
      <c r="M40553" s="7">
        <v>60000000.01037664</v>
      </c>
      <c r="N40553" s="12">
        <v>4.8955601366533426</v>
      </c>
      <c r="O40553" s="4">
        <v>1.9711007675011454E-10</v>
      </c>
      <c r="P40553" s="7">
        <v>6510655367.4493256</v>
      </c>
      <c r="Q40553" s="7">
        <v>1329910201.4300001</v>
      </c>
      <c r="R40553" t="s">
        <v>32</v>
      </c>
    </row>
    <row r="40554" spans="1:18" x14ac:dyDescent="0.25">
      <c r="A40554" s="1">
        <v>44298</v>
      </c>
      <c r="B40554" s="7">
        <v>44298</v>
      </c>
      <c r="C40554" s="4">
        <v>22.196542820000001</v>
      </c>
      <c r="D40554" s="4">
        <v>24.626915950000001</v>
      </c>
      <c r="E40554" s="4">
        <v>21.421245460000002</v>
      </c>
      <c r="F40554" s="4">
        <v>22.609327929999999</v>
      </c>
      <c r="G40554" s="4">
        <v>3.1183625613898935</v>
      </c>
      <c r="H40554" s="4">
        <v>2.0038551908206734E-2</v>
      </c>
      <c r="I40554" s="4">
        <v>3.7749248402010107E-4</v>
      </c>
      <c r="J40554" s="13">
        <v>-7.8819598993539257</v>
      </c>
      <c r="K40554" s="4">
        <v>2.5343894729557143E-2</v>
      </c>
      <c r="L40554" s="7">
        <v>603451012.14999998</v>
      </c>
      <c r="M40554" s="7">
        <v>59999999.997788526</v>
      </c>
      <c r="N40554" s="12">
        <v>10.057516869537364</v>
      </c>
      <c r="O40554" s="4">
        <v>-2.0980189240324036E-10</v>
      </c>
      <c r="P40554" s="7">
        <v>13643621823.389763</v>
      </c>
      <c r="Q40554" s="7">
        <v>1356559675.75</v>
      </c>
      <c r="R40554" t="s">
        <v>32</v>
      </c>
    </row>
    <row r="40555" spans="1:18" x14ac:dyDescent="0.25">
      <c r="A40555" s="1">
        <v>44299</v>
      </c>
      <c r="B40555" s="7">
        <v>44299</v>
      </c>
      <c r="C40555" s="4">
        <v>22.650615949999999</v>
      </c>
      <c r="D40555" s="4">
        <v>23.280402039999998</v>
      </c>
      <c r="E40555" s="4">
        <v>20.654884590000002</v>
      </c>
      <c r="F40555" s="4">
        <v>21.605976819999999</v>
      </c>
      <c r="G40555" s="4">
        <v>3.0729699810440834</v>
      </c>
      <c r="H40555" s="4">
        <v>-4.4377750329706533E-2</v>
      </c>
      <c r="I40555" s="4">
        <v>3.4023307587047733E-4</v>
      </c>
      <c r="J40555" s="13">
        <v>-7.9858796579475912</v>
      </c>
      <c r="K40555" s="4">
        <v>-9.8702384092075629E-2</v>
      </c>
      <c r="L40555" s="7">
        <v>401120610.44999999</v>
      </c>
      <c r="M40555" s="7">
        <v>59999999.988891967</v>
      </c>
      <c r="N40555" s="12">
        <v>6.6853435087376836</v>
      </c>
      <c r="O40555" s="4">
        <v>-1.4827599128633875E-10</v>
      </c>
      <c r="P40555" s="7">
        <v>8666602611.4069481</v>
      </c>
      <c r="Q40555" s="7">
        <v>1296358608.96</v>
      </c>
      <c r="R40555" t="s">
        <v>32</v>
      </c>
    </row>
    <row r="40556" spans="1:18" x14ac:dyDescent="0.25">
      <c r="A40556" s="1">
        <v>44300</v>
      </c>
      <c r="B40556" s="7">
        <v>44300</v>
      </c>
      <c r="C40556" s="4">
        <v>21.598888079999998</v>
      </c>
      <c r="D40556" s="4">
        <v>21.989167129999998</v>
      </c>
      <c r="E40556" s="4">
        <v>19.164782420000002</v>
      </c>
      <c r="F40556" s="4">
        <v>20.14759544</v>
      </c>
      <c r="G40556" s="4">
        <v>3.0030849482694615</v>
      </c>
      <c r="H40556" s="4">
        <v>-6.7498979201441114E-2</v>
      </c>
      <c r="I40556" s="4">
        <v>3.1924722725436673E-4</v>
      </c>
      <c r="J40556" s="13">
        <v>-8.0495447482753502</v>
      </c>
      <c r="K40556" s="4">
        <v>-6.1680800911019192E-2</v>
      </c>
      <c r="L40556" s="7">
        <v>460934397.19999999</v>
      </c>
      <c r="M40556" s="7">
        <v>59999999.992058605</v>
      </c>
      <c r="N40556" s="12">
        <v>7.6822399543501279</v>
      </c>
      <c r="O40556" s="4">
        <v>5.2777305255170342E-11</v>
      </c>
      <c r="P40556" s="7">
        <v>9286719759.1658688</v>
      </c>
      <c r="Q40556" s="7">
        <v>1208855726.24</v>
      </c>
      <c r="R40556" t="s">
        <v>32</v>
      </c>
    </row>
    <row r="40557" spans="1:18" x14ac:dyDescent="0.25">
      <c r="A40557" s="1">
        <v>44301</v>
      </c>
      <c r="B40557" s="7">
        <v>44301</v>
      </c>
      <c r="C40557" s="4">
        <v>20.1434645</v>
      </c>
      <c r="D40557" s="4">
        <v>21.283618789999998</v>
      </c>
      <c r="E40557" s="4">
        <v>19.906698509999998</v>
      </c>
      <c r="F40557" s="4">
        <v>20.68556444</v>
      </c>
      <c r="G40557" s="4">
        <v>3.0294360869474133</v>
      </c>
      <c r="H40557" s="4">
        <v>2.6701399757707283E-2</v>
      </c>
      <c r="I40557" s="4">
        <v>3.2671385312529921E-4</v>
      </c>
      <c r="J40557" s="13">
        <v>-8.0264258370566708</v>
      </c>
      <c r="K40557" s="4">
        <v>2.3388224653187937E-2</v>
      </c>
      <c r="L40557" s="7">
        <v>346028502.48000002</v>
      </c>
      <c r="M40557" s="7">
        <v>59999999.997582853</v>
      </c>
      <c r="N40557" s="12">
        <v>5.7671417082323337</v>
      </c>
      <c r="O40557" s="4">
        <v>9.2070798091358952E-11</v>
      </c>
      <c r="P40557" s="7">
        <v>7157794886.1267405</v>
      </c>
      <c r="Q40557" s="7">
        <v>1241133866.3499999</v>
      </c>
      <c r="R40557" t="s">
        <v>32</v>
      </c>
    </row>
    <row r="40558" spans="1:18" x14ac:dyDescent="0.25">
      <c r="A40558" s="1">
        <v>44302</v>
      </c>
      <c r="B40558" s="7">
        <v>44302</v>
      </c>
      <c r="C40558" s="4">
        <v>20.664142420000001</v>
      </c>
      <c r="D40558" s="4">
        <v>20.74835203</v>
      </c>
      <c r="E40558" s="4">
        <v>18.39936831</v>
      </c>
      <c r="F40558" s="4">
        <v>18.962855680000001</v>
      </c>
      <c r="G40558" s="4">
        <v>2.9424821015191749</v>
      </c>
      <c r="H40558" s="4">
        <v>-8.328072289237469E-2</v>
      </c>
      <c r="I40558" s="4">
        <v>3.0797460701119102E-4</v>
      </c>
      <c r="J40558" s="13">
        <v>-8.0854932231583163</v>
      </c>
      <c r="K40558" s="4">
        <v>-5.7356754036754706E-2</v>
      </c>
      <c r="L40558" s="7">
        <v>483461921.30000001</v>
      </c>
      <c r="M40558" s="7">
        <v>59999999.996835917</v>
      </c>
      <c r="N40558" s="12">
        <v>8.0576986887582542</v>
      </c>
      <c r="O40558" s="4">
        <v>-1.2448926767214975E-11</v>
      </c>
      <c r="P40558" s="7">
        <v>9167818640.3874187</v>
      </c>
      <c r="Q40558" s="7">
        <v>1137771340.74</v>
      </c>
      <c r="R40558" t="s">
        <v>32</v>
      </c>
    </row>
    <row r="40559" spans="1:18" x14ac:dyDescent="0.25">
      <c r="A40559" s="1">
        <v>44303</v>
      </c>
      <c r="B40559" s="7">
        <v>44303</v>
      </c>
      <c r="C40559" s="4">
        <v>18.917147759999999</v>
      </c>
      <c r="D40559" s="4">
        <v>19.602745850000002</v>
      </c>
      <c r="E40559" s="4">
        <v>18.17299422</v>
      </c>
      <c r="F40559" s="4">
        <v>18.59596183</v>
      </c>
      <c r="G40559" s="4">
        <v>2.9229444512342764</v>
      </c>
      <c r="H40559" s="4">
        <v>-1.9348027332558398E-2</v>
      </c>
      <c r="I40559" s="4">
        <v>3.0644019199951893E-4</v>
      </c>
      <c r="J40559" s="13">
        <v>-8.0904879537673615</v>
      </c>
      <c r="K40559" s="4">
        <v>-4.9822776837452959E-3</v>
      </c>
      <c r="L40559" s="7">
        <v>455158705</v>
      </c>
      <c r="M40559" s="7">
        <v>59999999.98709397</v>
      </c>
      <c r="N40559" s="12">
        <v>7.5859784182984145</v>
      </c>
      <c r="O40559" s="4">
        <v>-1.6236578425627857E-10</v>
      </c>
      <c r="P40559" s="7">
        <v>8464113904.7722301</v>
      </c>
      <c r="Q40559" s="7">
        <v>1115757709.5599999</v>
      </c>
      <c r="R40559" t="s">
        <v>32</v>
      </c>
    </row>
    <row r="40560" spans="1:18" x14ac:dyDescent="0.25">
      <c r="A40560" s="1">
        <v>44304</v>
      </c>
      <c r="B40560" s="7">
        <v>44304</v>
      </c>
      <c r="C40560" s="4">
        <v>18.61426788</v>
      </c>
      <c r="D40560" s="4">
        <v>18.697130690000002</v>
      </c>
      <c r="E40560" s="4">
        <v>14.87529582</v>
      </c>
      <c r="F40560" s="4">
        <v>17.51342825</v>
      </c>
      <c r="G40560" s="4">
        <v>2.8629679152548415</v>
      </c>
      <c r="H40560" s="4">
        <v>-5.8213368574116922E-2</v>
      </c>
      <c r="I40560" s="4">
        <v>3.1153711781123117E-4</v>
      </c>
      <c r="J40560" s="13">
        <v>-8.0739920685330446</v>
      </c>
      <c r="K40560" s="4">
        <v>1.6632693572128557E-2</v>
      </c>
      <c r="L40560" s="7">
        <v>557450817.48000002</v>
      </c>
      <c r="M40560" s="7">
        <v>59999999.996003062</v>
      </c>
      <c r="N40560" s="12">
        <v>9.290846958618916</v>
      </c>
      <c r="O40560" s="4">
        <v>1.4848485592221323E-10</v>
      </c>
      <c r="P40560" s="7">
        <v>9762874894.8398266</v>
      </c>
      <c r="Q40560" s="7">
        <v>1050805694.9299999</v>
      </c>
      <c r="R40560" t="s">
        <v>32</v>
      </c>
    </row>
    <row r="40561" spans="1:18" x14ac:dyDescent="0.25">
      <c r="A40561" s="1">
        <v>44305</v>
      </c>
      <c r="B40561" s="7">
        <v>44305</v>
      </c>
      <c r="C40561" s="4">
        <v>17.518383910000001</v>
      </c>
      <c r="D40561" s="4">
        <v>18.294686429999999</v>
      </c>
      <c r="E40561" s="4">
        <v>15.443465570000001</v>
      </c>
      <c r="F40561" s="4">
        <v>16.178568340000002</v>
      </c>
      <c r="G40561" s="4">
        <v>2.7836874244027348</v>
      </c>
      <c r="H40561" s="4">
        <v>-7.6219223954624576E-2</v>
      </c>
      <c r="I40561" s="4">
        <v>2.9033254598983041E-4</v>
      </c>
      <c r="J40561" s="13">
        <v>-8.1444835816440726</v>
      </c>
      <c r="K40561" s="4">
        <v>-6.8064351273382409E-2</v>
      </c>
      <c r="L40561" s="7">
        <v>440731797.63</v>
      </c>
      <c r="M40561" s="7">
        <v>59999999.983929351</v>
      </c>
      <c r="N40561" s="12">
        <v>7.3455299624674568</v>
      </c>
      <c r="O40561" s="4">
        <v>-2.0122850936004905E-10</v>
      </c>
      <c r="P40561" s="7">
        <v>7130409507.5680056</v>
      </c>
      <c r="Q40561" s="7">
        <v>970714100.13999999</v>
      </c>
      <c r="R40561" t="s">
        <v>32</v>
      </c>
    </row>
    <row r="40562" spans="1:18" x14ac:dyDescent="0.25">
      <c r="A40562" s="1">
        <v>44306</v>
      </c>
      <c r="B40562" s="7">
        <v>44306</v>
      </c>
      <c r="C40562" s="4">
        <v>16.164036530000001</v>
      </c>
      <c r="D40562" s="4">
        <v>17.76608087</v>
      </c>
      <c r="E40562" s="4">
        <v>15.27254872</v>
      </c>
      <c r="F40562" s="4">
        <v>17.55132291</v>
      </c>
      <c r="G40562" s="4">
        <v>2.8651293265581637</v>
      </c>
      <c r="H40562" s="4">
        <v>8.4850188295461856E-2</v>
      </c>
      <c r="I40562" s="4">
        <v>3.1079122549555733E-4</v>
      </c>
      <c r="J40562" s="13">
        <v>-8.0763891718655891</v>
      </c>
      <c r="K40562" s="4">
        <v>7.0466366200789374E-2</v>
      </c>
      <c r="L40562" s="7">
        <v>474504908.25999999</v>
      </c>
      <c r="M40562" s="7">
        <v>60000000.013674185</v>
      </c>
      <c r="N40562" s="12">
        <v>7.9084151358643142</v>
      </c>
      <c r="O40562" s="4">
        <v>4.9574722859627381E-10</v>
      </c>
      <c r="P40562" s="7">
        <v>8328188867.2511864</v>
      </c>
      <c r="Q40562" s="7">
        <v>1053079374.84</v>
      </c>
      <c r="R40562" t="s">
        <v>32</v>
      </c>
    </row>
    <row r="40563" spans="1:18" x14ac:dyDescent="0.25">
      <c r="A40563" s="1">
        <v>44307</v>
      </c>
      <c r="B40563" s="7">
        <v>44307</v>
      </c>
      <c r="C40563" s="4">
        <v>17.5643007</v>
      </c>
      <c r="D40563" s="4">
        <v>18.784175470000001</v>
      </c>
      <c r="E40563" s="4">
        <v>16.871632770000001</v>
      </c>
      <c r="F40563" s="4">
        <v>17.32177806</v>
      </c>
      <c r="G40563" s="4">
        <v>2.851964557218527</v>
      </c>
      <c r="H40563" s="4">
        <v>-1.3078492782399609E-2</v>
      </c>
      <c r="I40563" s="4">
        <v>3.2133250042685563E-4</v>
      </c>
      <c r="J40563" s="13">
        <v>-8.0430341440578044</v>
      </c>
      <c r="K40563" s="4">
        <v>3.3917543568002008E-2</v>
      </c>
      <c r="L40563" s="7">
        <v>430422993.00999999</v>
      </c>
      <c r="M40563" s="7">
        <v>60000000.008082315</v>
      </c>
      <c r="N40563" s="12">
        <v>7.1737165492003294</v>
      </c>
      <c r="O40563" s="4">
        <v>-9.3197822549560712E-11</v>
      </c>
      <c r="P40563" s="7">
        <v>7455691556.8401508</v>
      </c>
      <c r="Q40563" s="7">
        <v>1039306683.74</v>
      </c>
      <c r="R40563" t="s">
        <v>32</v>
      </c>
    </row>
    <row r="40564" spans="1:18" x14ac:dyDescent="0.25">
      <c r="A40564" s="1">
        <v>44308</v>
      </c>
      <c r="B40564" s="7">
        <v>44308</v>
      </c>
      <c r="C40564" s="4">
        <v>17.30577955</v>
      </c>
      <c r="D40564" s="4">
        <v>18.423984480000001</v>
      </c>
      <c r="E40564" s="4">
        <v>16.496987780000001</v>
      </c>
      <c r="F40564" s="4">
        <v>16.59809349</v>
      </c>
      <c r="G40564" s="4">
        <v>2.8092878387667315</v>
      </c>
      <c r="H40564" s="4">
        <v>-4.1778884794232238E-2</v>
      </c>
      <c r="I40564" s="4">
        <v>3.206600644094377E-4</v>
      </c>
      <c r="J40564" s="13">
        <v>-8.045128985338394</v>
      </c>
      <c r="K40564" s="4">
        <v>-2.0926486319456272E-3</v>
      </c>
      <c r="L40564" s="7">
        <v>453981393.14999998</v>
      </c>
      <c r="M40564" s="7">
        <v>59999999.997590087</v>
      </c>
      <c r="N40564" s="12">
        <v>7.5663565528039038</v>
      </c>
      <c r="O40564" s="4">
        <v>-1.7487046616900741E-10</v>
      </c>
      <c r="P40564" s="7">
        <v>7535225606.2241449</v>
      </c>
      <c r="Q40564" s="7">
        <v>995885609.36000001</v>
      </c>
      <c r="R40564" t="s">
        <v>32</v>
      </c>
    </row>
    <row r="40565" spans="1:18" x14ac:dyDescent="0.25">
      <c r="A40565" s="1">
        <v>44309</v>
      </c>
      <c r="B40565" s="7">
        <v>44309</v>
      </c>
      <c r="C40565" s="4">
        <v>16.525881210000001</v>
      </c>
      <c r="D40565" s="4">
        <v>16.676318729999998</v>
      </c>
      <c r="E40565" s="4">
        <v>15.03468432</v>
      </c>
      <c r="F40565" s="4">
        <v>16.604903109999999</v>
      </c>
      <c r="G40565" s="4">
        <v>2.8096980198222252</v>
      </c>
      <c r="H40565" s="4">
        <v>4.1026519124628193E-4</v>
      </c>
      <c r="I40565" s="4">
        <v>3.2498956091922695E-4</v>
      </c>
      <c r="J40565" s="13">
        <v>-8.0317174963989348</v>
      </c>
      <c r="K40565" s="4">
        <v>1.3501826358586055E-2</v>
      </c>
      <c r="L40565" s="7">
        <v>459126709.51999998</v>
      </c>
      <c r="M40565" s="7">
        <v>59999999.992170997</v>
      </c>
      <c r="N40565" s="12">
        <v>7.6521118263318062</v>
      </c>
      <c r="O40565" s="4">
        <v>-9.0318173173717367E-11</v>
      </c>
      <c r="P40565" s="7">
        <v>7623754526.7927141</v>
      </c>
      <c r="Q40565" s="7">
        <v>996294186.47000003</v>
      </c>
      <c r="R40565" t="s">
        <v>32</v>
      </c>
    </row>
    <row r="40566" spans="1:18" x14ac:dyDescent="0.25">
      <c r="A40566" s="1">
        <v>44310</v>
      </c>
      <c r="B40566" s="7">
        <v>44310</v>
      </c>
      <c r="C40566" s="4">
        <v>16.60032945</v>
      </c>
      <c r="D40566" s="4">
        <v>17.169426919999999</v>
      </c>
      <c r="E40566" s="4">
        <v>15.79036138</v>
      </c>
      <c r="F40566" s="4">
        <v>16.620943369999999</v>
      </c>
      <c r="G40566" s="4">
        <v>2.8106635489476175</v>
      </c>
      <c r="H40566" s="4">
        <v>9.6599539869284272E-4</v>
      </c>
      <c r="I40566" s="4">
        <v>3.3208102002120574E-4</v>
      </c>
      <c r="J40566" s="13">
        <v>-8.0101315826113257</v>
      </c>
      <c r="K40566" s="4">
        <v>2.1820575042228233E-2</v>
      </c>
      <c r="L40566" s="7">
        <v>307990864.99000001</v>
      </c>
      <c r="M40566" s="7">
        <v>60000000.003008254</v>
      </c>
      <c r="N40566" s="12">
        <v>5.1331810829093012</v>
      </c>
      <c r="O40566" s="4">
        <v>1.806209484971805E-10</v>
      </c>
      <c r="P40566" s="7">
        <v>5119098725.4761057</v>
      </c>
      <c r="Q40566" s="7">
        <v>997256602.25</v>
      </c>
      <c r="R40566" t="s">
        <v>32</v>
      </c>
    </row>
    <row r="40567" spans="1:18" x14ac:dyDescent="0.25">
      <c r="A40567" s="1">
        <v>44311</v>
      </c>
      <c r="B40567" s="7">
        <v>44311</v>
      </c>
      <c r="C40567" s="4">
        <v>16.60343104</v>
      </c>
      <c r="D40567" s="4">
        <v>17.311805929999998</v>
      </c>
      <c r="E40567" s="4">
        <v>16.019028939999998</v>
      </c>
      <c r="F40567" s="4">
        <v>16.398981119999998</v>
      </c>
      <c r="G40567" s="4">
        <v>2.7972192060709329</v>
      </c>
      <c r="H40567" s="4">
        <v>-1.3354371352990219E-2</v>
      </c>
      <c r="I40567" s="4">
        <v>3.3464403654777435E-4</v>
      </c>
      <c r="J40567" s="13">
        <v>-8.0024431685442039</v>
      </c>
      <c r="K40567" s="4">
        <v>7.7180458142562169E-3</v>
      </c>
      <c r="L40567" s="7">
        <v>254749173.72</v>
      </c>
      <c r="M40567" s="7">
        <v>60000000.003658772</v>
      </c>
      <c r="N40567" s="12">
        <v>4.2458195617410919</v>
      </c>
      <c r="O40567" s="4">
        <v>1.0841960707756683E-11</v>
      </c>
      <c r="P40567" s="7">
        <v>4177626890.1698799</v>
      </c>
      <c r="Q40567" s="7">
        <v>983938867.25999999</v>
      </c>
      <c r="R40567" t="s">
        <v>32</v>
      </c>
    </row>
    <row r="40568" spans="1:18" x14ac:dyDescent="0.25">
      <c r="A40568" s="1">
        <v>44312</v>
      </c>
      <c r="B40568" s="7">
        <v>44312</v>
      </c>
      <c r="C40568" s="4">
        <v>16.410740830000002</v>
      </c>
      <c r="D40568" s="4">
        <v>17.551501739999999</v>
      </c>
      <c r="E40568" s="4">
        <v>16.371556160000001</v>
      </c>
      <c r="F40568" s="4">
        <v>17.463957270000002</v>
      </c>
      <c r="G40568" s="4">
        <v>2.8601391724970546</v>
      </c>
      <c r="H40568" s="4">
        <v>6.4941604737941389E-2</v>
      </c>
      <c r="I40568" s="4">
        <v>3.2327637890953851E-4</v>
      </c>
      <c r="J40568" s="13">
        <v>-8.0370029383532415</v>
      </c>
      <c r="K40568" s="4">
        <v>-3.396940150347777E-2</v>
      </c>
      <c r="L40568" s="7">
        <v>231236124.75999999</v>
      </c>
      <c r="M40568" s="7">
        <v>59999999.985684797</v>
      </c>
      <c r="N40568" s="12">
        <v>3.8539354135861643</v>
      </c>
      <c r="O40568" s="4">
        <v>-2.9956623910030866E-10</v>
      </c>
      <c r="P40568" s="7">
        <v>4038297802.0890293</v>
      </c>
      <c r="Q40568" s="7">
        <v>1047837435.95</v>
      </c>
      <c r="R40568" t="s">
        <v>32</v>
      </c>
    </row>
    <row r="40569" spans="1:18" x14ac:dyDescent="0.25">
      <c r="A40569" s="1">
        <v>44313</v>
      </c>
      <c r="B40569" s="7">
        <v>44313</v>
      </c>
      <c r="C40569" s="4">
        <v>17.45697517</v>
      </c>
      <c r="D40569" s="4">
        <v>17.844258570000001</v>
      </c>
      <c r="E40569" s="4">
        <v>17.130136969999999</v>
      </c>
      <c r="F40569" s="4">
        <v>17.761803260000001</v>
      </c>
      <c r="G40569" s="4">
        <v>2.8770502673196137</v>
      </c>
      <c r="H40569" s="4">
        <v>1.70548968595821E-2</v>
      </c>
      <c r="I40569" s="4">
        <v>3.2274753641436423E-4</v>
      </c>
      <c r="J40569" s="13">
        <v>-8.0386401613747438</v>
      </c>
      <c r="K40569" s="4">
        <v>-1.6358835030203945E-3</v>
      </c>
      <c r="L40569" s="7">
        <v>242520843.31</v>
      </c>
      <c r="M40569" s="7">
        <v>60000000.012386128</v>
      </c>
      <c r="N40569" s="12">
        <v>4.0420140543322516</v>
      </c>
      <c r="O40569" s="4">
        <v>4.4502218574969038E-10</v>
      </c>
      <c r="P40569" s="7">
        <v>4307607505.3215075</v>
      </c>
      <c r="Q40569" s="7">
        <v>1065708195.8200001</v>
      </c>
      <c r="R40569" t="s">
        <v>32</v>
      </c>
    </row>
    <row r="40570" spans="1:18" x14ac:dyDescent="0.25">
      <c r="A40570" s="1">
        <v>44314</v>
      </c>
      <c r="B40570" s="7">
        <v>44314</v>
      </c>
      <c r="C40570" s="4">
        <v>17.737578379999999</v>
      </c>
      <c r="D40570" s="4">
        <v>18.15125428</v>
      </c>
      <c r="E40570" s="4">
        <v>16.665628300000002</v>
      </c>
      <c r="F40570" s="4">
        <v>17.285066749999999</v>
      </c>
      <c r="G40570" s="4">
        <v>2.8498429350959547</v>
      </c>
      <c r="H40570" s="4">
        <v>-2.6840546706967748E-2</v>
      </c>
      <c r="I40570" s="4">
        <v>3.1527879234520648E-4</v>
      </c>
      <c r="J40570" s="13">
        <v>-8.0620532555047859</v>
      </c>
      <c r="K40570" s="4">
        <v>-2.3141134250421937E-2</v>
      </c>
      <c r="L40570" s="7">
        <v>266922834.62</v>
      </c>
      <c r="M40570" s="7">
        <v>59999999.993057594</v>
      </c>
      <c r="N40570" s="12">
        <v>4.4487139108480793</v>
      </c>
      <c r="O40570" s="4">
        <v>-3.2214224331881337E-10</v>
      </c>
      <c r="P40570" s="7">
        <v>4613779013.5059109</v>
      </c>
      <c r="Q40570" s="7">
        <v>1037104004.88</v>
      </c>
      <c r="R40570" t="s">
        <v>32</v>
      </c>
    </row>
    <row r="40571" spans="1:18" x14ac:dyDescent="0.25">
      <c r="A40571" s="1">
        <v>44315</v>
      </c>
      <c r="B40571" s="7">
        <v>44315</v>
      </c>
      <c r="C40571" s="4">
        <v>17.2671353</v>
      </c>
      <c r="D40571" s="4">
        <v>19.97529347</v>
      </c>
      <c r="E40571" s="4">
        <v>16.766176770000001</v>
      </c>
      <c r="F40571" s="4">
        <v>19.97529347</v>
      </c>
      <c r="G40571" s="4">
        <v>2.9944961834092449</v>
      </c>
      <c r="H40571" s="4">
        <v>0.15563878108830573</v>
      </c>
      <c r="I40571" s="4">
        <v>3.7298577171650742E-4</v>
      </c>
      <c r="J40571" s="13">
        <v>-7.8939702845801696</v>
      </c>
      <c r="K40571" s="4">
        <v>0.18303476406404195</v>
      </c>
      <c r="L40571" s="7">
        <v>440557500.01999998</v>
      </c>
      <c r="M40571" s="7">
        <v>60000000.010512993</v>
      </c>
      <c r="N40571" s="12">
        <v>7.3426249990467838</v>
      </c>
      <c r="O40571" s="4">
        <v>2.9092331730711963E-10</v>
      </c>
      <c r="P40571" s="7">
        <v>8800265353.3090305</v>
      </c>
      <c r="Q40571" s="7">
        <v>1198517608.4100001</v>
      </c>
      <c r="R40571" t="s">
        <v>32</v>
      </c>
    </row>
    <row r="40572" spans="1:18" x14ac:dyDescent="0.25">
      <c r="A40572" s="1">
        <v>44316</v>
      </c>
      <c r="B40572" s="7">
        <v>44316</v>
      </c>
      <c r="C40572" s="4">
        <v>20.001930980000001</v>
      </c>
      <c r="D40572" s="4">
        <v>21.86052192</v>
      </c>
      <c r="E40572" s="4">
        <v>20.001930980000001</v>
      </c>
      <c r="F40572" s="4">
        <v>21.260830510000002</v>
      </c>
      <c r="G40572" s="4">
        <v>3.0568664365910698</v>
      </c>
      <c r="H40572" s="4">
        <v>6.4356353108438277E-2</v>
      </c>
      <c r="I40572" s="4">
        <v>3.6815177869940904E-4</v>
      </c>
      <c r="J40572" s="13">
        <v>-7.9070152627082546</v>
      </c>
      <c r="K40572" s="4">
        <v>-1.2960261177931804E-2</v>
      </c>
      <c r="L40572" s="7">
        <v>446743646.38</v>
      </c>
      <c r="M40572" s="7">
        <v>59999999.994355813</v>
      </c>
      <c r="N40572" s="12">
        <v>7.4457274403670848</v>
      </c>
      <c r="O40572" s="4">
        <v>-2.6928633446743452E-10</v>
      </c>
      <c r="P40572" s="7">
        <v>9498140947.1045551</v>
      </c>
      <c r="Q40572" s="7">
        <v>1275649830.48</v>
      </c>
      <c r="R40572" t="s">
        <v>32</v>
      </c>
    </row>
    <row r="40573" spans="1:18" x14ac:dyDescent="0.25">
      <c r="A40573" s="1">
        <v>44317</v>
      </c>
      <c r="B40573" s="7">
        <v>44317</v>
      </c>
      <c r="C40573" s="4">
        <v>21.245432640000001</v>
      </c>
      <c r="D40573" s="4">
        <v>37.226147539999999</v>
      </c>
      <c r="E40573" s="4">
        <v>20.621968299999999</v>
      </c>
      <c r="F40573" s="4">
        <v>34.255748629999999</v>
      </c>
      <c r="G40573" s="4">
        <v>3.5338543938358171</v>
      </c>
      <c r="H40573" s="4">
        <v>0.61121404048105532</v>
      </c>
      <c r="I40573" s="4">
        <v>5.9237252951621644E-4</v>
      </c>
      <c r="J40573" s="13">
        <v>-7.4313748481579482</v>
      </c>
      <c r="K40573" s="4">
        <v>0.60904432299342659</v>
      </c>
      <c r="L40573" s="7">
        <v>1690858141.0599999</v>
      </c>
      <c r="M40573" s="7">
        <v>59999999.994453482</v>
      </c>
      <c r="N40573" s="12">
        <v>28.180969020271771</v>
      </c>
      <c r="O40573" s="4">
        <v>1.6278276842377037E-12</v>
      </c>
      <c r="P40573" s="7">
        <v>57921611449.140442</v>
      </c>
      <c r="Q40573" s="7">
        <v>2055344917.6099999</v>
      </c>
      <c r="R40573" t="s">
        <v>32</v>
      </c>
    </row>
    <row r="40574" spans="1:18" x14ac:dyDescent="0.25">
      <c r="A40574" s="1">
        <v>44318</v>
      </c>
      <c r="B40574" s="7">
        <v>44318</v>
      </c>
      <c r="C40574" s="4">
        <v>34.26447254</v>
      </c>
      <c r="D40574" s="4">
        <v>42.362114040000002</v>
      </c>
      <c r="E40574" s="4">
        <v>31.214908680000001</v>
      </c>
      <c r="F40574" s="4">
        <v>42.362114040000002</v>
      </c>
      <c r="G40574" s="4">
        <v>3.7462544260034978</v>
      </c>
      <c r="H40574" s="4">
        <v>0.23664248291747236</v>
      </c>
      <c r="I40574" s="4">
        <v>7.4803651944315894E-4</v>
      </c>
      <c r="J40574" s="13">
        <v>-7.198058758396618</v>
      </c>
      <c r="K40574" s="4">
        <v>0.26278056825840901</v>
      </c>
      <c r="L40574" s="7">
        <v>1366131092.2</v>
      </c>
      <c r="M40574" s="7">
        <v>60000000.002832718</v>
      </c>
      <c r="N40574" s="12">
        <v>22.768851535591704</v>
      </c>
      <c r="O40574" s="4">
        <v>1.3965393107433668E-10</v>
      </c>
      <c r="P40574" s="7">
        <v>57872201121.366158</v>
      </c>
      <c r="Q40574" s="7">
        <v>2541726842.52</v>
      </c>
      <c r="R40574" t="s">
        <v>32</v>
      </c>
    </row>
    <row r="40575" spans="1:18" x14ac:dyDescent="0.25">
      <c r="A40575" s="1">
        <v>44319</v>
      </c>
      <c r="B40575" s="7">
        <v>44319</v>
      </c>
      <c r="C40575" s="4">
        <v>42.392733710000002</v>
      </c>
      <c r="D40575" s="4">
        <v>44.169085359999997</v>
      </c>
      <c r="E40575" s="4">
        <v>36.632154499999999</v>
      </c>
      <c r="F40575" s="4">
        <v>39.783095680000002</v>
      </c>
      <c r="G40575" s="4">
        <v>3.6834420904080618</v>
      </c>
      <c r="H40575" s="4">
        <v>-6.0880303508101294E-2</v>
      </c>
      <c r="I40575" s="4">
        <v>6.9550512470257998E-4</v>
      </c>
      <c r="J40575" s="13">
        <v>-7.2708721782561332</v>
      </c>
      <c r="K40575" s="4">
        <v>-7.0225708739037926E-2</v>
      </c>
      <c r="L40575" s="7">
        <v>1500910957.3399999</v>
      </c>
      <c r="M40575" s="7">
        <v>60000000.003519081</v>
      </c>
      <c r="N40575" s="12">
        <v>25.015182620866156</v>
      </c>
      <c r="O40575" s="4">
        <v>1.1439373095290206E-11</v>
      </c>
      <c r="P40575" s="7">
        <v>59710884223.017616</v>
      </c>
      <c r="Q40575" s="7">
        <v>2386985740.9400001</v>
      </c>
      <c r="R40575" t="s">
        <v>32</v>
      </c>
    </row>
    <row r="40576" spans="1:18" x14ac:dyDescent="0.25">
      <c r="A40576" s="1">
        <v>44320</v>
      </c>
      <c r="B40576" s="7">
        <v>44320</v>
      </c>
      <c r="C40576" s="4">
        <v>39.803380910000001</v>
      </c>
      <c r="D40576" s="4">
        <v>42.169246919999999</v>
      </c>
      <c r="E40576" s="4">
        <v>35.330567760000001</v>
      </c>
      <c r="F40576" s="4">
        <v>37.187694430000001</v>
      </c>
      <c r="G40576" s="4">
        <v>3.6159779116619286</v>
      </c>
      <c r="H40576" s="4">
        <v>-6.5238795665284982E-2</v>
      </c>
      <c r="I40576" s="4">
        <v>6.9726659803454516E-4</v>
      </c>
      <c r="J40576" s="13">
        <v>-7.2683427267424552</v>
      </c>
      <c r="K40576" s="4">
        <v>2.5326532751551419E-3</v>
      </c>
      <c r="L40576" s="7">
        <v>2841265143.9200001</v>
      </c>
      <c r="M40576" s="7">
        <v>60000000.006453745</v>
      </c>
      <c r="N40576" s="12">
        <v>47.354419060239778</v>
      </c>
      <c r="O40576" s="4">
        <v>4.891107479444372E-11</v>
      </c>
      <c r="P40576" s="7">
        <v>105660099966.70694</v>
      </c>
      <c r="Q40576" s="7">
        <v>2231261666.04</v>
      </c>
      <c r="R40576" t="s">
        <v>32</v>
      </c>
    </row>
    <row r="40577" spans="1:18" x14ac:dyDescent="0.25">
      <c r="A40577" s="1">
        <v>44321</v>
      </c>
      <c r="B40577" s="7">
        <v>44321</v>
      </c>
      <c r="C40577" s="4">
        <v>37.142891759999998</v>
      </c>
      <c r="D40577" s="4">
        <v>39.193054670000002</v>
      </c>
      <c r="E40577" s="4">
        <v>36.28360146</v>
      </c>
      <c r="F40577" s="4">
        <v>37.376100749999999</v>
      </c>
      <c r="G40577" s="4">
        <v>3.6210314827821803</v>
      </c>
      <c r="H40577" s="4">
        <v>5.0663619481612094E-3</v>
      </c>
      <c r="I40577" s="4">
        <v>6.5087936887860305E-4</v>
      </c>
      <c r="J40577" s="13">
        <v>-7.3371862341878513</v>
      </c>
      <c r="K40577" s="4">
        <v>-6.6527249816208625E-2</v>
      </c>
      <c r="L40577" s="7">
        <v>2460509625.54</v>
      </c>
      <c r="M40577" s="7">
        <v>60000000.005351007</v>
      </c>
      <c r="N40577" s="12">
        <v>41.00849375534272</v>
      </c>
      <c r="O40577" s="4">
        <v>-1.837896803817153E-11</v>
      </c>
      <c r="P40577" s="7">
        <v>91964255660.527817</v>
      </c>
      <c r="Q40577" s="7">
        <v>2242566045.1999998</v>
      </c>
      <c r="R40577" t="s">
        <v>32</v>
      </c>
    </row>
    <row r="40578" spans="1:18" x14ac:dyDescent="0.25">
      <c r="A40578" s="1">
        <v>44322</v>
      </c>
      <c r="B40578" s="7">
        <v>44322</v>
      </c>
      <c r="C40578" s="4">
        <v>37.373759620000001</v>
      </c>
      <c r="D40578" s="4">
        <v>37.542672230000001</v>
      </c>
      <c r="E40578" s="4">
        <v>30.32410368</v>
      </c>
      <c r="F40578" s="4">
        <v>32.835532139999998</v>
      </c>
      <c r="G40578" s="4">
        <v>3.4915112259985928</v>
      </c>
      <c r="H40578" s="4">
        <v>-0.12148320768853881</v>
      </c>
      <c r="I40578" s="4">
        <v>5.8222627101835807E-4</v>
      </c>
      <c r="J40578" s="13">
        <v>-7.4486514039704206</v>
      </c>
      <c r="K40578" s="4">
        <v>-0.10547745272449958</v>
      </c>
      <c r="L40578" s="7">
        <v>2703282775.2399998</v>
      </c>
      <c r="M40578" s="7">
        <v>59999999.992995396</v>
      </c>
      <c r="N40578" s="12">
        <v>45.054712925926502</v>
      </c>
      <c r="O40578" s="4">
        <v>-2.0592684545269898E-10</v>
      </c>
      <c r="P40578" s="7">
        <v>88763728449.901398</v>
      </c>
      <c r="Q40578" s="7">
        <v>1970131928.1700001</v>
      </c>
      <c r="R40578" t="s">
        <v>32</v>
      </c>
    </row>
    <row r="40579" spans="1:18" x14ac:dyDescent="0.25">
      <c r="A40579" s="1">
        <v>44324</v>
      </c>
      <c r="B40579" s="7">
        <v>44324</v>
      </c>
      <c r="C40579" s="4">
        <v>33.155696749999997</v>
      </c>
      <c r="D40579" s="4">
        <v>35.417737610000003</v>
      </c>
      <c r="E40579" s="4">
        <v>31.953617690000002</v>
      </c>
      <c r="F40579" s="4">
        <v>32.124297310000003</v>
      </c>
      <c r="G40579" s="4">
        <v>3.4696126693574758</v>
      </c>
      <c r="H40579" s="4">
        <v>-2.1660523939966064E-2</v>
      </c>
      <c r="I40579" s="4">
        <v>5.4629650678442556E-4</v>
      </c>
      <c r="J40579" s="13">
        <v>-7.5123486769004071</v>
      </c>
      <c r="K40579" s="4">
        <v>-6.1710997978652905E-2</v>
      </c>
      <c r="L40579" s="7">
        <v>1630708174.6400001</v>
      </c>
      <c r="M40579" s="7">
        <v>60000000.004669361</v>
      </c>
      <c r="N40579" s="12">
        <v>27.178469575218234</v>
      </c>
      <c r="O40579" s="4">
        <v>1.9456607602324581E-10</v>
      </c>
      <c r="P40579" s="7">
        <v>52385354227.982773</v>
      </c>
      <c r="Q40579" s="7">
        <v>1927457838.75</v>
      </c>
      <c r="R40579" t="s">
        <v>32</v>
      </c>
    </row>
    <row r="40580" spans="1:18" x14ac:dyDescent="0.25">
      <c r="A40580" s="1">
        <v>44325</v>
      </c>
      <c r="B40580" s="7">
        <v>44325</v>
      </c>
      <c r="C40580" s="4">
        <v>32.111313090000003</v>
      </c>
      <c r="D40580" s="4">
        <v>33.02720205</v>
      </c>
      <c r="E40580" s="4">
        <v>30.267102980000001</v>
      </c>
      <c r="F40580" s="4">
        <v>32.801562949999997</v>
      </c>
      <c r="G40580" s="4">
        <v>3.4904761651694631</v>
      </c>
      <c r="H40580" s="4">
        <v>2.1082660064572614E-2</v>
      </c>
      <c r="I40580" s="4">
        <v>5.6328796660035704E-4</v>
      </c>
      <c r="J40580" s="13">
        <v>-7.481719574620282</v>
      </c>
      <c r="K40580" s="4">
        <v>3.1102999204489681E-2</v>
      </c>
      <c r="L40580" s="7">
        <v>1534057921.9200001</v>
      </c>
      <c r="M40580" s="7">
        <v>59999999.99542705</v>
      </c>
      <c r="N40580" s="12">
        <v>25.567632033948659</v>
      </c>
      <c r="O40580" s="4">
        <v>-1.5403851865523337E-10</v>
      </c>
      <c r="P40580" s="7">
        <v>50319497494.805061</v>
      </c>
      <c r="Q40580" s="7">
        <v>1968093776.8499999</v>
      </c>
      <c r="R40580" t="s">
        <v>32</v>
      </c>
    </row>
    <row r="40581" spans="1:18" x14ac:dyDescent="0.25">
      <c r="A40581" s="1">
        <v>44326</v>
      </c>
      <c r="B40581" s="7">
        <v>44326</v>
      </c>
      <c r="C40581" s="4">
        <v>32.817706950000002</v>
      </c>
      <c r="D40581" s="4">
        <v>38.499329690000003</v>
      </c>
      <c r="E40581" s="4">
        <v>30.9279324</v>
      </c>
      <c r="F40581" s="4">
        <v>32.64669172</v>
      </c>
      <c r="G40581" s="4">
        <v>3.4857435250143847</v>
      </c>
      <c r="H40581" s="4">
        <v>-4.7214588596302762E-3</v>
      </c>
      <c r="I40581" s="4">
        <v>5.8443985039453546E-4</v>
      </c>
      <c r="J40581" s="13">
        <v>-7.4448566901413011</v>
      </c>
      <c r="K40581" s="4">
        <v>3.7550746773160379E-2</v>
      </c>
      <c r="L40581" s="7">
        <v>2355532140.27</v>
      </c>
      <c r="M40581" s="7">
        <v>59999999.998468451</v>
      </c>
      <c r="N40581" s="12">
        <v>39.258869005502113</v>
      </c>
      <c r="O40581" s="4">
        <v>5.0690025095034648E-11</v>
      </c>
      <c r="P40581" s="7">
        <v>76900331619.946487</v>
      </c>
      <c r="Q40581" s="7">
        <v>1958801503.1500001</v>
      </c>
      <c r="R40581" t="s">
        <v>32</v>
      </c>
    </row>
    <row r="40582" spans="1:18" x14ac:dyDescent="0.25">
      <c r="A40582" s="1">
        <v>44327</v>
      </c>
      <c r="B40582" s="7">
        <v>44327</v>
      </c>
      <c r="C40582" s="4">
        <v>32.673830459999998</v>
      </c>
      <c r="D40582" s="4">
        <v>37.713619809999997</v>
      </c>
      <c r="E40582" s="4">
        <v>31.329459020000002</v>
      </c>
      <c r="F40582" s="4">
        <v>34.47153514</v>
      </c>
      <c r="G40582" s="4">
        <v>3.5401339150752453</v>
      </c>
      <c r="H40582" s="4">
        <v>5.5896733293868975E-2</v>
      </c>
      <c r="I40582" s="4">
        <v>6.0791455222556745E-4</v>
      </c>
      <c r="J40582" s="13">
        <v>-7.4054762249773374</v>
      </c>
      <c r="K40582" s="4">
        <v>4.0166155362583528E-2</v>
      </c>
      <c r="L40582" s="7">
        <v>1978573148.6300001</v>
      </c>
      <c r="M40582" s="7">
        <v>59999999.997099057</v>
      </c>
      <c r="N40582" s="12">
        <v>32.976219145427706</v>
      </c>
      <c r="O40582" s="4">
        <v>-2.2823239366796063E-11</v>
      </c>
      <c r="P40582" s="7">
        <v>68204453820.059494</v>
      </c>
      <c r="Q40582" s="7">
        <v>2068292108.3</v>
      </c>
      <c r="R40582" t="s">
        <v>32</v>
      </c>
    </row>
    <row r="40583" spans="1:18" x14ac:dyDescent="0.25">
      <c r="A40583" s="1">
        <v>44328</v>
      </c>
      <c r="B40583" s="7">
        <v>44328</v>
      </c>
      <c r="C40583" s="4">
        <v>34.47981729</v>
      </c>
      <c r="D40583" s="4">
        <v>41.592679570000001</v>
      </c>
      <c r="E40583" s="4">
        <v>32.920314830000002</v>
      </c>
      <c r="F40583" s="4">
        <v>32.920314830000002</v>
      </c>
      <c r="G40583" s="4">
        <v>3.4940899392503812</v>
      </c>
      <c r="H40583" s="4">
        <v>-4.500003564390135E-2</v>
      </c>
      <c r="I40583" s="4">
        <v>6.6978549843689224E-4</v>
      </c>
      <c r="J40583" s="13">
        <v>-7.3085530484254502</v>
      </c>
      <c r="K40583" s="4">
        <v>0.10177572815918955</v>
      </c>
      <c r="L40583" s="7">
        <v>1684990201.4300001</v>
      </c>
      <c r="M40583" s="7">
        <v>59999999.998481177</v>
      </c>
      <c r="N40583" s="12">
        <v>28.083170024544224</v>
      </c>
      <c r="O40583" s="4">
        <v>2.3035332561652982E-11</v>
      </c>
      <c r="P40583" s="7">
        <v>55470407916.540726</v>
      </c>
      <c r="Q40583" s="7">
        <v>1975218889.75</v>
      </c>
      <c r="R40583" t="s">
        <v>32</v>
      </c>
    </row>
    <row r="40584" spans="1:18" x14ac:dyDescent="0.25">
      <c r="A40584" s="1">
        <v>44330</v>
      </c>
      <c r="B40584" s="7">
        <v>44330</v>
      </c>
      <c r="C40584" s="4">
        <v>34.810767069999997</v>
      </c>
      <c r="D40584" s="4">
        <v>35.965918119999998</v>
      </c>
      <c r="E40584" s="4">
        <v>33.245072409999999</v>
      </c>
      <c r="F40584" s="4">
        <v>34.052624350000002</v>
      </c>
      <c r="G40584" s="4">
        <v>3.5279071030469571</v>
      </c>
      <c r="H40584" s="4">
        <v>3.439546449805321E-2</v>
      </c>
      <c r="I40584" s="4">
        <v>6.8268364459965676E-4</v>
      </c>
      <c r="J40584" s="13">
        <v>-7.2894789907632109</v>
      </c>
      <c r="K40584" s="4">
        <v>1.9257129622641114E-2</v>
      </c>
      <c r="L40584" s="7">
        <v>1261469523.1500001</v>
      </c>
      <c r="M40584" s="7">
        <v>59999999.993245743</v>
      </c>
      <c r="N40584" s="12">
        <v>21.024492054866748</v>
      </c>
      <c r="O40584" s="4">
        <v>-8.7257226310395653E-11</v>
      </c>
      <c r="P40584" s="7">
        <v>42956347800.800583</v>
      </c>
      <c r="Q40584" s="7">
        <v>2043157460.77</v>
      </c>
      <c r="R40584" t="s">
        <v>32</v>
      </c>
    </row>
    <row r="40585" spans="1:18" x14ac:dyDescent="0.25">
      <c r="A40585" s="1">
        <v>44331</v>
      </c>
      <c r="B40585" s="7">
        <v>44331</v>
      </c>
      <c r="C40585" s="4">
        <v>34.044597609999997</v>
      </c>
      <c r="D40585" s="4">
        <v>34.781139709999998</v>
      </c>
      <c r="E40585" s="4">
        <v>31.55828605</v>
      </c>
      <c r="F40585" s="4">
        <v>32.356556449999999</v>
      </c>
      <c r="G40585" s="4">
        <v>3.4768166727454952</v>
      </c>
      <c r="H40585" s="4">
        <v>-4.9807259568820948E-2</v>
      </c>
      <c r="I40585" s="4">
        <v>6.9196807861300169E-4</v>
      </c>
      <c r="J40585" s="13">
        <v>-7.2759707325825502</v>
      </c>
      <c r="K40585" s="4">
        <v>1.3599906906792181E-2</v>
      </c>
      <c r="L40585" s="7">
        <v>1223036041.3699999</v>
      </c>
      <c r="M40585" s="7">
        <v>60000000.003399618</v>
      </c>
      <c r="N40585" s="12">
        <v>20.383934021678371</v>
      </c>
      <c r="O40585" s="4">
        <v>1.6923124593414554E-10</v>
      </c>
      <c r="P40585" s="7">
        <v>39573234712.972939</v>
      </c>
      <c r="Q40585" s="7">
        <v>1941393387.1099999</v>
      </c>
      <c r="R40585" t="s">
        <v>32</v>
      </c>
    </row>
    <row r="40586" spans="1:18" x14ac:dyDescent="0.25">
      <c r="A40586" s="1">
        <v>44332</v>
      </c>
      <c r="B40586" s="7">
        <v>44332</v>
      </c>
      <c r="C40586" s="4">
        <v>32.356547720000002</v>
      </c>
      <c r="D40586" s="4">
        <v>33.737391680000002</v>
      </c>
      <c r="E40586" s="4">
        <v>29.42391692</v>
      </c>
      <c r="F40586" s="4">
        <v>30.619848609999998</v>
      </c>
      <c r="G40586" s="4">
        <v>3.4216484460631675</v>
      </c>
      <c r="H40586" s="4">
        <v>-5.3674062710712254E-2</v>
      </c>
      <c r="I40586" s="4">
        <v>6.5911421707936309E-4</v>
      </c>
      <c r="J40586" s="13">
        <v>-7.3246137196946597</v>
      </c>
      <c r="K40586" s="4">
        <v>-4.7478868677716619E-2</v>
      </c>
      <c r="L40586" s="7">
        <v>1123961435.29</v>
      </c>
      <c r="M40586" s="7">
        <v>60000000.008491226</v>
      </c>
      <c r="N40586" s="12">
        <v>18.732690585515609</v>
      </c>
      <c r="O40586" s="4">
        <v>8.4860126172661687E-11</v>
      </c>
      <c r="P40586" s="7">
        <v>34415528992.058105</v>
      </c>
      <c r="Q40586" s="7">
        <v>1837190916.8599999</v>
      </c>
      <c r="R40586" t="s">
        <v>32</v>
      </c>
    </row>
    <row r="40587" spans="1:18" x14ac:dyDescent="0.25">
      <c r="A40587" s="1">
        <v>44333</v>
      </c>
      <c r="B40587" s="7">
        <v>44333</v>
      </c>
      <c r="C40587" s="4">
        <v>30.729027890000001</v>
      </c>
      <c r="D40587" s="4">
        <v>30.7350967</v>
      </c>
      <c r="E40587" s="4">
        <v>26.3430426</v>
      </c>
      <c r="F40587" s="4">
        <v>27.710636430000001</v>
      </c>
      <c r="G40587" s="4">
        <v>3.3218163261318883</v>
      </c>
      <c r="H40587" s="4">
        <v>-9.5010665044564943E-2</v>
      </c>
      <c r="I40587" s="4">
        <v>6.3647727088247594E-4</v>
      </c>
      <c r="J40587" s="13">
        <v>-7.3595618501370517</v>
      </c>
      <c r="K40587" s="4">
        <v>-3.4344496917688948E-2</v>
      </c>
      <c r="L40587" s="7">
        <v>1393623995.0799999</v>
      </c>
      <c r="M40587" s="7">
        <v>59999999.998195633</v>
      </c>
      <c r="N40587" s="12">
        <v>23.227066585365169</v>
      </c>
      <c r="O40587" s="4">
        <v>-1.7159320411637921E-10</v>
      </c>
      <c r="P40587" s="7">
        <v>38618207847.785988</v>
      </c>
      <c r="Q40587" s="7">
        <v>1662638185.75</v>
      </c>
      <c r="R40587" t="s">
        <v>32</v>
      </c>
    </row>
    <row r="40588" spans="1:18" x14ac:dyDescent="0.25">
      <c r="A40588" s="1">
        <v>44334</v>
      </c>
      <c r="B40588" s="7">
        <v>44334</v>
      </c>
      <c r="C40588" s="4">
        <v>27.70572615</v>
      </c>
      <c r="D40588" s="4">
        <v>29.757323889999999</v>
      </c>
      <c r="E40588" s="4">
        <v>26.50270089</v>
      </c>
      <c r="F40588" s="4">
        <v>26.98043624</v>
      </c>
      <c r="G40588" s="4">
        <v>3.2951120196629771</v>
      </c>
      <c r="H40588" s="4">
        <v>-2.6350899296180525E-2</v>
      </c>
      <c r="I40588" s="4">
        <v>6.2877681016920673E-4</v>
      </c>
      <c r="J40588" s="13">
        <v>-7.3717341970312402</v>
      </c>
      <c r="K40588" s="4">
        <v>-1.2098563555290069E-2</v>
      </c>
      <c r="L40588" s="7">
        <v>1317534731.73</v>
      </c>
      <c r="M40588" s="7">
        <v>59999999.994069777</v>
      </c>
      <c r="N40588" s="12">
        <v>21.958912197670355</v>
      </c>
      <c r="O40588" s="4">
        <v>-6.8764264386973427E-11</v>
      </c>
      <c r="P40588" s="7">
        <v>35547661823.426773</v>
      </c>
      <c r="Q40588" s="7">
        <v>1618826174.24</v>
      </c>
      <c r="R40588" t="s">
        <v>32</v>
      </c>
    </row>
    <row r="40589" spans="1:18" x14ac:dyDescent="0.25">
      <c r="A40589" s="1">
        <v>44335</v>
      </c>
      <c r="B40589" s="7">
        <v>44335</v>
      </c>
      <c r="C40589" s="4">
        <v>26.978185809999999</v>
      </c>
      <c r="D40589" s="4">
        <v>27.338459060000002</v>
      </c>
      <c r="E40589" s="4">
        <v>9.8998154599999992</v>
      </c>
      <c r="F40589" s="4">
        <v>18.066272770000001</v>
      </c>
      <c r="G40589" s="4">
        <v>2.894046817141291</v>
      </c>
      <c r="H40589" s="4">
        <v>-0.33039360041125854</v>
      </c>
      <c r="I40589" s="4">
        <v>4.8824543847720452E-4</v>
      </c>
      <c r="J40589" s="13">
        <v>-7.624692330847739</v>
      </c>
      <c r="K40589" s="4">
        <v>-0.22349960974894187</v>
      </c>
      <c r="L40589" s="7">
        <v>2715980678.8000002</v>
      </c>
      <c r="M40589" s="7">
        <v>59999999.987822607</v>
      </c>
      <c r="N40589" s="12">
        <v>45.266344655853771</v>
      </c>
      <c r="O40589" s="4">
        <v>-1.04119504501779E-10</v>
      </c>
      <c r="P40589" s="7">
        <v>49067647781.250565</v>
      </c>
      <c r="Q40589" s="7">
        <v>1083976365.98</v>
      </c>
      <c r="R40589" t="s">
        <v>32</v>
      </c>
    </row>
    <row r="40590" spans="1:18" x14ac:dyDescent="0.25">
      <c r="A40590" s="1">
        <v>44336</v>
      </c>
      <c r="B40590" s="7">
        <v>44336</v>
      </c>
      <c r="C40590" s="4">
        <v>17.81722963</v>
      </c>
      <c r="D40590" s="4">
        <v>22.265393499999998</v>
      </c>
      <c r="E40590" s="4">
        <v>15.461686329999999</v>
      </c>
      <c r="F40590" s="4">
        <v>21.02609747</v>
      </c>
      <c r="G40590" s="4">
        <v>3.0457644028320412</v>
      </c>
      <c r="H40590" s="4">
        <v>0.16383150734416807</v>
      </c>
      <c r="I40590" s="4">
        <v>5.1556365182470871E-4</v>
      </c>
      <c r="J40590" s="13">
        <v>-7.5702497862331581</v>
      </c>
      <c r="K40590" s="4">
        <v>5.5951804552864519E-2</v>
      </c>
      <c r="L40590" s="7">
        <v>2078647953.26</v>
      </c>
      <c r="M40590" s="7">
        <v>60000000.004280396</v>
      </c>
      <c r="N40590" s="12">
        <v>34.644132551861823</v>
      </c>
      <c r="O40590" s="4">
        <v>2.7429647749268963E-10</v>
      </c>
      <c r="P40590" s="7">
        <v>43705854471.06076</v>
      </c>
      <c r="Q40590" s="7">
        <v>1261565848.29</v>
      </c>
      <c r="R40590" t="s">
        <v>32</v>
      </c>
    </row>
    <row r="40591" spans="1:18" x14ac:dyDescent="0.25">
      <c r="A40591" s="1">
        <v>44337</v>
      </c>
      <c r="B40591" s="7">
        <v>44337</v>
      </c>
      <c r="C40591" s="4">
        <v>21.000967469999999</v>
      </c>
      <c r="D40591" s="4">
        <v>23.012643910000001</v>
      </c>
      <c r="E40591" s="4">
        <v>12.56670971</v>
      </c>
      <c r="F40591" s="4">
        <v>14.51067963</v>
      </c>
      <c r="G40591" s="4">
        <v>2.6748849045311065</v>
      </c>
      <c r="H40591" s="4">
        <v>-0.30987290196367567</v>
      </c>
      <c r="I40591" s="4">
        <v>3.889773475897044E-4</v>
      </c>
      <c r="J40591" s="13">
        <v>-7.851989448458613</v>
      </c>
      <c r="K40591" s="4">
        <v>-0.24552992397152848</v>
      </c>
      <c r="L40591" s="7">
        <v>1438332678.5</v>
      </c>
      <c r="M40591" s="7">
        <v>59999999.986217052</v>
      </c>
      <c r="N40591" s="12">
        <v>23.97221131384013</v>
      </c>
      <c r="O40591" s="4">
        <v>-3.010557343347671E-10</v>
      </c>
      <c r="P40591" s="7">
        <v>20871184699.073288</v>
      </c>
      <c r="Q40591" s="7">
        <v>870640777.60000002</v>
      </c>
      <c r="R40591" t="s">
        <v>32</v>
      </c>
    </row>
    <row r="40592" spans="1:18" x14ac:dyDescent="0.25">
      <c r="A40592" s="1">
        <v>44338</v>
      </c>
      <c r="B40592" s="7">
        <v>44338</v>
      </c>
      <c r="C40592" s="4">
        <v>14.527096050000001</v>
      </c>
      <c r="D40592" s="4">
        <v>15.015614920000001</v>
      </c>
      <c r="E40592" s="4">
        <v>12.447492840000001</v>
      </c>
      <c r="F40592" s="4">
        <v>13.50930512</v>
      </c>
      <c r="G40592" s="4">
        <v>2.6033787161563406</v>
      </c>
      <c r="H40592" s="4">
        <v>-6.9009483741182959E-2</v>
      </c>
      <c r="I40592" s="4">
        <v>3.5989657887901619E-4</v>
      </c>
      <c r="J40592" s="13">
        <v>-7.9296938486788004</v>
      </c>
      <c r="K40592" s="4">
        <v>-7.4762113760317939E-2</v>
      </c>
      <c r="L40592" s="7">
        <v>1009832793.63</v>
      </c>
      <c r="M40592" s="7">
        <v>59999999.98149424</v>
      </c>
      <c r="N40592" s="12">
        <v>16.830546565691034</v>
      </c>
      <c r="O40592" s="4">
        <v>-7.8713521379432751E-11</v>
      </c>
      <c r="P40592" s="7">
        <v>13642139329.329662</v>
      </c>
      <c r="Q40592" s="7">
        <v>810558306.95000005</v>
      </c>
      <c r="R40592" t="s">
        <v>32</v>
      </c>
    </row>
    <row r="40593" spans="1:18" x14ac:dyDescent="0.25">
      <c r="A40593" s="1">
        <v>44339</v>
      </c>
      <c r="B40593" s="7">
        <v>44339</v>
      </c>
      <c r="C40593" s="4">
        <v>13.520456660000001</v>
      </c>
      <c r="D40593" s="4">
        <v>14.007085</v>
      </c>
      <c r="E40593" s="4">
        <v>10.01663692</v>
      </c>
      <c r="F40593" s="4">
        <v>12.20357886</v>
      </c>
      <c r="G40593" s="4">
        <v>2.5017292579010806</v>
      </c>
      <c r="H40593" s="4">
        <v>-9.6653843288129107E-2</v>
      </c>
      <c r="I40593" s="4">
        <v>3.5097423133144282E-4</v>
      </c>
      <c r="J40593" s="13">
        <v>-7.9547977522035564</v>
      </c>
      <c r="K40593" s="4">
        <v>-2.4791420844744207E-2</v>
      </c>
      <c r="L40593" s="7">
        <v>1057759898.25</v>
      </c>
      <c r="M40593" s="7">
        <v>60000000</v>
      </c>
      <c r="N40593" s="12">
        <v>17.629331637500002</v>
      </c>
      <c r="O40593" s="4">
        <v>3.0842932571546199E-10</v>
      </c>
      <c r="P40593" s="7">
        <v>12908456333.23945</v>
      </c>
      <c r="Q40593" s="7">
        <v>732214731.60000002</v>
      </c>
      <c r="R40593" t="s">
        <v>32</v>
      </c>
    </row>
    <row r="40594" spans="1:18" x14ac:dyDescent="0.25">
      <c r="A40594" s="1">
        <v>44340</v>
      </c>
      <c r="B40594" s="7">
        <v>44340</v>
      </c>
      <c r="C40594" s="4">
        <v>12.13268914</v>
      </c>
      <c r="D40594" s="4">
        <v>15.342714900000001</v>
      </c>
      <c r="E40594" s="4">
        <v>11.79468825</v>
      </c>
      <c r="F40594" s="4">
        <v>15.19372744</v>
      </c>
      <c r="G40594" s="4">
        <v>2.7208826742601326</v>
      </c>
      <c r="H40594" s="4">
        <v>0.2450222688199189</v>
      </c>
      <c r="I40594" s="4">
        <v>3.925421336688709E-4</v>
      </c>
      <c r="J40594" s="13">
        <v>-7.8428666795760202</v>
      </c>
      <c r="K40594" s="4">
        <v>0.11843576714945037</v>
      </c>
      <c r="L40594" s="7">
        <v>927879052.78999996</v>
      </c>
      <c r="M40594" s="7">
        <v>59999999.999341831</v>
      </c>
      <c r="N40594" s="12">
        <v>15.464650880002972</v>
      </c>
      <c r="O40594" s="4">
        <v>-1.0969489812850952E-11</v>
      </c>
      <c r="P40594" s="7">
        <v>14097941425.376631</v>
      </c>
      <c r="Q40594" s="7">
        <v>911623646.38999999</v>
      </c>
      <c r="R40594" t="s">
        <v>32</v>
      </c>
    </row>
    <row r="40595" spans="1:18" x14ac:dyDescent="0.25">
      <c r="A40595" s="1">
        <v>44342</v>
      </c>
      <c r="B40595" s="7">
        <v>44342</v>
      </c>
      <c r="C40595" s="4">
        <v>14.569631129999999</v>
      </c>
      <c r="D40595" s="4">
        <v>15.4742823</v>
      </c>
      <c r="E40595" s="4">
        <v>14.08685824</v>
      </c>
      <c r="F40595" s="4">
        <v>14.904800590000001</v>
      </c>
      <c r="G40595" s="4">
        <v>2.7016833483085696</v>
      </c>
      <c r="H40595" s="4">
        <v>-1.9016192776984506E-2</v>
      </c>
      <c r="I40595" s="4">
        <v>3.7931301777331965E-4</v>
      </c>
      <c r="J40595" s="13">
        <v>-7.8771487893381362</v>
      </c>
      <c r="K40595" s="4">
        <v>-3.3701136160610684E-2</v>
      </c>
      <c r="L40595" s="7">
        <v>846987971.66999996</v>
      </c>
      <c r="M40595" s="7">
        <v>60000000.014760345</v>
      </c>
      <c r="N40595" s="12">
        <v>14.116466191027268</v>
      </c>
      <c r="O40595" s="4">
        <v>2.5697524349176642E-10</v>
      </c>
      <c r="P40595" s="7">
        <v>12624186819.869919</v>
      </c>
      <c r="Q40595" s="7">
        <v>894288035.62</v>
      </c>
      <c r="R40595" t="s">
        <v>32</v>
      </c>
    </row>
    <row r="40596" spans="1:18" x14ac:dyDescent="0.25">
      <c r="A40596" s="1">
        <v>44343</v>
      </c>
      <c r="B40596" s="7">
        <v>44343</v>
      </c>
      <c r="C40596" s="4">
        <v>14.891342460000001</v>
      </c>
      <c r="D40596" s="4">
        <v>14.946983080000001</v>
      </c>
      <c r="E40596" s="4">
        <v>13.67883898</v>
      </c>
      <c r="F40596" s="4">
        <v>14.474230090000001</v>
      </c>
      <c r="G40596" s="4">
        <v>2.6723698330980175</v>
      </c>
      <c r="H40596" s="4">
        <v>-2.8888041634644906E-2</v>
      </c>
      <c r="I40596" s="4">
        <v>3.7657054241416573E-4</v>
      </c>
      <c r="J40596" s="13">
        <v>-7.8844051646248596</v>
      </c>
      <c r="K40596" s="4">
        <v>-7.2301113609363164E-3</v>
      </c>
      <c r="L40596" s="7">
        <v>771577071.85000002</v>
      </c>
      <c r="M40596" s="7">
        <v>60000000.002763532</v>
      </c>
      <c r="N40596" s="12">
        <v>12.859617863574368</v>
      </c>
      <c r="O40596" s="4">
        <v>-1.9994688525844183E-10</v>
      </c>
      <c r="P40596" s="7">
        <v>11167984070.125362</v>
      </c>
      <c r="Q40596" s="7">
        <v>868453805.44000006</v>
      </c>
      <c r="R40596" t="s">
        <v>32</v>
      </c>
    </row>
    <row r="40597" spans="1:18" x14ac:dyDescent="0.25">
      <c r="A40597" s="1">
        <v>44344</v>
      </c>
      <c r="B40597" s="7">
        <v>44344</v>
      </c>
      <c r="C40597" s="4">
        <v>14.503344200000001</v>
      </c>
      <c r="D40597" s="4">
        <v>14.630297390000001</v>
      </c>
      <c r="E40597" s="4">
        <v>12.35255669</v>
      </c>
      <c r="F40597" s="4">
        <v>13.268942129999999</v>
      </c>
      <c r="G40597" s="4">
        <v>2.5854261262515488</v>
      </c>
      <c r="H40597" s="4">
        <v>-8.327130026989929E-2</v>
      </c>
      <c r="I40597" s="4">
        <v>3.7170397322851961E-4</v>
      </c>
      <c r="J40597" s="13">
        <v>-7.8974127913759338</v>
      </c>
      <c r="K40597" s="4">
        <v>-1.2923393195991653E-2</v>
      </c>
      <c r="L40597" s="7">
        <v>888106613.75</v>
      </c>
      <c r="M40597" s="7">
        <v>60000000.002260923</v>
      </c>
      <c r="N40597" s="12">
        <v>14.801776895275571</v>
      </c>
      <c r="O40597" s="4">
        <v>-8.3768119410789161E-12</v>
      </c>
      <c r="P40597" s="7">
        <v>11784235263.119011</v>
      </c>
      <c r="Q40597" s="7">
        <v>796136527.83000004</v>
      </c>
      <c r="R40597" t="s">
        <v>32</v>
      </c>
    </row>
    <row r="40598" spans="1:18" x14ac:dyDescent="0.25">
      <c r="A40598" s="1">
        <v>44345</v>
      </c>
      <c r="B40598" s="7">
        <v>44345</v>
      </c>
      <c r="C40598" s="4">
        <v>13.27070971</v>
      </c>
      <c r="D40598" s="4">
        <v>14.01439059</v>
      </c>
      <c r="E40598" s="4">
        <v>12.076623550000001</v>
      </c>
      <c r="F40598" s="4">
        <v>12.92960109</v>
      </c>
      <c r="G40598" s="4">
        <v>2.5595193407997279</v>
      </c>
      <c r="H40598" s="4">
        <v>-2.5574083952990982E-2</v>
      </c>
      <c r="I40598" s="4">
        <v>3.7351443522424052E-4</v>
      </c>
      <c r="J40598" s="13">
        <v>-7.8925539056128278</v>
      </c>
      <c r="K40598" s="4">
        <v>4.8707092905026705E-3</v>
      </c>
      <c r="L40598" s="7">
        <v>812661671.05999994</v>
      </c>
      <c r="M40598" s="7">
        <v>59999999.989172131</v>
      </c>
      <c r="N40598" s="12">
        <v>13.544361186777609</v>
      </c>
      <c r="O40598" s="4">
        <v>-2.181465426998588E-10</v>
      </c>
      <c r="P40598" s="7">
        <v>10507391227.938597</v>
      </c>
      <c r="Q40598" s="7">
        <v>775776065.25999999</v>
      </c>
      <c r="R40598" t="s">
        <v>32</v>
      </c>
    </row>
    <row r="40599" spans="1:18" x14ac:dyDescent="0.25">
      <c r="A40599" s="1">
        <v>44346</v>
      </c>
      <c r="B40599" s="7">
        <v>44346</v>
      </c>
      <c r="C40599" s="4">
        <v>12.937676400000001</v>
      </c>
      <c r="D40599" s="4">
        <v>13.485968379999999</v>
      </c>
      <c r="E40599" s="4">
        <v>12.16112753</v>
      </c>
      <c r="F40599" s="4">
        <v>13.198742940000001</v>
      </c>
      <c r="G40599" s="4">
        <v>2.5801215932393058</v>
      </c>
      <c r="H40599" s="4">
        <v>2.0815943827389997E-2</v>
      </c>
      <c r="I40599" s="4">
        <v>3.6993932233642872E-4</v>
      </c>
      <c r="J40599" s="13">
        <v>-7.9021715594597666</v>
      </c>
      <c r="K40599" s="4">
        <v>-9.5715521293453423E-3</v>
      </c>
      <c r="L40599" s="7">
        <v>681830059.65999997</v>
      </c>
      <c r="M40599" s="7">
        <v>59999999.994696468</v>
      </c>
      <c r="N40599" s="12">
        <v>11.363834328671141</v>
      </c>
      <c r="O40599" s="4">
        <v>9.2072288211907932E-11</v>
      </c>
      <c r="P40599" s="7">
        <v>8999299686.2172031</v>
      </c>
      <c r="Q40599" s="7">
        <v>791924576.33000004</v>
      </c>
      <c r="R40599" t="s">
        <v>32</v>
      </c>
    </row>
    <row r="40600" spans="1:18" x14ac:dyDescent="0.25">
      <c r="A40600" s="1">
        <v>44348</v>
      </c>
      <c r="B40600" s="7">
        <v>44348</v>
      </c>
      <c r="C40600" s="4">
        <v>13.743152719999999</v>
      </c>
      <c r="D40600" s="4">
        <v>13.87400506</v>
      </c>
      <c r="E40600" s="4">
        <v>13.017614289999999</v>
      </c>
      <c r="F40600" s="4">
        <v>13.390796760000001</v>
      </c>
      <c r="G40600" s="4">
        <v>2.5945676620403249</v>
      </c>
      <c r="H40600" s="4">
        <v>1.4550917528514267E-2</v>
      </c>
      <c r="I40600" s="4">
        <v>3.6502178855281787E-4</v>
      </c>
      <c r="J40600" s="13">
        <v>-7.9155535114981834</v>
      </c>
      <c r="K40600" s="4">
        <v>-1.3292811784789854E-2</v>
      </c>
      <c r="L40600" s="7">
        <v>514657635.86000001</v>
      </c>
      <c r="M40600" s="7">
        <v>60000000.002240345</v>
      </c>
      <c r="N40600" s="12">
        <v>8.5776272640130529</v>
      </c>
      <c r="O40600" s="4">
        <v>1.2573127946375546E-10</v>
      </c>
      <c r="P40600" s="7">
        <v>6891675802.7833481</v>
      </c>
      <c r="Q40600" s="7">
        <v>803447805.63</v>
      </c>
      <c r="R40600" t="s">
        <v>32</v>
      </c>
    </row>
    <row r="40601" spans="1:18" x14ac:dyDescent="0.25">
      <c r="A40601" s="1">
        <v>44349</v>
      </c>
      <c r="B40601" s="7">
        <v>44349</v>
      </c>
      <c r="C40601" s="4">
        <v>13.392098969999999</v>
      </c>
      <c r="D40601" s="4">
        <v>18.242665550000002</v>
      </c>
      <c r="E40601" s="4">
        <v>13.10671634</v>
      </c>
      <c r="F40601" s="4">
        <v>17.898851830000002</v>
      </c>
      <c r="G40601" s="4">
        <v>2.8847365672140035</v>
      </c>
      <c r="H40601" s="4">
        <v>0.33665323660696056</v>
      </c>
      <c r="I40601" s="4">
        <v>4.7634773890992414E-4</v>
      </c>
      <c r="J40601" s="13">
        <v>-7.6493624265217663</v>
      </c>
      <c r="K40601" s="4">
        <v>0.30498439777656627</v>
      </c>
      <c r="L40601" s="7">
        <v>836670978.88</v>
      </c>
      <c r="M40601" s="7">
        <v>60000000.002793461</v>
      </c>
      <c r="N40601" s="12">
        <v>13.944516314017442</v>
      </c>
      <c r="O40601" s="4">
        <v>9.2186033722296387E-12</v>
      </c>
      <c r="P40601" s="7">
        <v>14975449881.434181</v>
      </c>
      <c r="Q40601" s="7">
        <v>1073931109.8499999</v>
      </c>
      <c r="R40601" t="s">
        <v>32</v>
      </c>
    </row>
    <row r="40602" spans="1:18" x14ac:dyDescent="0.25">
      <c r="A40602" s="1">
        <v>44350</v>
      </c>
      <c r="B40602" s="7">
        <v>44350</v>
      </c>
      <c r="C40602" s="4">
        <v>17.908498819999998</v>
      </c>
      <c r="D40602" s="4">
        <v>18.57599072</v>
      </c>
      <c r="E40602" s="4">
        <v>16.51335349</v>
      </c>
      <c r="F40602" s="4">
        <v>18.02842334</v>
      </c>
      <c r="G40602" s="4">
        <v>2.8919495869134675</v>
      </c>
      <c r="H40602" s="4">
        <v>7.2390961850874267E-3</v>
      </c>
      <c r="I40602" s="4">
        <v>4.5980593580398859E-4</v>
      </c>
      <c r="J40602" s="13">
        <v>-7.6847060361839645</v>
      </c>
      <c r="K40602" s="4">
        <v>-3.4726318096502104E-2</v>
      </c>
      <c r="L40602" s="7">
        <v>829571697.23000002</v>
      </c>
      <c r="M40602" s="7">
        <v>60000000.006656155</v>
      </c>
      <c r="N40602" s="12">
        <v>13.826194952299511</v>
      </c>
      <c r="O40602" s="4">
        <v>6.4378231760842416E-11</v>
      </c>
      <c r="P40602" s="7">
        <v>14955869748.544746</v>
      </c>
      <c r="Q40602" s="7">
        <v>1081705400.52</v>
      </c>
      <c r="R40602" t="s">
        <v>32</v>
      </c>
    </row>
    <row r="40603" spans="1:18" x14ac:dyDescent="0.25">
      <c r="A40603" s="1">
        <v>44351</v>
      </c>
      <c r="B40603" s="7">
        <v>44351</v>
      </c>
      <c r="C40603" s="4">
        <v>18.027887069999998</v>
      </c>
      <c r="D40603" s="4">
        <v>18.092012950000001</v>
      </c>
      <c r="E40603" s="4">
        <v>15.525550190000001</v>
      </c>
      <c r="F40603" s="4">
        <v>16.168214129999999</v>
      </c>
      <c r="G40603" s="4">
        <v>2.7830472240759634</v>
      </c>
      <c r="H40603" s="4">
        <v>-0.10318202401386481</v>
      </c>
      <c r="I40603" s="4">
        <v>4.3822942761675065E-4</v>
      </c>
      <c r="J40603" s="13">
        <v>-7.732767977382828</v>
      </c>
      <c r="K40603" s="4">
        <v>-4.6925249343531351E-2</v>
      </c>
      <c r="L40603" s="7">
        <v>586618485.01999998</v>
      </c>
      <c r="M40603" s="7">
        <v>60000000.011751458</v>
      </c>
      <c r="N40603" s="12">
        <v>9.7769747484184375</v>
      </c>
      <c r="O40603" s="4">
        <v>8.4921717634316931E-11</v>
      </c>
      <c r="P40603" s="7">
        <v>9484573278.4195557</v>
      </c>
      <c r="Q40603" s="7">
        <v>970092847.99000001</v>
      </c>
      <c r="R40603" t="s">
        <v>32</v>
      </c>
    </row>
    <row r="40604" spans="1:18" x14ac:dyDescent="0.25">
      <c r="A40604" s="1">
        <v>44352</v>
      </c>
      <c r="B40604" s="7">
        <v>44352</v>
      </c>
      <c r="C40604" s="4">
        <v>16.17577979</v>
      </c>
      <c r="D40604" s="4">
        <v>17.498633550000001</v>
      </c>
      <c r="E40604" s="4">
        <v>15.837366919999999</v>
      </c>
      <c r="F40604" s="4">
        <v>16.205838780000001</v>
      </c>
      <c r="G40604" s="4">
        <v>2.7853715958217049</v>
      </c>
      <c r="H40604" s="4">
        <v>2.3270751919464766E-3</v>
      </c>
      <c r="I40604" s="4">
        <v>4.5583532836976945E-4</v>
      </c>
      <c r="J40604" s="13">
        <v>-7.6933789356662574</v>
      </c>
      <c r="K40604" s="4">
        <v>4.0175076440589624E-2</v>
      </c>
      <c r="L40604" s="7">
        <v>502278126.92000002</v>
      </c>
      <c r="M40604" s="7">
        <v>60000000.002468243</v>
      </c>
      <c r="N40604" s="12">
        <v>8.3713021149889606</v>
      </c>
      <c r="O40604" s="4">
        <v>-1.5472024676153645E-10</v>
      </c>
      <c r="P40604" s="7">
        <v>8139838347.5858984</v>
      </c>
      <c r="Q40604" s="7">
        <v>972350326.84000003</v>
      </c>
      <c r="R40604" t="s">
        <v>32</v>
      </c>
    </row>
    <row r="40605" spans="1:18" x14ac:dyDescent="0.25">
      <c r="A40605" s="1">
        <v>44353</v>
      </c>
      <c r="B40605" s="7">
        <v>44353</v>
      </c>
      <c r="C40605" s="4">
        <v>16.206380800000002</v>
      </c>
      <c r="D40605" s="4">
        <v>16.53620416</v>
      </c>
      <c r="E40605" s="4">
        <v>16.03415704</v>
      </c>
      <c r="F40605" s="4">
        <v>16.27382643</v>
      </c>
      <c r="G40605" s="4">
        <v>2.7895580767389112</v>
      </c>
      <c r="H40605" s="4">
        <v>4.1952564703966024E-3</v>
      </c>
      <c r="I40605" s="4">
        <v>4.5378548387589243E-4</v>
      </c>
      <c r="J40605" s="13">
        <v>-7.6978859740634045</v>
      </c>
      <c r="K40605" s="4">
        <v>-4.4968969412879749E-3</v>
      </c>
      <c r="L40605" s="7">
        <v>279019748.10000002</v>
      </c>
      <c r="M40605" s="7">
        <v>60000000.006144837</v>
      </c>
      <c r="N40605" s="12">
        <v>4.6503291345237416</v>
      </c>
      <c r="O40605" s="4">
        <v>6.1276555058819575E-11</v>
      </c>
      <c r="P40605" s="7">
        <v>4540718951.1217222</v>
      </c>
      <c r="Q40605" s="7">
        <v>976429585.89999998</v>
      </c>
      <c r="R40605" t="s">
        <v>32</v>
      </c>
    </row>
    <row r="40606" spans="1:18" x14ac:dyDescent="0.25">
      <c r="A40606" s="1">
        <v>44355</v>
      </c>
      <c r="B40606" s="7">
        <v>44355</v>
      </c>
      <c r="C40606" s="4">
        <v>14.746884619999999</v>
      </c>
      <c r="D40606" s="4">
        <v>15.015889720000001</v>
      </c>
      <c r="E40606" s="4">
        <v>13.0632518</v>
      </c>
      <c r="F40606" s="4">
        <v>14.388335659999999</v>
      </c>
      <c r="G40606" s="4">
        <v>2.6664178547244481</v>
      </c>
      <c r="H40606" s="4">
        <v>-0.11586032197837572</v>
      </c>
      <c r="I40606" s="4">
        <v>4.2985373149887802E-4</v>
      </c>
      <c r="J40606" s="13">
        <v>-7.7520655664489002</v>
      </c>
      <c r="K40606" s="4">
        <v>-5.2738029812252868E-2</v>
      </c>
      <c r="L40606" s="7">
        <v>598268519.35000002</v>
      </c>
      <c r="M40606" s="7">
        <v>60000000.015290171</v>
      </c>
      <c r="N40606" s="12">
        <v>9.9711419866256588</v>
      </c>
      <c r="O40606" s="4">
        <v>1.5242223936745158E-10</v>
      </c>
      <c r="P40606" s="7">
        <v>8608088271.2190056</v>
      </c>
      <c r="Q40606" s="7">
        <v>863300139.82000005</v>
      </c>
      <c r="R40606" t="s">
        <v>32</v>
      </c>
    </row>
    <row r="40607" spans="1:18" x14ac:dyDescent="0.25">
      <c r="A40607" s="1">
        <v>44356</v>
      </c>
      <c r="B40607" s="7">
        <v>44356</v>
      </c>
      <c r="C40607" s="4">
        <v>14.36909691</v>
      </c>
      <c r="D40607" s="4">
        <v>14.89535087</v>
      </c>
      <c r="E40607" s="4">
        <v>13.54897261</v>
      </c>
      <c r="F40607" s="4">
        <v>14.78806329</v>
      </c>
      <c r="G40607" s="4">
        <v>2.693820320886704</v>
      </c>
      <c r="H40607" s="4">
        <v>2.7781366757467001E-2</v>
      </c>
      <c r="I40607" s="4">
        <v>3.9598380461738588E-4</v>
      </c>
      <c r="J40607" s="13">
        <v>-7.8341372449769597</v>
      </c>
      <c r="K40607" s="4">
        <v>-7.8794074354989155E-2</v>
      </c>
      <c r="L40607" s="7">
        <v>534669487.73000002</v>
      </c>
      <c r="M40607" s="7">
        <v>59999999.98106581</v>
      </c>
      <c r="N40607" s="12">
        <v>8.9111581316454256</v>
      </c>
      <c r="O40607" s="4">
        <v>-5.7040601954229248E-10</v>
      </c>
      <c r="P40607" s="7">
        <v>7906726223.7831192</v>
      </c>
      <c r="Q40607" s="7">
        <v>887283797.12</v>
      </c>
      <c r="R40607" t="s">
        <v>32</v>
      </c>
    </row>
    <row r="40608" spans="1:18" x14ac:dyDescent="0.25">
      <c r="A40608" s="1">
        <v>44357</v>
      </c>
      <c r="B40608" s="7">
        <v>44357</v>
      </c>
      <c r="C40608" s="4">
        <v>14.80606792</v>
      </c>
      <c r="D40608" s="4">
        <v>14.85590743</v>
      </c>
      <c r="E40608" s="4">
        <v>13.910575140000001</v>
      </c>
      <c r="F40608" s="4">
        <v>14.225027710000001</v>
      </c>
      <c r="G40608" s="4">
        <v>2.6550029279894076</v>
      </c>
      <c r="H40608" s="4">
        <v>-3.8073652307177762E-2</v>
      </c>
      <c r="I40608" s="4">
        <v>3.8757548381767107E-4</v>
      </c>
      <c r="J40608" s="13">
        <v>-7.855599931192506</v>
      </c>
      <c r="K40608" s="4">
        <v>-2.1234001748731222E-2</v>
      </c>
      <c r="L40608" s="7">
        <v>465671765.22000003</v>
      </c>
      <c r="M40608" s="7">
        <v>59999999.987346239</v>
      </c>
      <c r="N40608" s="12">
        <v>7.7611960886368054</v>
      </c>
      <c r="O40608" s="4">
        <v>1.0467382772093118E-10</v>
      </c>
      <c r="P40608" s="7">
        <v>6624193764.0191154</v>
      </c>
      <c r="Q40608" s="7">
        <v>853501662.41999996</v>
      </c>
      <c r="R40608" t="s">
        <v>32</v>
      </c>
    </row>
    <row r="40609" spans="1:18" x14ac:dyDescent="0.25">
      <c r="A40609" s="1">
        <v>44358</v>
      </c>
      <c r="B40609" s="7">
        <v>44358</v>
      </c>
      <c r="C40609" s="4">
        <v>14.234552730000001</v>
      </c>
      <c r="D40609" s="4">
        <v>14.29373225</v>
      </c>
      <c r="E40609" s="4">
        <v>13.73786114</v>
      </c>
      <c r="F40609" s="4">
        <v>13.84860784</v>
      </c>
      <c r="G40609" s="4">
        <v>2.6281847106136693</v>
      </c>
      <c r="H40609" s="4">
        <v>-2.646180223152628E-2</v>
      </c>
      <c r="I40609" s="4">
        <v>3.7093425944965437E-4</v>
      </c>
      <c r="J40609" s="13">
        <v>-7.8994857093072133</v>
      </c>
      <c r="K40609" s="4">
        <v>-4.2936731199038652E-2</v>
      </c>
      <c r="L40609" s="7">
        <v>344153154.89999998</v>
      </c>
      <c r="M40609" s="7">
        <v>59999999.989168584</v>
      </c>
      <c r="N40609" s="12">
        <v>5.7358859160354623</v>
      </c>
      <c r="O40609" s="4">
        <v>3.037241598610869E-11</v>
      </c>
      <c r="P40609" s="7">
        <v>4766042079.1088743</v>
      </c>
      <c r="Q40609" s="7">
        <v>830916470.25</v>
      </c>
      <c r="R40609" t="s">
        <v>32</v>
      </c>
    </row>
    <row r="40610" spans="1:18" x14ac:dyDescent="0.25">
      <c r="A40610" s="1">
        <v>44359</v>
      </c>
      <c r="B40610" s="7">
        <v>44359</v>
      </c>
      <c r="C40610" s="4">
        <v>13.85259022</v>
      </c>
      <c r="D40610" s="4">
        <v>13.89954208</v>
      </c>
      <c r="E40610" s="4">
        <v>12.7051341</v>
      </c>
      <c r="F40610" s="4">
        <v>13.17716776</v>
      </c>
      <c r="G40610" s="4">
        <v>2.5784856167562631</v>
      </c>
      <c r="H40610" s="4">
        <v>-4.8484301653818798E-2</v>
      </c>
      <c r="I40610" s="4">
        <v>3.7063951632372897E-4</v>
      </c>
      <c r="J40610" s="13">
        <v>-7.9002806218326418</v>
      </c>
      <c r="K40610" s="4">
        <v>-7.9459666616586667E-4</v>
      </c>
      <c r="L40610" s="7">
        <v>378594976.26999998</v>
      </c>
      <c r="M40610" s="7">
        <v>60000000.018972211</v>
      </c>
      <c r="N40610" s="12">
        <v>6.309916269171449</v>
      </c>
      <c r="O40610" s="4">
        <v>4.9672710407800053E-10</v>
      </c>
      <c r="P40610" s="7">
        <v>4988809515.4030085</v>
      </c>
      <c r="Q40610" s="7">
        <v>790630065.85000002</v>
      </c>
      <c r="R40610" t="s">
        <v>32</v>
      </c>
    </row>
    <row r="40611" spans="1:18" x14ac:dyDescent="0.25">
      <c r="A40611" s="1">
        <v>44360</v>
      </c>
      <c r="B40611" s="7">
        <v>44360</v>
      </c>
      <c r="C40611" s="4">
        <v>13.167072109999999</v>
      </c>
      <c r="D40611" s="4">
        <v>14.01814572</v>
      </c>
      <c r="E40611" s="4">
        <v>12.953493419999999</v>
      </c>
      <c r="F40611" s="4">
        <v>13.833693350000001</v>
      </c>
      <c r="G40611" s="4">
        <v>2.6271071635310954</v>
      </c>
      <c r="H40611" s="4">
        <v>4.9822966661540104E-2</v>
      </c>
      <c r="I40611" s="4">
        <v>3.5382225607074659E-4</v>
      </c>
      <c r="J40611" s="13">
        <v>-7.9467158724207314</v>
      </c>
      <c r="K40611" s="4">
        <v>-4.5373629935059667E-2</v>
      </c>
      <c r="L40611" s="7">
        <v>306939342.19</v>
      </c>
      <c r="M40611" s="7">
        <v>59999999.997108512</v>
      </c>
      <c r="N40611" s="12">
        <v>5.1156557034131973</v>
      </c>
      <c r="O40611" s="4">
        <v>-3.6439498254062014E-10</v>
      </c>
      <c r="P40611" s="7">
        <v>4246104736.9071774</v>
      </c>
      <c r="Q40611" s="7">
        <v>830021600.96000004</v>
      </c>
      <c r="R40611" t="s">
        <v>32</v>
      </c>
    </row>
    <row r="40612" spans="1:18" x14ac:dyDescent="0.25">
      <c r="A40612" s="1">
        <v>44361</v>
      </c>
      <c r="B40612" s="7">
        <v>44361</v>
      </c>
      <c r="C40612" s="4">
        <v>13.811300409999999</v>
      </c>
      <c r="D40612" s="4">
        <v>14.930906050000001</v>
      </c>
      <c r="E40612" s="4">
        <v>13.67977561</v>
      </c>
      <c r="F40612" s="4">
        <v>14.06303969</v>
      </c>
      <c r="G40612" s="4">
        <v>2.6435500571837798</v>
      </c>
      <c r="H40612" s="4">
        <v>1.6578822025139026E-2</v>
      </c>
      <c r="I40612" s="4">
        <v>3.4966613453528921E-4</v>
      </c>
      <c r="J40612" s="13">
        <v>-7.9585317600619661</v>
      </c>
      <c r="K40612" s="4">
        <v>-1.1746354176845115E-2</v>
      </c>
      <c r="L40612" s="7">
        <v>331707009.97000003</v>
      </c>
      <c r="M40612" s="7">
        <v>59999999.986489408</v>
      </c>
      <c r="N40612" s="12">
        <v>5.5284501674115445</v>
      </c>
      <c r="O40612" s="4">
        <v>-1.7698506515084281E-10</v>
      </c>
      <c r="P40612" s="7">
        <v>4664808846.6593361</v>
      </c>
      <c r="Q40612" s="7">
        <v>843782381.21000004</v>
      </c>
      <c r="R40612" t="s">
        <v>32</v>
      </c>
    </row>
    <row r="40613" spans="1:18" x14ac:dyDescent="0.25">
      <c r="A40613" s="1">
        <v>44362</v>
      </c>
      <c r="B40613" s="7">
        <v>44362</v>
      </c>
      <c r="C40613" s="4">
        <v>14.55912303</v>
      </c>
      <c r="D40613" s="4">
        <v>14.93728495</v>
      </c>
      <c r="E40613" s="4">
        <v>14.17633857</v>
      </c>
      <c r="F40613" s="4">
        <v>14.50112135</v>
      </c>
      <c r="G40613" s="4">
        <v>2.6742259809191302</v>
      </c>
      <c r="H40613" s="4">
        <v>3.1151278077634431E-2</v>
      </c>
      <c r="I40613" s="4">
        <v>3.588829583538727E-4</v>
      </c>
      <c r="J40613" s="13">
        <v>-7.9325142439308971</v>
      </c>
      <c r="K40613" s="4">
        <v>2.6358926153465693E-2</v>
      </c>
      <c r="L40613" s="7">
        <v>379277033.24000001</v>
      </c>
      <c r="M40613" s="7">
        <v>60000000.007585622</v>
      </c>
      <c r="N40613" s="12">
        <v>6.3212838865341521</v>
      </c>
      <c r="O40613" s="4">
        <v>3.5160357761353056E-10</v>
      </c>
      <c r="P40613" s="7">
        <v>5499942284.2812243</v>
      </c>
      <c r="Q40613" s="7">
        <v>870067281.11000001</v>
      </c>
      <c r="R40613" t="s">
        <v>32</v>
      </c>
    </row>
    <row r="40614" spans="1:18" x14ac:dyDescent="0.25">
      <c r="A40614" s="1">
        <v>44363</v>
      </c>
      <c r="B40614" s="7">
        <v>44363</v>
      </c>
      <c r="C40614" s="4">
        <v>14.59012066</v>
      </c>
      <c r="D40614" s="4">
        <v>14.604462160000001</v>
      </c>
      <c r="E40614" s="4">
        <v>13.33293523</v>
      </c>
      <c r="F40614" s="4">
        <v>13.49321391</v>
      </c>
      <c r="G40614" s="4">
        <v>2.602186885728456</v>
      </c>
      <c r="H40614" s="4">
        <v>-6.9505482760476342E-2</v>
      </c>
      <c r="I40614" s="4">
        <v>3.5187085462698805E-4</v>
      </c>
      <c r="J40614" s="13">
        <v>-7.952246339951115</v>
      </c>
      <c r="K40614" s="4">
        <v>-1.9538692388871907E-2</v>
      </c>
      <c r="L40614" s="7">
        <v>438212132.88999999</v>
      </c>
      <c r="M40614" s="7">
        <v>60000000.008152254</v>
      </c>
      <c r="N40614" s="12">
        <v>7.3035355471743282</v>
      </c>
      <c r="O40614" s="4">
        <v>9.4438592580935569E-12</v>
      </c>
      <c r="P40614" s="7">
        <v>5912890047.0421162</v>
      </c>
      <c r="Q40614" s="7">
        <v>809592834.71000004</v>
      </c>
      <c r="R40614" t="s">
        <v>32</v>
      </c>
    </row>
    <row r="40615" spans="1:18" x14ac:dyDescent="0.25">
      <c r="A40615" s="1">
        <v>44364</v>
      </c>
      <c r="B40615" s="7">
        <v>44364</v>
      </c>
      <c r="C40615" s="4">
        <v>13.495017600000001</v>
      </c>
      <c r="D40615" s="4">
        <v>13.974892580000001</v>
      </c>
      <c r="E40615" s="4">
        <v>12.806482300000001</v>
      </c>
      <c r="F40615" s="4">
        <v>13.25859311</v>
      </c>
      <c r="G40615" s="4">
        <v>2.5846458788270219</v>
      </c>
      <c r="H40615" s="4">
        <v>-1.7388059032112393E-2</v>
      </c>
      <c r="I40615" s="4">
        <v>3.4841976838419756E-4</v>
      </c>
      <c r="J40615" s="13">
        <v>-7.9621025741128353</v>
      </c>
      <c r="K40615" s="4">
        <v>-9.8078206745736939E-3</v>
      </c>
      <c r="L40615" s="7">
        <v>336549184.35000002</v>
      </c>
      <c r="M40615" s="7">
        <v>60000000.01583878</v>
      </c>
      <c r="N40615" s="12">
        <v>5.6091530710192981</v>
      </c>
      <c r="O40615" s="4">
        <v>1.2810875970371395E-10</v>
      </c>
      <c r="P40615" s="7">
        <v>4462168696.7990303</v>
      </c>
      <c r="Q40615" s="7">
        <v>795515586.80999994</v>
      </c>
      <c r="R40615" t="s">
        <v>32</v>
      </c>
    </row>
    <row r="40616" spans="1:18" x14ac:dyDescent="0.25">
      <c r="A40616" s="1">
        <v>44365</v>
      </c>
      <c r="B40616" s="7">
        <v>44365</v>
      </c>
      <c r="C40616" s="4">
        <v>13.274562769999999</v>
      </c>
      <c r="D40616" s="4">
        <v>13.337518680000001</v>
      </c>
      <c r="E40616" s="4">
        <v>12.63161055</v>
      </c>
      <c r="F40616" s="4">
        <v>12.99798346</v>
      </c>
      <c r="G40616" s="4">
        <v>2.5647942269678854</v>
      </c>
      <c r="H40616" s="4">
        <v>-1.9655905256149703E-2</v>
      </c>
      <c r="I40616" s="4">
        <v>3.6320156914178438E-4</v>
      </c>
      <c r="J40616" s="13">
        <v>-7.9205525909221723</v>
      </c>
      <c r="K40616" s="4">
        <v>4.2425264290076488E-2</v>
      </c>
      <c r="L40616" s="7">
        <v>298214877.02999997</v>
      </c>
      <c r="M40616" s="7">
        <v>60000000.013848297</v>
      </c>
      <c r="N40616" s="12">
        <v>4.9702479493528413</v>
      </c>
      <c r="O40616" s="4">
        <v>-3.3174703509792156E-11</v>
      </c>
      <c r="P40616" s="7">
        <v>3876192039.1618738</v>
      </c>
      <c r="Q40616" s="7">
        <v>779879007.77999997</v>
      </c>
      <c r="R40616" t="s">
        <v>32</v>
      </c>
    </row>
    <row r="40617" spans="1:18" x14ac:dyDescent="0.25">
      <c r="A40617" s="1">
        <v>44366</v>
      </c>
      <c r="B40617" s="7">
        <v>44366</v>
      </c>
      <c r="C40617" s="4">
        <v>13.02438313</v>
      </c>
      <c r="D40617" s="4">
        <v>13.0820668</v>
      </c>
      <c r="E40617" s="4">
        <v>12.50706061</v>
      </c>
      <c r="F40617" s="4">
        <v>12.526519009999999</v>
      </c>
      <c r="G40617" s="4">
        <v>2.52784791786083</v>
      </c>
      <c r="H40617" s="4">
        <v>-3.6272122629705278E-2</v>
      </c>
      <c r="I40617" s="4">
        <v>3.5171173038149931E-4</v>
      </c>
      <c r="J40617" s="13">
        <v>-7.9526986656669365</v>
      </c>
      <c r="K40617" s="4">
        <v>-3.1634881940170646E-2</v>
      </c>
      <c r="L40617" s="7">
        <v>279150323.13</v>
      </c>
      <c r="M40617" s="7">
        <v>59999999.978445731</v>
      </c>
      <c r="N40617" s="12">
        <v>4.652505387171356</v>
      </c>
      <c r="O40617" s="4">
        <v>-5.9004276977272023E-10</v>
      </c>
      <c r="P40617" s="7">
        <v>3496781829.3355875</v>
      </c>
      <c r="Q40617" s="7">
        <v>751591140.33000004</v>
      </c>
      <c r="R40617" t="s">
        <v>32</v>
      </c>
    </row>
    <row r="40618" spans="1:18" x14ac:dyDescent="0.25">
      <c r="A40618" s="1">
        <v>44367</v>
      </c>
      <c r="B40618" s="7">
        <v>44367</v>
      </c>
      <c r="C40618" s="4">
        <v>12.509163490000001</v>
      </c>
      <c r="D40618" s="4">
        <v>12.862412920000001</v>
      </c>
      <c r="E40618" s="4">
        <v>11.6950869</v>
      </c>
      <c r="F40618" s="4">
        <v>12.62013368</v>
      </c>
      <c r="G40618" s="4">
        <v>2.5352934497669488</v>
      </c>
      <c r="H40618" s="4">
        <v>7.4733187987235496E-3</v>
      </c>
      <c r="I40618" s="4">
        <v>3.5352201469959462E-4</v>
      </c>
      <c r="J40618" s="13">
        <v>-7.9475647981888198</v>
      </c>
      <c r="K40618" s="4">
        <v>5.1470683566104186E-3</v>
      </c>
      <c r="L40618" s="7">
        <v>370577941.33999997</v>
      </c>
      <c r="M40618" s="7">
        <v>60000000.003961921</v>
      </c>
      <c r="N40618" s="12">
        <v>6.1762990219254998</v>
      </c>
      <c r="O40618" s="4">
        <v>4.2526982739943896E-10</v>
      </c>
      <c r="P40618" s="7">
        <v>4676743158.5699978</v>
      </c>
      <c r="Q40618" s="7">
        <v>757208020.85000002</v>
      </c>
      <c r="R40618" t="s">
        <v>32</v>
      </c>
    </row>
    <row r="40619" spans="1:18" x14ac:dyDescent="0.25">
      <c r="A40619" s="1">
        <v>44368</v>
      </c>
      <c r="B40619" s="7">
        <v>44368</v>
      </c>
      <c r="C40619" s="4">
        <v>12.59562476</v>
      </c>
      <c r="D40619" s="4">
        <v>12.72657025</v>
      </c>
      <c r="E40619" s="4">
        <v>10.14724178</v>
      </c>
      <c r="F40619" s="4">
        <v>10.28308934</v>
      </c>
      <c r="G40619" s="4">
        <v>2.3305007343353452</v>
      </c>
      <c r="H40619" s="4">
        <v>-0.18518380226856679</v>
      </c>
      <c r="I40619" s="4">
        <v>3.2462634600771668E-4</v>
      </c>
      <c r="J40619" s="13">
        <v>-8.0328357416435061</v>
      </c>
      <c r="K40619" s="4">
        <v>-8.1736546778938324E-2</v>
      </c>
      <c r="L40619" s="7">
        <v>561697977.71000004</v>
      </c>
      <c r="M40619" s="7">
        <v>60000000.018476941</v>
      </c>
      <c r="N40619" s="12">
        <v>9.3616329589504286</v>
      </c>
      <c r="O40619" s="4">
        <v>2.4191699920487383E-10</v>
      </c>
      <c r="P40619" s="7">
        <v>5775990486.8892593</v>
      </c>
      <c r="Q40619" s="7">
        <v>616985360.59000003</v>
      </c>
      <c r="R40619" t="s">
        <v>32</v>
      </c>
    </row>
    <row r="40620" spans="1:18" x14ac:dyDescent="0.25">
      <c r="A40620" s="1">
        <v>44369</v>
      </c>
      <c r="B40620" s="7">
        <v>44369</v>
      </c>
      <c r="C40620" s="4">
        <v>10.20748019</v>
      </c>
      <c r="D40620" s="4">
        <v>10.57707059</v>
      </c>
      <c r="E40620" s="4">
        <v>8.6013661900000002</v>
      </c>
      <c r="F40620" s="4">
        <v>9.0686929900000006</v>
      </c>
      <c r="G40620" s="4">
        <v>2.2048281512074448</v>
      </c>
      <c r="H40620" s="4">
        <v>-0.11809645038054288</v>
      </c>
      <c r="I40620" s="4">
        <v>2.7898812203666737E-4</v>
      </c>
      <c r="J40620" s="13">
        <v>-8.1843413503944564</v>
      </c>
      <c r="K40620" s="4">
        <v>-0.14058693797441948</v>
      </c>
      <c r="L40620" s="7">
        <v>548151481.96000004</v>
      </c>
      <c r="M40620" s="7">
        <v>59999999.969124541</v>
      </c>
      <c r="N40620" s="12">
        <v>9.1358580373678979</v>
      </c>
      <c r="O40620" s="4">
        <v>-8.225399998277619E-10</v>
      </c>
      <c r="P40620" s="7">
        <v>4971017501.9087639</v>
      </c>
      <c r="Q40620" s="7">
        <v>544121579.12</v>
      </c>
      <c r="R40620" t="s">
        <v>32</v>
      </c>
    </row>
    <row r="40621" spans="1:18" x14ac:dyDescent="0.25">
      <c r="A40621" s="1">
        <v>44370</v>
      </c>
      <c r="B40621" s="7">
        <v>44370</v>
      </c>
      <c r="C40621" s="4">
        <v>9.0825796899999993</v>
      </c>
      <c r="D40621" s="4">
        <v>10.45650623</v>
      </c>
      <c r="E40621" s="4">
        <v>8.7919873699999993</v>
      </c>
      <c r="F40621" s="4">
        <v>10.02650321</v>
      </c>
      <c r="G40621" s="4">
        <v>2.305231908086498</v>
      </c>
      <c r="H40621" s="4">
        <v>0.10561722853074541</v>
      </c>
      <c r="I40621" s="4">
        <v>2.9731917665258621E-4</v>
      </c>
      <c r="J40621" s="13">
        <v>-8.1207043273408477</v>
      </c>
      <c r="K40621" s="4">
        <v>6.5705502019579143E-2</v>
      </c>
      <c r="L40621" s="7">
        <v>429793494.54000002</v>
      </c>
      <c r="M40621" s="7">
        <v>60000000.02393657</v>
      </c>
      <c r="N40621" s="12">
        <v>7.1632249061422835</v>
      </c>
      <c r="O40621" s="4">
        <v>9.1353381720504605E-10</v>
      </c>
      <c r="P40621" s="7">
        <v>4309325852.6424274</v>
      </c>
      <c r="Q40621" s="7">
        <v>601590192.84000003</v>
      </c>
      <c r="R40621" t="s">
        <v>32</v>
      </c>
    </row>
    <row r="40622" spans="1:18" x14ac:dyDescent="0.25">
      <c r="A40622" s="1">
        <v>44371</v>
      </c>
      <c r="B40622" s="7">
        <v>44371</v>
      </c>
      <c r="C40622" s="4">
        <v>9.9488771000000007</v>
      </c>
      <c r="D40622" s="4">
        <v>10.70940929</v>
      </c>
      <c r="E40622" s="4">
        <v>9.2958707700000005</v>
      </c>
      <c r="F40622" s="4">
        <v>10.492861059999999</v>
      </c>
      <c r="G40622" s="4">
        <v>2.3506951268796836</v>
      </c>
      <c r="H40622" s="4">
        <v>4.6512511912914417E-2</v>
      </c>
      <c r="I40622" s="4">
        <v>3.0271562830191728E-4</v>
      </c>
      <c r="J40622" s="13">
        <v>-8.1027167135966973</v>
      </c>
      <c r="K40622" s="4">
        <v>1.8150365240775419E-2</v>
      </c>
      <c r="L40622" s="7">
        <v>397838827.61000001</v>
      </c>
      <c r="M40622" s="7">
        <v>59999999.980939426</v>
      </c>
      <c r="N40622" s="12">
        <v>6.6306471289397324</v>
      </c>
      <c r="O40622" s="4">
        <v>-7.1661906909169121E-10</v>
      </c>
      <c r="P40622" s="7">
        <v>4174467542.3850217</v>
      </c>
      <c r="Q40622" s="7">
        <v>629571663.39999998</v>
      </c>
      <c r="R40622" t="s">
        <v>32</v>
      </c>
    </row>
    <row r="40623" spans="1:18" x14ac:dyDescent="0.25">
      <c r="A40623" s="1">
        <v>44372</v>
      </c>
      <c r="B40623" s="7">
        <v>44372</v>
      </c>
      <c r="C40623" s="4">
        <v>10.49428412</v>
      </c>
      <c r="D40623" s="4">
        <v>10.72670553</v>
      </c>
      <c r="E40623" s="4">
        <v>9.5208001600000003</v>
      </c>
      <c r="F40623" s="4">
        <v>9.80844396</v>
      </c>
      <c r="G40623" s="4">
        <v>2.2832436432591452</v>
      </c>
      <c r="H40623" s="4">
        <v>-6.5226928679068902E-2</v>
      </c>
      <c r="I40623" s="4">
        <v>3.1002314140946734E-4</v>
      </c>
      <c r="J40623" s="13">
        <v>-8.0788636135632732</v>
      </c>
      <c r="K40623" s="4">
        <v>2.4139860728504648E-2</v>
      </c>
      <c r="L40623" s="7">
        <v>420446504.94999999</v>
      </c>
      <c r="M40623" s="7">
        <v>60000000.007136703</v>
      </c>
      <c r="N40623" s="12">
        <v>7.0074417483331661</v>
      </c>
      <c r="O40623" s="4">
        <v>4.3662128363015672E-10</v>
      </c>
      <c r="P40623" s="7">
        <v>4123925981.9799376</v>
      </c>
      <c r="Q40623" s="7">
        <v>588506637.66999996</v>
      </c>
      <c r="R40623" t="s">
        <v>32</v>
      </c>
    </row>
    <row r="40624" spans="1:18" x14ac:dyDescent="0.25">
      <c r="A40624" s="1">
        <v>44373</v>
      </c>
      <c r="B40624" s="7">
        <v>44373</v>
      </c>
      <c r="C40624" s="4">
        <v>9.8076152000000008</v>
      </c>
      <c r="D40624" s="4">
        <v>9.9954041999999994</v>
      </c>
      <c r="E40624" s="4">
        <v>9.2724234600000006</v>
      </c>
      <c r="F40624" s="4">
        <v>9.69314915</v>
      </c>
      <c r="G40624" s="4">
        <v>2.2714193627850503</v>
      </c>
      <c r="H40624" s="4">
        <v>-1.1754648389712569E-2</v>
      </c>
      <c r="I40624" s="4">
        <v>3.0115781790929669E-4</v>
      </c>
      <c r="J40624" s="13">
        <v>-8.1078761186278854</v>
      </c>
      <c r="K40624" s="4">
        <v>-2.859568308309493E-2</v>
      </c>
      <c r="L40624" s="7">
        <v>399717682.06999999</v>
      </c>
      <c r="M40624" s="7">
        <v>60000000.019601479</v>
      </c>
      <c r="N40624" s="12">
        <v>6.6619613656569285</v>
      </c>
      <c r="O40624" s="4">
        <v>2.0774627722812266E-10</v>
      </c>
      <c r="P40624" s="7">
        <v>3874523110.1967907</v>
      </c>
      <c r="Q40624" s="7">
        <v>581588949.19000006</v>
      </c>
      <c r="R40624" t="s">
        <v>32</v>
      </c>
    </row>
    <row r="40625" spans="1:18" x14ac:dyDescent="0.25">
      <c r="A40625" s="1">
        <v>44374</v>
      </c>
      <c r="B40625" s="7">
        <v>44374</v>
      </c>
      <c r="C40625" s="4">
        <v>9.7256422100000002</v>
      </c>
      <c r="D40625" s="4">
        <v>9.9814841800000007</v>
      </c>
      <c r="E40625" s="4">
        <v>9.5281610299999997</v>
      </c>
      <c r="F40625" s="4">
        <v>9.9632392099999993</v>
      </c>
      <c r="G40625" s="4">
        <v>2.2989022406108823</v>
      </c>
      <c r="H40625" s="4">
        <v>2.7864015689885401E-2</v>
      </c>
      <c r="I40625" s="4">
        <v>2.8754232052312747E-4</v>
      </c>
      <c r="J40625" s="13">
        <v>-8.1541405067404202</v>
      </c>
      <c r="K40625" s="4">
        <v>-4.521050617477234E-2</v>
      </c>
      <c r="L40625" s="7">
        <v>255179276.66999999</v>
      </c>
      <c r="M40625" s="7">
        <v>59999999.980929896</v>
      </c>
      <c r="N40625" s="12">
        <v>4.2529879458517481</v>
      </c>
      <c r="O40625" s="4">
        <v>-6.4452638207678215E-10</v>
      </c>
      <c r="P40625" s="7">
        <v>2542412174.8979821</v>
      </c>
      <c r="Q40625" s="7">
        <v>597794352.40999997</v>
      </c>
      <c r="R40625" t="s">
        <v>32</v>
      </c>
    </row>
    <row r="40626" spans="1:18" x14ac:dyDescent="0.25">
      <c r="A40626" s="1">
        <v>44375</v>
      </c>
      <c r="B40626" s="7">
        <v>44375</v>
      </c>
      <c r="C40626" s="4">
        <v>9.9655490199999992</v>
      </c>
      <c r="D40626" s="4">
        <v>10.493574020000001</v>
      </c>
      <c r="E40626" s="4">
        <v>9.7555922400000004</v>
      </c>
      <c r="F40626" s="4">
        <v>10.34648307</v>
      </c>
      <c r="G40626" s="4">
        <v>2.3366466619662765</v>
      </c>
      <c r="H40626" s="4">
        <v>3.846578928019137E-2</v>
      </c>
      <c r="I40626" s="4">
        <v>3.0046995173765672E-4</v>
      </c>
      <c r="J40626" s="13">
        <v>-8.1101628032062152</v>
      </c>
      <c r="K40626" s="4">
        <v>4.4959055734856458E-2</v>
      </c>
      <c r="L40626" s="7">
        <v>266643346.94999999</v>
      </c>
      <c r="M40626" s="7">
        <v>60000000.022229776</v>
      </c>
      <c r="N40626" s="12">
        <v>4.4440557808534935</v>
      </c>
      <c r="O40626" s="4">
        <v>6.8833132606767309E-10</v>
      </c>
      <c r="P40626" s="7">
        <v>2758820874.946311</v>
      </c>
      <c r="Q40626" s="7">
        <v>620788984.42999995</v>
      </c>
      <c r="R40626" t="s">
        <v>32</v>
      </c>
    </row>
    <row r="40627" spans="1:18" x14ac:dyDescent="0.25">
      <c r="A40627" s="1">
        <v>44376</v>
      </c>
      <c r="B40627" s="7">
        <v>44376</v>
      </c>
      <c r="C40627" s="4">
        <v>10.3436378</v>
      </c>
      <c r="D40627" s="4">
        <v>11.30500178</v>
      </c>
      <c r="E40627" s="4">
        <v>10.248923509999999</v>
      </c>
      <c r="F40627" s="4">
        <v>10.80520866</v>
      </c>
      <c r="G40627" s="4">
        <v>2.3800283012022794</v>
      </c>
      <c r="H40627" s="4">
        <v>4.4336378544907844E-2</v>
      </c>
      <c r="I40627" s="4">
        <v>3.0125113241427827E-4</v>
      </c>
      <c r="J40627" s="13">
        <v>-8.1075663141149281</v>
      </c>
      <c r="K40627" s="4">
        <v>2.5998628884648235E-3</v>
      </c>
      <c r="L40627" s="7">
        <v>429417889.43000001</v>
      </c>
      <c r="M40627" s="7">
        <v>60000000.005552873</v>
      </c>
      <c r="N40627" s="12">
        <v>7.1569648231709717</v>
      </c>
      <c r="O40627" s="4">
        <v>-2.779483794136227E-10</v>
      </c>
      <c r="P40627" s="7">
        <v>4639949897.6279583</v>
      </c>
      <c r="Q40627" s="7">
        <v>648312519.65999997</v>
      </c>
      <c r="R40627" t="s">
        <v>32</v>
      </c>
    </row>
    <row r="40628" spans="1:18" x14ac:dyDescent="0.25">
      <c r="A40628" s="1">
        <v>44377</v>
      </c>
      <c r="B40628" s="7">
        <v>44377</v>
      </c>
      <c r="C40628" s="4">
        <v>10.783433779999999</v>
      </c>
      <c r="D40628" s="4">
        <v>11.11962102</v>
      </c>
      <c r="E40628" s="4">
        <v>10.32506736</v>
      </c>
      <c r="F40628" s="4">
        <v>10.934290600000001</v>
      </c>
      <c r="G40628" s="4">
        <v>2.3919037777673324</v>
      </c>
      <c r="H40628" s="4">
        <v>1.1946269994567668E-2</v>
      </c>
      <c r="I40628" s="4">
        <v>3.1204421636204968E-4</v>
      </c>
      <c r="J40628" s="13">
        <v>-8.072365661086863</v>
      </c>
      <c r="K40628" s="4">
        <v>3.5827529879385964E-2</v>
      </c>
      <c r="L40628" s="7">
        <v>369883497.00999999</v>
      </c>
      <c r="M40628" s="7">
        <v>60000000.023778401</v>
      </c>
      <c r="N40628" s="12">
        <v>6.1647249477235446</v>
      </c>
      <c r="O40628" s="4">
        <v>3.0375880496869612E-10</v>
      </c>
      <c r="P40628" s="7">
        <v>4044413644.4515715</v>
      </c>
      <c r="Q40628" s="7">
        <v>656057436.25999999</v>
      </c>
      <c r="R40628" t="s">
        <v>32</v>
      </c>
    </row>
    <row r="40629" spans="1:18" x14ac:dyDescent="0.25">
      <c r="A40629" s="1">
        <v>44378</v>
      </c>
      <c r="B40629" s="7">
        <v>44378</v>
      </c>
      <c r="C40629" s="4">
        <v>10.97107319</v>
      </c>
      <c r="D40629" s="4">
        <v>11.034842769999999</v>
      </c>
      <c r="E40629" s="4">
        <v>10.174516430000001</v>
      </c>
      <c r="F40629" s="4">
        <v>10.481848830000001</v>
      </c>
      <c r="G40629" s="4">
        <v>2.3496450784099223</v>
      </c>
      <c r="H40629" s="4">
        <v>-4.1378246340004907E-2</v>
      </c>
      <c r="I40629" s="4">
        <v>3.1221887574941478E-4</v>
      </c>
      <c r="J40629" s="13">
        <v>-8.0718060912704512</v>
      </c>
      <c r="K40629" s="4">
        <v>5.5972640480686454E-4</v>
      </c>
      <c r="L40629" s="7">
        <v>314611920.26999998</v>
      </c>
      <c r="M40629" s="7">
        <v>59999999.992367759</v>
      </c>
      <c r="N40629" s="12">
        <v>5.2435320051669976</v>
      </c>
      <c r="O40629" s="4">
        <v>-5.2351069926336713E-10</v>
      </c>
      <c r="P40629" s="7">
        <v>3297714588.3861527</v>
      </c>
      <c r="Q40629" s="7">
        <v>628910929.72000003</v>
      </c>
      <c r="R40629" t="s">
        <v>32</v>
      </c>
    </row>
    <row r="40630" spans="1:18" x14ac:dyDescent="0.25">
      <c r="A40630" s="1">
        <v>44379</v>
      </c>
      <c r="B40630" s="7">
        <v>44379</v>
      </c>
      <c r="C40630" s="4">
        <v>10.471703229999999</v>
      </c>
      <c r="D40630" s="4">
        <v>10.573098099999999</v>
      </c>
      <c r="E40630" s="4">
        <v>9.85912437</v>
      </c>
      <c r="F40630" s="4">
        <v>10.415910179999999</v>
      </c>
      <c r="G40630" s="4">
        <v>2.3433344621571432</v>
      </c>
      <c r="H40630" s="4">
        <v>-6.2907461335713066E-3</v>
      </c>
      <c r="I40630" s="4">
        <v>3.0728074016410091E-4</v>
      </c>
      <c r="J40630" s="13">
        <v>-8.0877487651684579</v>
      </c>
      <c r="K40630" s="4">
        <v>-1.5816262144500187E-2</v>
      </c>
      <c r="L40630" s="7">
        <v>262907451.16</v>
      </c>
      <c r="M40630" s="7">
        <v>60000000.005760424</v>
      </c>
      <c r="N40630" s="12">
        <v>4.3817908522459836</v>
      </c>
      <c r="O40630" s="4">
        <v>2.2321107489723134E-10</v>
      </c>
      <c r="P40630" s="7">
        <v>2738420396.9352965</v>
      </c>
      <c r="Q40630" s="7">
        <v>624954610.86000001</v>
      </c>
      <c r="R40630" t="s">
        <v>32</v>
      </c>
    </row>
    <row r="40631" spans="1:18" x14ac:dyDescent="0.25">
      <c r="A40631" s="1">
        <v>44380</v>
      </c>
      <c r="B40631" s="7">
        <v>44380</v>
      </c>
      <c r="C40631" s="4">
        <v>10.405294680000001</v>
      </c>
      <c r="D40631" s="4">
        <v>10.998074040000001</v>
      </c>
      <c r="E40631" s="4">
        <v>10.21199126</v>
      </c>
      <c r="F40631" s="4">
        <v>10.6463258</v>
      </c>
      <c r="G40631" s="4">
        <v>2.3652148373256985</v>
      </c>
      <c r="H40631" s="4">
        <v>2.2121506043939455E-2</v>
      </c>
      <c r="I40631" s="4">
        <v>3.0708888288616946E-4</v>
      </c>
      <c r="J40631" s="13">
        <v>-8.088373331478282</v>
      </c>
      <c r="K40631" s="4">
        <v>-6.2437130888512221E-4</v>
      </c>
      <c r="L40631" s="7">
        <v>243221168.91</v>
      </c>
      <c r="M40631" s="7">
        <v>60000000.021603703</v>
      </c>
      <c r="N40631" s="12">
        <v>4.0536861470404224</v>
      </c>
      <c r="O40631" s="4">
        <v>2.6405466097045017E-10</v>
      </c>
      <c r="P40631" s="7">
        <v>2589411805.6726909</v>
      </c>
      <c r="Q40631" s="7">
        <v>638779548.23000002</v>
      </c>
      <c r="R40631" t="s">
        <v>32</v>
      </c>
    </row>
    <row r="40632" spans="1:18" x14ac:dyDescent="0.25">
      <c r="A40632" s="1">
        <v>44381</v>
      </c>
      <c r="B40632" s="7">
        <v>44381</v>
      </c>
      <c r="C40632" s="4">
        <v>10.64144394</v>
      </c>
      <c r="D40632" s="4">
        <v>10.996736690000001</v>
      </c>
      <c r="E40632" s="4">
        <v>10.459979000000001</v>
      </c>
      <c r="F40632" s="4">
        <v>10.723769900000001</v>
      </c>
      <c r="G40632" s="4">
        <v>2.3724627635974529</v>
      </c>
      <c r="H40632" s="4">
        <v>7.2742560630636548E-3</v>
      </c>
      <c r="I40632" s="4">
        <v>3.0389471854173715E-4</v>
      </c>
      <c r="J40632" s="13">
        <v>-8.0988292371272674</v>
      </c>
      <c r="K40632" s="4">
        <v>-1.0401432687539871E-2</v>
      </c>
      <c r="L40632" s="7">
        <v>202918381.21000001</v>
      </c>
      <c r="M40632" s="7">
        <v>60000000.018650159</v>
      </c>
      <c r="N40632" s="12">
        <v>3.3819730191154278</v>
      </c>
      <c r="O40632" s="4">
        <v>-4.9225737633464867E-11</v>
      </c>
      <c r="P40632" s="7">
        <v>2176050028.5765238</v>
      </c>
      <c r="Q40632" s="7">
        <v>643426194.20000005</v>
      </c>
      <c r="R40632" t="s">
        <v>32</v>
      </c>
    </row>
    <row r="40633" spans="1:18" x14ac:dyDescent="0.25">
      <c r="A40633" s="1">
        <v>44382</v>
      </c>
      <c r="B40633" s="7">
        <v>44382</v>
      </c>
      <c r="C40633" s="4">
        <v>10.72621966</v>
      </c>
      <c r="D40633" s="4">
        <v>10.72621966</v>
      </c>
      <c r="E40633" s="4">
        <v>10.12415841</v>
      </c>
      <c r="F40633" s="4">
        <v>10.31459577</v>
      </c>
      <c r="G40633" s="4">
        <v>2.3335599571949746</v>
      </c>
      <c r="H40633" s="4">
        <v>-3.8155810299510456E-2</v>
      </c>
      <c r="I40633" s="4">
        <v>3.0565385584280626E-4</v>
      </c>
      <c r="J40633" s="13">
        <v>-8.0930572863464505</v>
      </c>
      <c r="K40633" s="4">
        <v>5.7886405841814838E-3</v>
      </c>
      <c r="L40633" s="7">
        <v>254647018.88</v>
      </c>
      <c r="M40633" s="7">
        <v>60000000.029084995</v>
      </c>
      <c r="N40633" s="12">
        <v>4.2441169792759981</v>
      </c>
      <c r="O40633" s="4">
        <v>1.7391393576620293E-10</v>
      </c>
      <c r="P40633" s="7">
        <v>2626581063.7827582</v>
      </c>
      <c r="Q40633" s="7">
        <v>618875746.5</v>
      </c>
      <c r="R40633" t="s">
        <v>32</v>
      </c>
    </row>
    <row r="40634" spans="1:18" x14ac:dyDescent="0.25">
      <c r="A40634" s="1">
        <v>44383</v>
      </c>
      <c r="B40634" s="7">
        <v>44383</v>
      </c>
      <c r="C40634" s="4">
        <v>10.298675490000001</v>
      </c>
      <c r="D40634" s="4">
        <v>10.75116437</v>
      </c>
      <c r="E40634" s="4">
        <v>10.214577090000001</v>
      </c>
      <c r="F40634" s="4">
        <v>10.49313585</v>
      </c>
      <c r="G40634" s="4">
        <v>2.350721314818355</v>
      </c>
      <c r="H40634" s="4">
        <v>1.7309459719137343E-2</v>
      </c>
      <c r="I40634" s="4">
        <v>3.0650143294704994E-4</v>
      </c>
      <c r="J40634" s="13">
        <v>-8.0902881274046461</v>
      </c>
      <c r="K40634" s="4">
        <v>2.7729966039740633E-3</v>
      </c>
      <c r="L40634" s="7">
        <v>227417098.44</v>
      </c>
      <c r="M40634" s="7">
        <v>59999999.999046996</v>
      </c>
      <c r="N40634" s="12">
        <v>3.7902849740602025</v>
      </c>
      <c r="O40634" s="4">
        <v>-5.0063331897627151E-10</v>
      </c>
      <c r="P40634" s="7">
        <v>2386318508.5437431</v>
      </c>
      <c r="Q40634" s="7">
        <v>629588150.99000001</v>
      </c>
      <c r="R40634" t="s">
        <v>32</v>
      </c>
    </row>
    <row r="40635" spans="1:18" x14ac:dyDescent="0.25">
      <c r="A40635" s="1">
        <v>44384</v>
      </c>
      <c r="B40635" s="7">
        <v>44384</v>
      </c>
      <c r="C40635" s="4">
        <v>10.50405615</v>
      </c>
      <c r="D40635" s="4">
        <v>10.712813499999999</v>
      </c>
      <c r="E40635" s="4">
        <v>10.347253800000001</v>
      </c>
      <c r="F40635" s="4">
        <v>10.41428698</v>
      </c>
      <c r="G40635" s="4">
        <v>2.343178611495643</v>
      </c>
      <c r="H40635" s="4">
        <v>-7.5143285217259288E-3</v>
      </c>
      <c r="I40635" s="4">
        <v>3.0761147320629848E-4</v>
      </c>
      <c r="J40635" s="13">
        <v>-8.0866730219181768</v>
      </c>
      <c r="K40635" s="4">
        <v>3.6216478617256756E-3</v>
      </c>
      <c r="L40635" s="7">
        <v>190225493.59</v>
      </c>
      <c r="M40635" s="7">
        <v>60000000.011522628</v>
      </c>
      <c r="N40635" s="12">
        <v>3.1704248925578065</v>
      </c>
      <c r="O40635" s="4">
        <v>2.0792720218829761E-10</v>
      </c>
      <c r="P40635" s="7">
        <v>1981062881.1584105</v>
      </c>
      <c r="Q40635" s="7">
        <v>624857218.91999996</v>
      </c>
      <c r="R40635" t="s">
        <v>32</v>
      </c>
    </row>
    <row r="40636" spans="1:18" x14ac:dyDescent="0.25">
      <c r="A40636" s="1">
        <v>44385</v>
      </c>
      <c r="B40636" s="7">
        <v>44385</v>
      </c>
      <c r="C40636" s="4">
        <v>10.42708105</v>
      </c>
      <c r="D40636" s="4">
        <v>10.42708105</v>
      </c>
      <c r="E40636" s="4">
        <v>9.9056737399999992</v>
      </c>
      <c r="F40636" s="4">
        <v>9.9955491999999992</v>
      </c>
      <c r="G40636" s="4">
        <v>2.3021399139165428</v>
      </c>
      <c r="H40636" s="4">
        <v>-4.0208012397215574E-2</v>
      </c>
      <c r="I40636" s="4">
        <v>3.040251820901164E-4</v>
      </c>
      <c r="J40636" s="13">
        <v>-8.0984000241659988</v>
      </c>
      <c r="K40636" s="4">
        <v>-1.1658508958724525E-2</v>
      </c>
      <c r="L40636" s="7">
        <v>193129460.13999999</v>
      </c>
      <c r="M40636" s="7">
        <v>59999999.995998226</v>
      </c>
      <c r="N40636" s="12">
        <v>3.21882433588135</v>
      </c>
      <c r="O40636" s="4">
        <v>-2.5874003762998284E-10</v>
      </c>
      <c r="P40636" s="7">
        <v>1930435020.7988086</v>
      </c>
      <c r="Q40636" s="7">
        <v>599732951.96000004</v>
      </c>
      <c r="R40636" t="s">
        <v>32</v>
      </c>
    </row>
    <row r="40637" spans="1:18" x14ac:dyDescent="0.25">
      <c r="A40637" s="1">
        <v>44386</v>
      </c>
      <c r="B40637" s="7">
        <v>44386</v>
      </c>
      <c r="C40637" s="4">
        <v>10.003763299999999</v>
      </c>
      <c r="D40637" s="4">
        <v>10.11924827</v>
      </c>
      <c r="E40637" s="4">
        <v>9.6094441600000007</v>
      </c>
      <c r="F40637" s="4">
        <v>9.9433247300000005</v>
      </c>
      <c r="G40637" s="4">
        <v>2.2969014446218341</v>
      </c>
      <c r="H40637" s="4">
        <v>-5.2247724417182348E-3</v>
      </c>
      <c r="I40637" s="4">
        <v>2.9419852437990708E-4</v>
      </c>
      <c r="J40637" s="13">
        <v>-8.1312557655134352</v>
      </c>
      <c r="K40637" s="4">
        <v>-3.2321854534064838E-2</v>
      </c>
      <c r="L40637" s="7">
        <v>177779009.31999999</v>
      </c>
      <c r="M40637" s="7">
        <v>60000000.001005694</v>
      </c>
      <c r="N40637" s="12">
        <v>2.9629834886170023</v>
      </c>
      <c r="O40637" s="4">
        <v>8.3457802738351858E-11</v>
      </c>
      <c r="P40637" s="7">
        <v>1767714419.8464565</v>
      </c>
      <c r="Q40637" s="7">
        <v>596599483.80999994</v>
      </c>
      <c r="R40637" t="s">
        <v>32</v>
      </c>
    </row>
    <row r="40638" spans="1:18" x14ac:dyDescent="0.25">
      <c r="A40638" s="1">
        <v>44388</v>
      </c>
      <c r="B40638" s="7">
        <v>44388</v>
      </c>
      <c r="C40638" s="4">
        <v>9.7238057599999994</v>
      </c>
      <c r="D40638" s="4">
        <v>9.9593085099999996</v>
      </c>
      <c r="E40638" s="4">
        <v>9.61040296</v>
      </c>
      <c r="F40638" s="4">
        <v>9.8654252600000003</v>
      </c>
      <c r="G40638" s="4">
        <v>2.2890362465028828</v>
      </c>
      <c r="H40638" s="4">
        <v>-7.8343483809766093E-3</v>
      </c>
      <c r="I40638" s="4">
        <v>2.8812416406795752E-4</v>
      </c>
      <c r="J40638" s="13">
        <v>-8.1521190455001467</v>
      </c>
      <c r="K40638" s="4">
        <v>-2.064714744831813E-2</v>
      </c>
      <c r="L40638" s="7">
        <v>110044251.29000001</v>
      </c>
      <c r="M40638" s="7">
        <v>60000000.015204616</v>
      </c>
      <c r="N40638" s="12">
        <v>1.8340708543685611</v>
      </c>
      <c r="O40638" s="4">
        <v>2.3664869367679664E-10</v>
      </c>
      <c r="P40638" s="7">
        <v>1085633336.3941536</v>
      </c>
      <c r="Q40638" s="7">
        <v>591925515.75</v>
      </c>
      <c r="R40638" t="s">
        <v>32</v>
      </c>
    </row>
    <row r="40639" spans="1:18" x14ac:dyDescent="0.25">
      <c r="A40639" s="1">
        <v>44389</v>
      </c>
      <c r="B40639" s="7">
        <v>44389</v>
      </c>
      <c r="C40639" s="4">
        <v>9.8671890399999995</v>
      </c>
      <c r="D40639" s="4">
        <v>11.10983884</v>
      </c>
      <c r="E40639" s="4">
        <v>9.77227961</v>
      </c>
      <c r="F40639" s="4">
        <v>10.896904599999999</v>
      </c>
      <c r="G40639" s="4">
        <v>2.388478767253297</v>
      </c>
      <c r="H40639" s="4">
        <v>0.10455497992389624</v>
      </c>
      <c r="I40639" s="4">
        <v>3.2865709111090207E-4</v>
      </c>
      <c r="J40639" s="13">
        <v>-8.0204956270051753</v>
      </c>
      <c r="K40639" s="4">
        <v>0.14067867988116531</v>
      </c>
      <c r="L40639" s="7">
        <v>261369073.43000001</v>
      </c>
      <c r="M40639" s="7">
        <v>59999999.981646165</v>
      </c>
      <c r="N40639" s="12">
        <v>4.3561512251658678</v>
      </c>
      <c r="O40639" s="4">
        <v>-5.5930751051239732E-10</v>
      </c>
      <c r="P40639" s="7">
        <v>2848113858.5571046</v>
      </c>
      <c r="Q40639" s="7">
        <v>653814275.79999995</v>
      </c>
      <c r="R40639" t="s">
        <v>32</v>
      </c>
    </row>
    <row r="40640" spans="1:18" x14ac:dyDescent="0.25">
      <c r="A40640" s="1">
        <v>44390</v>
      </c>
      <c r="B40640" s="7">
        <v>44390</v>
      </c>
      <c r="C40640" s="4">
        <v>10.90480511</v>
      </c>
      <c r="D40640" s="4">
        <v>11.24584123</v>
      </c>
      <c r="E40640" s="4">
        <v>10.288025859999999</v>
      </c>
      <c r="F40640" s="4">
        <v>10.85296323</v>
      </c>
      <c r="G40640" s="4">
        <v>2.3844381514548214</v>
      </c>
      <c r="H40640" s="4">
        <v>-4.0324634942659658E-3</v>
      </c>
      <c r="I40640" s="4">
        <v>3.3187433877568048E-4</v>
      </c>
      <c r="J40640" s="13">
        <v>-8.0107541583597186</v>
      </c>
      <c r="K40640" s="4">
        <v>9.7890711985057395E-3</v>
      </c>
      <c r="L40640" s="7">
        <v>272229616.56</v>
      </c>
      <c r="M40640" s="7">
        <v>60000000.000921398</v>
      </c>
      <c r="N40640" s="12">
        <v>4.5371602759303249</v>
      </c>
      <c r="O40640" s="4">
        <v>3.2125388592374572E-10</v>
      </c>
      <c r="P40640" s="7">
        <v>2954498018.6426792</v>
      </c>
      <c r="Q40640" s="7">
        <v>651177793.80999994</v>
      </c>
      <c r="R40640" t="s">
        <v>32</v>
      </c>
    </row>
    <row r="40641" spans="1:18" x14ac:dyDescent="0.25">
      <c r="A40641" s="1">
        <v>44391</v>
      </c>
      <c r="B40641" s="7">
        <v>44391</v>
      </c>
      <c r="C40641" s="4">
        <v>10.85554267</v>
      </c>
      <c r="D40641" s="4">
        <v>11.556255459999999</v>
      </c>
      <c r="E40641" s="4">
        <v>10.286274730000001</v>
      </c>
      <c r="F40641" s="4">
        <v>11.207148</v>
      </c>
      <c r="G40641" s="4">
        <v>2.4165517890146364</v>
      </c>
      <c r="H40641" s="4">
        <v>3.2634844741844742E-2</v>
      </c>
      <c r="I40641" s="4">
        <v>3.414486906429557E-4</v>
      </c>
      <c r="J40641" s="13">
        <v>-7.9823131372608067</v>
      </c>
      <c r="K40641" s="4">
        <v>2.8849328642268662E-2</v>
      </c>
      <c r="L40641" s="7">
        <v>326264554.13</v>
      </c>
      <c r="M40641" s="7">
        <v>59999999.995538563</v>
      </c>
      <c r="N40641" s="12">
        <v>5.4377425692376686</v>
      </c>
      <c r="O40641" s="4">
        <v>-8.9713931082301492E-11</v>
      </c>
      <c r="P40641" s="7">
        <v>3656495145.2889214</v>
      </c>
      <c r="Q40641" s="7">
        <v>672428879.95000005</v>
      </c>
      <c r="R40641" t="s">
        <v>32</v>
      </c>
    </row>
    <row r="40642" spans="1:18" x14ac:dyDescent="0.25">
      <c r="A40642" s="1">
        <v>44392</v>
      </c>
      <c r="B40642" s="7">
        <v>44392</v>
      </c>
      <c r="C40642" s="4">
        <v>11.21967027</v>
      </c>
      <c r="D40642" s="4">
        <v>11.43910374</v>
      </c>
      <c r="E40642" s="4">
        <v>10.716283900000001</v>
      </c>
      <c r="F40642" s="4">
        <v>11.0625374</v>
      </c>
      <c r="G40642" s="4">
        <v>2.4035643911192937</v>
      </c>
      <c r="H40642" s="4">
        <v>-1.2903425563756277E-2</v>
      </c>
      <c r="I40642" s="4">
        <v>3.4808945300221765E-4</v>
      </c>
      <c r="J40642" s="13">
        <v>-7.9630510623642499</v>
      </c>
      <c r="K40642" s="4">
        <v>1.9448785545954948E-2</v>
      </c>
      <c r="L40642" s="7">
        <v>273772962.35000002</v>
      </c>
      <c r="M40642" s="7">
        <v>60000000.018982992</v>
      </c>
      <c r="N40642" s="12">
        <v>4.5628827043897147</v>
      </c>
      <c r="O40642" s="4">
        <v>3.9074048402830672E-10</v>
      </c>
      <c r="P40642" s="7">
        <v>3028623635.1056671</v>
      </c>
      <c r="Q40642" s="7">
        <v>663752244.21000004</v>
      </c>
      <c r="R40642" t="s">
        <v>32</v>
      </c>
    </row>
    <row r="40643" spans="1:18" x14ac:dyDescent="0.25">
      <c r="A40643" s="1">
        <v>44393</v>
      </c>
      <c r="B40643" s="7">
        <v>44393</v>
      </c>
      <c r="C40643" s="4">
        <v>11.095948440000001</v>
      </c>
      <c r="D40643" s="4">
        <v>11.163409209999999</v>
      </c>
      <c r="E40643" s="4">
        <v>10.61041094</v>
      </c>
      <c r="F40643" s="4">
        <v>10.975802270000001</v>
      </c>
      <c r="G40643" s="4">
        <v>2.3956930560617864</v>
      </c>
      <c r="H40643" s="4">
        <v>-7.8404372219342024E-3</v>
      </c>
      <c r="I40643" s="4">
        <v>3.4930823918998005E-4</v>
      </c>
      <c r="J40643" s="13">
        <v>-7.9595558187114372</v>
      </c>
      <c r="K40643" s="4">
        <v>3.5013591398720986E-3</v>
      </c>
      <c r="L40643" s="7">
        <v>252085630.94999999</v>
      </c>
      <c r="M40643" s="7">
        <v>59999999.982689187</v>
      </c>
      <c r="N40643" s="12">
        <v>4.2014271837121688</v>
      </c>
      <c r="O40643" s="4">
        <v>-6.0489674390092639E-10</v>
      </c>
      <c r="P40643" s="7">
        <v>2766842040.4153924</v>
      </c>
      <c r="Q40643" s="7">
        <v>658548136.00999999</v>
      </c>
      <c r="R40643" t="s">
        <v>32</v>
      </c>
    </row>
    <row r="40644" spans="1:18" x14ac:dyDescent="0.25">
      <c r="A40644" s="1">
        <v>44395</v>
      </c>
      <c r="B40644" s="7">
        <v>44395</v>
      </c>
      <c r="C40644" s="4">
        <v>10.778321350000001</v>
      </c>
      <c r="D40644" s="4">
        <v>11.069382859999999</v>
      </c>
      <c r="E40644" s="4">
        <v>10.778321350000001</v>
      </c>
      <c r="F40644" s="4">
        <v>10.83138508</v>
      </c>
      <c r="G40644" s="4">
        <v>2.3824479457254211</v>
      </c>
      <c r="H40644" s="4">
        <v>-1.315777985493906E-2</v>
      </c>
      <c r="I40644" s="4">
        <v>3.4064376372680154E-4</v>
      </c>
      <c r="J40644" s="13">
        <v>-7.9846733078935266</v>
      </c>
      <c r="K40644" s="4">
        <v>-2.4804669604332228E-2</v>
      </c>
      <c r="L40644" s="7">
        <v>163528569.97999999</v>
      </c>
      <c r="M40644" s="7">
        <v>60000000.02400431</v>
      </c>
      <c r="N40644" s="12">
        <v>2.7254761652429469</v>
      </c>
      <c r="O40644" s="4">
        <v>6.8858539084591857E-10</v>
      </c>
      <c r="P40644" s="7">
        <v>1771240913.0351079</v>
      </c>
      <c r="Q40644" s="7">
        <v>649883105.05999994</v>
      </c>
      <c r="R40644" t="s">
        <v>32</v>
      </c>
    </row>
    <row r="40645" spans="1:18" x14ac:dyDescent="0.25">
      <c r="A40645" s="1">
        <v>44397</v>
      </c>
      <c r="B40645" s="7">
        <v>44397</v>
      </c>
      <c r="C40645" s="4">
        <v>10.17490141</v>
      </c>
      <c r="D40645" s="4">
        <v>10.30411507</v>
      </c>
      <c r="E40645" s="4">
        <v>9.5078816100000001</v>
      </c>
      <c r="F40645" s="4">
        <v>9.9645213600000009</v>
      </c>
      <c r="G40645" s="4">
        <v>2.2990309203987858</v>
      </c>
      <c r="H40645" s="4">
        <v>-8.0032582499596577E-2</v>
      </c>
      <c r="I40645" s="4">
        <v>3.3429748494942339E-4</v>
      </c>
      <c r="J40645" s="13">
        <v>-8.0034792879005821</v>
      </c>
      <c r="K40645" s="4">
        <v>-1.8630250875421576E-2</v>
      </c>
      <c r="L40645" s="7">
        <v>231672538.28999999</v>
      </c>
      <c r="M40645" s="7">
        <v>59999999.979928784</v>
      </c>
      <c r="N40645" s="12">
        <v>3.8612089727916525</v>
      </c>
      <c r="O40645" s="4">
        <v>-7.3459210465765105E-10</v>
      </c>
      <c r="P40645" s="7">
        <v>2308505956.316123</v>
      </c>
      <c r="Q40645" s="7">
        <v>597871281.39999998</v>
      </c>
      <c r="R40645" t="s">
        <v>32</v>
      </c>
    </row>
    <row r="40646" spans="1:18" x14ac:dyDescent="0.25">
      <c r="A40646" s="1">
        <v>44398</v>
      </c>
      <c r="B40646" s="7">
        <v>44398</v>
      </c>
      <c r="C40646" s="4">
        <v>9.9541770700000001</v>
      </c>
      <c r="D40646" s="4">
        <v>11.290882979999999</v>
      </c>
      <c r="E40646" s="4">
        <v>9.7604843199999998</v>
      </c>
      <c r="F40646" s="4">
        <v>11.15246818</v>
      </c>
      <c r="G40646" s="4">
        <v>2.4116608348442781</v>
      </c>
      <c r="H40646" s="4">
        <v>0.11921765000863008</v>
      </c>
      <c r="I40646" s="4">
        <v>3.4731321707552251E-4</v>
      </c>
      <c r="J40646" s="13">
        <v>-7.965283542285567</v>
      </c>
      <c r="K40646" s="4">
        <v>3.8934579864004365E-2</v>
      </c>
      <c r="L40646" s="7">
        <v>229900786.34999999</v>
      </c>
      <c r="M40646" s="7">
        <v>60000000.022416562</v>
      </c>
      <c r="N40646" s="12">
        <v>3.8316797710684485</v>
      </c>
      <c r="O40646" s="4">
        <v>7.0812962972964338E-10</v>
      </c>
      <c r="P40646" s="7">
        <v>2563961204.3253531</v>
      </c>
      <c r="Q40646" s="7">
        <v>669148091.04999995</v>
      </c>
      <c r="R40646" t="s">
        <v>32</v>
      </c>
    </row>
    <row r="40647" spans="1:18" x14ac:dyDescent="0.25">
      <c r="A40647" s="1">
        <v>44399</v>
      </c>
      <c r="B40647" s="7">
        <v>44399</v>
      </c>
      <c r="C40647" s="4">
        <v>11.162947730000001</v>
      </c>
      <c r="D40647" s="4">
        <v>13.202974709999999</v>
      </c>
      <c r="E40647" s="4">
        <v>11.077321960000001</v>
      </c>
      <c r="F40647" s="4">
        <v>12.748255439999999</v>
      </c>
      <c r="G40647" s="4">
        <v>2.5453944340073038</v>
      </c>
      <c r="H40647" s="4">
        <v>0.14308825940985556</v>
      </c>
      <c r="I40647" s="4">
        <v>3.9452274602976413E-4</v>
      </c>
      <c r="J40647" s="13">
        <v>-7.8378337614703719</v>
      </c>
      <c r="K40647" s="4">
        <v>0.13592782143956245</v>
      </c>
      <c r="L40647" s="7">
        <v>316716638.75</v>
      </c>
      <c r="M40647" s="7">
        <v>59999999.998431161</v>
      </c>
      <c r="N40647" s="12">
        <v>5.2786106459713551</v>
      </c>
      <c r="O40647" s="4">
        <v>-3.9975667978292358E-10</v>
      </c>
      <c r="P40647" s="7">
        <v>4037584612.8832021</v>
      </c>
      <c r="Q40647" s="7">
        <v>764895326.38</v>
      </c>
      <c r="R40647" t="s">
        <v>32</v>
      </c>
    </row>
    <row r="40648" spans="1:18" x14ac:dyDescent="0.25">
      <c r="A40648" s="1">
        <v>44400</v>
      </c>
      <c r="B40648" s="7">
        <v>44400</v>
      </c>
      <c r="C40648" s="4">
        <v>12.741799950000001</v>
      </c>
      <c r="D40648" s="4">
        <v>13.482355180000001</v>
      </c>
      <c r="E40648" s="4">
        <v>12.10493164</v>
      </c>
      <c r="F40648" s="4">
        <v>13.445894620000001</v>
      </c>
      <c r="G40648" s="4">
        <v>2.5986738267411074</v>
      </c>
      <c r="H40648" s="4">
        <v>5.4724286258889185E-2</v>
      </c>
      <c r="I40648" s="4">
        <v>4.0039528777985095E-4</v>
      </c>
      <c r="J40648" s="13">
        <v>-7.8230582793740524</v>
      </c>
      <c r="K40648" s="4">
        <v>1.4885179141594481E-2</v>
      </c>
      <c r="L40648" s="7">
        <v>313431049.01999998</v>
      </c>
      <c r="M40648" s="7">
        <v>59999999.98735673</v>
      </c>
      <c r="N40648" s="12">
        <v>5.2238508181007752</v>
      </c>
      <c r="O40648" s="4">
        <v>-1.8457385401413652E-10</v>
      </c>
      <c r="P40648" s="7">
        <v>4214360855.7589741</v>
      </c>
      <c r="Q40648" s="7">
        <v>806753677.02999997</v>
      </c>
      <c r="R40648" t="s">
        <v>32</v>
      </c>
    </row>
    <row r="40649" spans="1:18" x14ac:dyDescent="0.25">
      <c r="A40649" s="1">
        <v>44401</v>
      </c>
      <c r="B40649" s="7">
        <v>44401</v>
      </c>
      <c r="C40649" s="4">
        <v>13.417531520000001</v>
      </c>
      <c r="D40649" s="4">
        <v>14.29301968</v>
      </c>
      <c r="E40649" s="4">
        <v>13.18205807</v>
      </c>
      <c r="F40649" s="4">
        <v>14.184422570000001</v>
      </c>
      <c r="G40649" s="4">
        <v>2.65214436034731</v>
      </c>
      <c r="H40649" s="4">
        <v>5.4925906447420896E-2</v>
      </c>
      <c r="I40649" s="4">
        <v>4.1363111306879914E-4</v>
      </c>
      <c r="J40649" s="13">
        <v>-7.7905360125780403</v>
      </c>
      <c r="K40649" s="4">
        <v>3.3056895755041033E-2</v>
      </c>
      <c r="L40649" s="7">
        <v>335636540.18000001</v>
      </c>
      <c r="M40649" s="7">
        <v>60000000.002114996</v>
      </c>
      <c r="N40649" s="12">
        <v>5.5939423361361476</v>
      </c>
      <c r="O40649" s="4">
        <v>2.4597110852815221E-10</v>
      </c>
      <c r="P40649" s="7">
        <v>4760810515.8459044</v>
      </c>
      <c r="Q40649" s="7">
        <v>851065354.23000002</v>
      </c>
      <c r="R40649" t="s">
        <v>32</v>
      </c>
    </row>
    <row r="40650" spans="1:18" x14ac:dyDescent="0.25">
      <c r="A40650" s="1">
        <v>44402</v>
      </c>
      <c r="B40650" s="7">
        <v>44402</v>
      </c>
      <c r="C40650" s="4">
        <v>14.169309569999999</v>
      </c>
      <c r="D40650" s="4">
        <v>15.180675559999999</v>
      </c>
      <c r="E40650" s="4">
        <v>13.455451050000001</v>
      </c>
      <c r="F40650" s="4">
        <v>14.989432880000001</v>
      </c>
      <c r="G40650" s="4">
        <v>2.7073454781766637</v>
      </c>
      <c r="H40650" s="4">
        <v>5.6753125199653448E-2</v>
      </c>
      <c r="I40650" s="4">
        <v>4.2402697590323906E-4</v>
      </c>
      <c r="J40650" s="13">
        <v>-7.7657134823428366</v>
      </c>
      <c r="K40650" s="4">
        <v>2.5133174236607245E-2</v>
      </c>
      <c r="L40650" s="7">
        <v>387780136.14999998</v>
      </c>
      <c r="M40650" s="7">
        <v>60000000.010674186</v>
      </c>
      <c r="N40650" s="12">
        <v>6.4630022680168784</v>
      </c>
      <c r="O40650" s="4">
        <v>1.4265316227568996E-10</v>
      </c>
      <c r="P40650" s="7">
        <v>5812604323.0176868</v>
      </c>
      <c r="Q40650" s="7">
        <v>899365972.96000004</v>
      </c>
      <c r="R40650" t="s">
        <v>32</v>
      </c>
    </row>
    <row r="40651" spans="1:18" x14ac:dyDescent="0.25">
      <c r="A40651" s="1">
        <v>44403</v>
      </c>
      <c r="B40651" s="7">
        <v>44403</v>
      </c>
      <c r="C40651" s="4">
        <v>14.92961588</v>
      </c>
      <c r="D40651" s="4">
        <v>16.45071948</v>
      </c>
      <c r="E40651" s="4">
        <v>14.83998145</v>
      </c>
      <c r="F40651" s="4">
        <v>15.91584269</v>
      </c>
      <c r="G40651" s="4">
        <v>2.7673150087510723</v>
      </c>
      <c r="H40651" s="4">
        <v>6.1804193488606426E-2</v>
      </c>
      <c r="I40651" s="4">
        <v>4.2626925984657883E-4</v>
      </c>
      <c r="J40651" s="13">
        <v>-7.7604393459965308</v>
      </c>
      <c r="K40651" s="4">
        <v>5.2880690870277299E-3</v>
      </c>
      <c r="L40651" s="7">
        <v>654025499.64999998</v>
      </c>
      <c r="M40651" s="7">
        <v>59999999.994973563</v>
      </c>
      <c r="N40651" s="12">
        <v>10.900424995079838</v>
      </c>
      <c r="O40651" s="4">
        <v>-2.6167705650442645E-10</v>
      </c>
      <c r="P40651" s="7">
        <v>10409366967.678049</v>
      </c>
      <c r="Q40651" s="7">
        <v>954950561.32000005</v>
      </c>
      <c r="R40651" t="s">
        <v>32</v>
      </c>
    </row>
    <row r="40652" spans="1:18" x14ac:dyDescent="0.25">
      <c r="A40652" s="1">
        <v>44404</v>
      </c>
      <c r="B40652" s="7">
        <v>44404</v>
      </c>
      <c r="C40652" s="4">
        <v>15.865298340000001</v>
      </c>
      <c r="D40652" s="4">
        <v>18.641538050000001</v>
      </c>
      <c r="E40652" s="4">
        <v>15.332140239999999</v>
      </c>
      <c r="F40652" s="4">
        <v>18.286735350000001</v>
      </c>
      <c r="G40652" s="4">
        <v>2.9061759527584647</v>
      </c>
      <c r="H40652" s="4">
        <v>0.14896431852079337</v>
      </c>
      <c r="I40652" s="4">
        <v>4.6404858873882126E-4</v>
      </c>
      <c r="J40652" s="13">
        <v>-7.6755212941109443</v>
      </c>
      <c r="K40652" s="4">
        <v>8.8627852043189348E-2</v>
      </c>
      <c r="L40652" s="7">
        <v>683852639.39999998</v>
      </c>
      <c r="M40652" s="7">
        <v>59999999.985782042</v>
      </c>
      <c r="N40652" s="12">
        <v>11.397543992700829</v>
      </c>
      <c r="O40652" s="4">
        <v>-1.5319200854790075E-10</v>
      </c>
      <c r="P40652" s="7">
        <v>12505432235.106783</v>
      </c>
      <c r="Q40652" s="7">
        <v>1097204120.74</v>
      </c>
      <c r="R40652" t="s">
        <v>32</v>
      </c>
    </row>
    <row r="40653" spans="1:18" x14ac:dyDescent="0.25">
      <c r="A40653" s="1">
        <v>44405</v>
      </c>
      <c r="B40653" s="7">
        <v>44405</v>
      </c>
      <c r="C40653" s="4">
        <v>18.312737120000001</v>
      </c>
      <c r="D40653" s="4">
        <v>19.32524665</v>
      </c>
      <c r="E40653" s="4">
        <v>17.241167780000001</v>
      </c>
      <c r="F40653" s="4">
        <v>17.701298770000001</v>
      </c>
      <c r="G40653" s="4">
        <v>2.8736380137239932</v>
      </c>
      <c r="H40653" s="4">
        <v>-3.2014275309124526E-2</v>
      </c>
      <c r="I40653" s="4">
        <v>4.4257776189891059E-4</v>
      </c>
      <c r="J40653" s="13">
        <v>-7.7228943758506601</v>
      </c>
      <c r="K40653" s="4">
        <v>-4.6268488604315115E-2</v>
      </c>
      <c r="L40653" s="7">
        <v>678791333.33000004</v>
      </c>
      <c r="M40653" s="7">
        <v>59999999.997740276</v>
      </c>
      <c r="N40653" s="12">
        <v>11.313188889259411</v>
      </c>
      <c r="O40653" s="4">
        <v>1.9930390024934362E-10</v>
      </c>
      <c r="P40653" s="7">
        <v>12015488193.76099</v>
      </c>
      <c r="Q40653" s="7">
        <v>1062077926.16</v>
      </c>
      <c r="R40653" t="s">
        <v>32</v>
      </c>
    </row>
    <row r="40654" spans="1:18" x14ac:dyDescent="0.25">
      <c r="A40654" s="1">
        <v>44407</v>
      </c>
      <c r="B40654" s="7">
        <v>44407</v>
      </c>
      <c r="C40654" s="4">
        <v>18.223350109999998</v>
      </c>
      <c r="D40654" s="4">
        <v>19.039893079999999</v>
      </c>
      <c r="E40654" s="4">
        <v>17.862485150000001</v>
      </c>
      <c r="F40654" s="4">
        <v>18.681317119999999</v>
      </c>
      <c r="G40654" s="4">
        <v>2.9275239399509831</v>
      </c>
      <c r="H40654" s="4">
        <v>5.5364205911315627E-2</v>
      </c>
      <c r="I40654" s="4">
        <v>4.4231265210121064E-4</v>
      </c>
      <c r="J40654" s="13">
        <v>-7.7234935682510697</v>
      </c>
      <c r="K40654" s="4">
        <v>-5.9901292049217283E-4</v>
      </c>
      <c r="L40654" s="7">
        <v>466455818.55000001</v>
      </c>
      <c r="M40654" s="7">
        <v>59999999.993576467</v>
      </c>
      <c r="N40654" s="12">
        <v>7.7742636433323042</v>
      </c>
      <c r="O40654" s="4">
        <v>-6.9396818680197958E-11</v>
      </c>
      <c r="P40654" s="7">
        <v>8714009068.8017292</v>
      </c>
      <c r="Q40654" s="7">
        <v>1120879027.0799999</v>
      </c>
      <c r="R40654" t="s">
        <v>32</v>
      </c>
    </row>
    <row r="40655" spans="1:18" x14ac:dyDescent="0.25">
      <c r="A40655" s="1">
        <v>44408</v>
      </c>
      <c r="B40655" s="7">
        <v>44408</v>
      </c>
      <c r="C40655" s="4">
        <v>18.670585389999999</v>
      </c>
      <c r="D40655" s="4">
        <v>19.87542333</v>
      </c>
      <c r="E40655" s="4">
        <v>18.134918129999999</v>
      </c>
      <c r="F40655" s="4">
        <v>19.441641480000001</v>
      </c>
      <c r="G40655" s="4">
        <v>2.9674172337391878</v>
      </c>
      <c r="H40655" s="4">
        <v>4.069971914271546E-2</v>
      </c>
      <c r="I40655" s="4">
        <v>4.6705304590438906E-4</v>
      </c>
      <c r="J40655" s="13">
        <v>-7.6690677180857181</v>
      </c>
      <c r="K40655" s="4">
        <v>5.5934176166222989E-2</v>
      </c>
      <c r="L40655" s="7">
        <v>378848760.94</v>
      </c>
      <c r="M40655" s="7">
        <v>59999999.998971276</v>
      </c>
      <c r="N40655" s="12">
        <v>6.3141460157749254</v>
      </c>
      <c r="O40655" s="4">
        <v>8.9913482476959511E-11</v>
      </c>
      <c r="P40655" s="7">
        <v>7365441785.3377085</v>
      </c>
      <c r="Q40655" s="7">
        <v>1166498488.78</v>
      </c>
      <c r="R40655" t="s">
        <v>32</v>
      </c>
    </row>
    <row r="40656" spans="1:18" x14ac:dyDescent="0.25">
      <c r="A40656" s="1">
        <v>44409</v>
      </c>
      <c r="B40656" s="7">
        <v>44409</v>
      </c>
      <c r="C40656" s="4">
        <v>19.41966627</v>
      </c>
      <c r="D40656" s="4">
        <v>20.637319640000001</v>
      </c>
      <c r="E40656" s="4">
        <v>19.20967194</v>
      </c>
      <c r="F40656" s="4">
        <v>19.401009210000002</v>
      </c>
      <c r="G40656" s="4">
        <v>2.9653250858502509</v>
      </c>
      <c r="H40656" s="4">
        <v>-2.0899608729951589E-3</v>
      </c>
      <c r="I40656" s="4">
        <v>4.853298229321359E-4</v>
      </c>
      <c r="J40656" s="13">
        <v>-7.6306818508714107</v>
      </c>
      <c r="K40656" s="4">
        <v>3.9132122545858107E-2</v>
      </c>
      <c r="L40656" s="7">
        <v>587966414.37</v>
      </c>
      <c r="M40656" s="7">
        <v>59999999.985567756</v>
      </c>
      <c r="N40656" s="12">
        <v>9.7994402418571322</v>
      </c>
      <c r="O40656" s="4">
        <v>-2.233919998048301E-10</v>
      </c>
      <c r="P40656" s="7">
        <v>11407141820.363047</v>
      </c>
      <c r="Q40656" s="7">
        <v>1164060552.3199999</v>
      </c>
      <c r="R40656" t="s">
        <v>32</v>
      </c>
    </row>
    <row r="40657" spans="1:18" x14ac:dyDescent="0.25">
      <c r="A40657" s="1">
        <v>44410</v>
      </c>
      <c r="B40657" s="7">
        <v>44410</v>
      </c>
      <c r="C40657" s="4">
        <v>19.379550040000002</v>
      </c>
      <c r="D40657" s="4">
        <v>19.41453336</v>
      </c>
      <c r="E40657" s="4">
        <v>18.325868499999999</v>
      </c>
      <c r="F40657" s="4">
        <v>19.051778070000001</v>
      </c>
      <c r="G40657" s="4">
        <v>2.9471604342249567</v>
      </c>
      <c r="H40657" s="4">
        <v>-1.8000668739438248E-2</v>
      </c>
      <c r="I40657" s="4">
        <v>4.8599063077476825E-4</v>
      </c>
      <c r="J40657" s="13">
        <v>-7.6293212124908258</v>
      </c>
      <c r="K40657" s="4">
        <v>1.3615644689626792E-3</v>
      </c>
      <c r="L40657" s="7">
        <v>491674036.57999998</v>
      </c>
      <c r="M40657" s="7">
        <v>60000000.007348388</v>
      </c>
      <c r="N40657" s="12">
        <v>8.1945672753297192</v>
      </c>
      <c r="O40657" s="4">
        <v>3.6301054069190897E-10</v>
      </c>
      <c r="P40657" s="7">
        <v>9367264627.7032223</v>
      </c>
      <c r="Q40657" s="7">
        <v>1143106684.3399999</v>
      </c>
      <c r="R40657" t="s">
        <v>32</v>
      </c>
    </row>
    <row r="40658" spans="1:18" x14ac:dyDescent="0.25">
      <c r="A40658" s="1">
        <v>44411</v>
      </c>
      <c r="B40658" s="7">
        <v>44411</v>
      </c>
      <c r="C40658" s="4">
        <v>19.025082770000001</v>
      </c>
      <c r="D40658" s="4">
        <v>19.20946782</v>
      </c>
      <c r="E40658" s="4">
        <v>17.117797629999998</v>
      </c>
      <c r="F40658" s="4">
        <v>17.43330426</v>
      </c>
      <c r="G40658" s="4">
        <v>2.8583824147149524</v>
      </c>
      <c r="H40658" s="4">
        <v>-8.4951326015525075E-2</v>
      </c>
      <c r="I40658" s="4">
        <v>4.56931629065522E-4</v>
      </c>
      <c r="J40658" s="13">
        <v>-7.6909767864342129</v>
      </c>
      <c r="K40658" s="4">
        <v>-5.9793337297306064E-2</v>
      </c>
      <c r="L40658" s="7">
        <v>521825442.04000002</v>
      </c>
      <c r="M40658" s="7">
        <v>60000000.006309763</v>
      </c>
      <c r="N40658" s="12">
        <v>8.6970906997520583</v>
      </c>
      <c r="O40658" s="4">
        <v>-1.7310430604086194E-11</v>
      </c>
      <c r="P40658" s="7">
        <v>9097141701.6923161</v>
      </c>
      <c r="Q40658" s="7">
        <v>1045998255.71</v>
      </c>
      <c r="R40658" t="s">
        <v>32</v>
      </c>
    </row>
    <row r="40659" spans="1:18" x14ac:dyDescent="0.25">
      <c r="A40659" s="1">
        <v>44413</v>
      </c>
      <c r="B40659" s="7">
        <v>44413</v>
      </c>
      <c r="C40659" s="4">
        <v>18.703372980000001</v>
      </c>
      <c r="D40659" s="4">
        <v>20.94674646</v>
      </c>
      <c r="E40659" s="4">
        <v>18.25315651</v>
      </c>
      <c r="F40659" s="4">
        <v>20.445768600000001</v>
      </c>
      <c r="G40659" s="4">
        <v>3.0177759466536398</v>
      </c>
      <c r="H40659" s="4">
        <v>0.17279938989603805</v>
      </c>
      <c r="I40659" s="4">
        <v>5.0026893947024585E-4</v>
      </c>
      <c r="J40659" s="13">
        <v>-7.6003647252066173</v>
      </c>
      <c r="K40659" s="4">
        <v>9.4844190351527344E-2</v>
      </c>
      <c r="L40659" s="7">
        <v>640805766.87</v>
      </c>
      <c r="M40659" s="7">
        <v>60000000.006847382</v>
      </c>
      <c r="N40659" s="12">
        <v>10.680096113281156</v>
      </c>
      <c r="O40659" s="4">
        <v>8.9603165776048693E-12</v>
      </c>
      <c r="P40659" s="7">
        <v>13101766426.969566</v>
      </c>
      <c r="Q40659" s="7">
        <v>1226746116.1400001</v>
      </c>
      <c r="R40659" t="s">
        <v>32</v>
      </c>
    </row>
    <row r="40660" spans="1:18" x14ac:dyDescent="0.25">
      <c r="A40660" s="1">
        <v>44414</v>
      </c>
      <c r="B40660" s="7">
        <v>44414</v>
      </c>
      <c r="C40660" s="4">
        <v>20.451696049999999</v>
      </c>
      <c r="D40660" s="4">
        <v>21.57405777</v>
      </c>
      <c r="E40660" s="4">
        <v>20.069448699999999</v>
      </c>
      <c r="F40660" s="4">
        <v>21.495302909999999</v>
      </c>
      <c r="G40660" s="4">
        <v>3.0678344419633969</v>
      </c>
      <c r="H40660" s="4">
        <v>5.1332592603048365E-2</v>
      </c>
      <c r="I40660" s="4">
        <v>5.0203317478198948E-4</v>
      </c>
      <c r="J40660" s="13">
        <v>-7.5968443552329905</v>
      </c>
      <c r="K40660" s="4">
        <v>3.5265737537330437E-3</v>
      </c>
      <c r="L40660" s="7">
        <v>577732987.16999996</v>
      </c>
      <c r="M40660" s="7">
        <v>60000000.006513052</v>
      </c>
      <c r="N40660" s="12">
        <v>9.628883118454775</v>
      </c>
      <c r="O40660" s="4">
        <v>-5.572165051460137E-12</v>
      </c>
      <c r="P40660" s="7">
        <v>12418545560.318293</v>
      </c>
      <c r="Q40660" s="7">
        <v>1289718174.74</v>
      </c>
      <c r="R40660" t="s">
        <v>32</v>
      </c>
    </row>
    <row r="40661" spans="1:18" x14ac:dyDescent="0.25">
      <c r="A40661" s="1">
        <v>44416</v>
      </c>
      <c r="B40661" s="7">
        <v>44416</v>
      </c>
      <c r="C40661" s="4">
        <v>24.964259389999999</v>
      </c>
      <c r="D40661" s="4">
        <v>25.054045009999999</v>
      </c>
      <c r="E40661" s="4">
        <v>22.228534159999999</v>
      </c>
      <c r="F40661" s="4">
        <v>22.34188116</v>
      </c>
      <c r="G40661" s="4">
        <v>3.1064629960046202</v>
      </c>
      <c r="H40661" s="4">
        <v>3.9384336826728643E-2</v>
      </c>
      <c r="I40661" s="4">
        <v>5.1011053315752055E-4</v>
      </c>
      <c r="J40661" s="13">
        <v>-7.5808831240474079</v>
      </c>
      <c r="K40661" s="4">
        <v>1.6089292065287728E-2</v>
      </c>
      <c r="L40661" s="7">
        <v>1026665325.3200001</v>
      </c>
      <c r="M40661" s="7">
        <v>60000000.013427705</v>
      </c>
      <c r="N40661" s="12">
        <v>17.111088751503956</v>
      </c>
      <c r="O40661" s="4">
        <v>1.1524421472093181E-10</v>
      </c>
      <c r="P40661" s="7">
        <v>22937634689.392181</v>
      </c>
      <c r="Q40661" s="7">
        <v>1340512869.9000001</v>
      </c>
      <c r="R40661" t="s">
        <v>32</v>
      </c>
    </row>
    <row r="40662" spans="1:18" x14ac:dyDescent="0.25">
      <c r="A40662" s="1">
        <v>44417</v>
      </c>
      <c r="B40662" s="7">
        <v>44417</v>
      </c>
      <c r="C40662" s="4">
        <v>22.353871590000001</v>
      </c>
      <c r="D40662" s="4">
        <v>24.504413249999999</v>
      </c>
      <c r="E40662" s="4">
        <v>21.61006132</v>
      </c>
      <c r="F40662" s="4">
        <v>24.396274999999999</v>
      </c>
      <c r="G40662" s="4">
        <v>3.1944304567104052</v>
      </c>
      <c r="H40662" s="4">
        <v>9.1952590083511102E-2</v>
      </c>
      <c r="I40662" s="4">
        <v>5.2617414403418597E-4</v>
      </c>
      <c r="J40662" s="13">
        <v>-7.5498783277105694</v>
      </c>
      <c r="K40662" s="4">
        <v>3.1490451250307784E-2</v>
      </c>
      <c r="L40662" s="7">
        <v>971841407.13</v>
      </c>
      <c r="M40662" s="7">
        <v>60000000.01229696</v>
      </c>
      <c r="N40662" s="12">
        <v>16.197356782180364</v>
      </c>
      <c r="O40662" s="4">
        <v>-1.8845746910328108E-11</v>
      </c>
      <c r="P40662" s="7">
        <v>23709310224.730438</v>
      </c>
      <c r="Q40662" s="7">
        <v>1463776500.3</v>
      </c>
      <c r="R40662" t="s">
        <v>32</v>
      </c>
    </row>
    <row r="40663" spans="1:18" x14ac:dyDescent="0.25">
      <c r="A40663" s="1">
        <v>44418</v>
      </c>
      <c r="B40663" s="7">
        <v>44418</v>
      </c>
      <c r="C40663" s="4">
        <v>24.374516750000002</v>
      </c>
      <c r="D40663" s="4">
        <v>24.45043532</v>
      </c>
      <c r="E40663" s="4">
        <v>23.360241349999999</v>
      </c>
      <c r="F40663" s="4">
        <v>23.831660500000002</v>
      </c>
      <c r="G40663" s="4">
        <v>3.1710149697573136</v>
      </c>
      <c r="H40663" s="4">
        <v>-2.314347169803577E-2</v>
      </c>
      <c r="I40663" s="4">
        <v>5.227957532602176E-4</v>
      </c>
      <c r="J40663" s="13">
        <v>-7.5563196993148782</v>
      </c>
      <c r="K40663" s="4">
        <v>-6.4206704420445076E-3</v>
      </c>
      <c r="L40663" s="7">
        <v>735538113.27999997</v>
      </c>
      <c r="M40663" s="7">
        <v>60000000.005454928</v>
      </c>
      <c r="N40663" s="12">
        <v>12.258968553552137</v>
      </c>
      <c r="O40663" s="4">
        <v>-1.1403386789210022E-10</v>
      </c>
      <c r="P40663" s="7">
        <v>17529094600.4995</v>
      </c>
      <c r="Q40663" s="7">
        <v>1429899630.1300001</v>
      </c>
      <c r="R40663" t="s">
        <v>32</v>
      </c>
    </row>
    <row r="40664" spans="1:18" x14ac:dyDescent="0.25">
      <c r="A40664" s="1">
        <v>44420</v>
      </c>
      <c r="B40664" s="7">
        <v>44420</v>
      </c>
      <c r="C40664" s="4">
        <v>23.542839050000001</v>
      </c>
      <c r="D40664" s="4">
        <v>23.985757750000001</v>
      </c>
      <c r="E40664" s="4">
        <v>22.193718659999998</v>
      </c>
      <c r="F40664" s="4">
        <v>22.899143980000002</v>
      </c>
      <c r="G40664" s="4">
        <v>3.1310995290754891</v>
      </c>
      <c r="H40664" s="4">
        <v>-3.9129313712739401E-2</v>
      </c>
      <c r="I40664" s="4">
        <v>5.154180989237685E-4</v>
      </c>
      <c r="J40664" s="13">
        <v>-7.5705321440960427</v>
      </c>
      <c r="K40664" s="4">
        <v>-1.4111924763047814E-2</v>
      </c>
      <c r="L40664" s="7">
        <v>671474454.87</v>
      </c>
      <c r="M40664" s="7">
        <v>60000000.010480732</v>
      </c>
      <c r="N40664" s="12">
        <v>11.191240912545126</v>
      </c>
      <c r="O40664" s="4">
        <v>8.3763400705987319E-11</v>
      </c>
      <c r="P40664" s="7">
        <v>15376190220.960144</v>
      </c>
      <c r="Q40664" s="7">
        <v>1373948639.04</v>
      </c>
      <c r="R40664" t="s">
        <v>32</v>
      </c>
    </row>
    <row r="40665" spans="1:18" x14ac:dyDescent="0.25">
      <c r="A40665" s="1">
        <v>44421</v>
      </c>
      <c r="B40665" s="7">
        <v>44421</v>
      </c>
      <c r="C40665" s="4">
        <v>22.896263950000002</v>
      </c>
      <c r="D40665" s="4">
        <v>23.580168220000001</v>
      </c>
      <c r="E40665" s="4">
        <v>22.768482809999998</v>
      </c>
      <c r="F40665" s="4">
        <v>23.32342221</v>
      </c>
      <c r="G40665" s="4">
        <v>3.1494581007155635</v>
      </c>
      <c r="H40665" s="4">
        <v>1.8528126220375803E-2</v>
      </c>
      <c r="I40665" s="4">
        <v>4.8800588941303965E-4</v>
      </c>
      <c r="J40665" s="13">
        <v>-7.6251830837146066</v>
      </c>
      <c r="K40665" s="4">
        <v>-5.3184413911672078E-2</v>
      </c>
      <c r="L40665" s="7">
        <v>439434990.86000001</v>
      </c>
      <c r="M40665" s="7">
        <v>60000000.003858782</v>
      </c>
      <c r="N40665" s="12">
        <v>7.3239165138623106</v>
      </c>
      <c r="O40665" s="4">
        <v>-1.1036582289198394E-10</v>
      </c>
      <c r="P40665" s="7">
        <v>10249127825.675272</v>
      </c>
      <c r="Q40665" s="7">
        <v>1399405332.6900001</v>
      </c>
      <c r="R40665" t="s">
        <v>32</v>
      </c>
    </row>
    <row r="40666" spans="1:18" x14ac:dyDescent="0.25">
      <c r="A40666" s="1">
        <v>44422</v>
      </c>
      <c r="B40666" s="7">
        <v>44422</v>
      </c>
      <c r="C40666" s="4">
        <v>23.328541900000001</v>
      </c>
      <c r="D40666" s="4">
        <v>23.532867379999999</v>
      </c>
      <c r="E40666" s="4">
        <v>22.277047849999999</v>
      </c>
      <c r="F40666" s="4">
        <v>22.55132906</v>
      </c>
      <c r="G40666" s="4">
        <v>3.1157940025710924</v>
      </c>
      <c r="H40666" s="4">
        <v>-3.3103767665319812E-2</v>
      </c>
      <c r="I40666" s="4">
        <v>4.7882784632900381E-4</v>
      </c>
      <c r="J40666" s="13">
        <v>-7.6441694273897216</v>
      </c>
      <c r="K40666" s="4">
        <v>-1.8807238361559404E-2</v>
      </c>
      <c r="L40666" s="7">
        <v>430762890.04000002</v>
      </c>
      <c r="M40666" s="7">
        <v>60000000.002660602</v>
      </c>
      <c r="N40666" s="12">
        <v>7.1793815003483088</v>
      </c>
      <c r="O40666" s="4">
        <v>-1.9969666996307345E-11</v>
      </c>
      <c r="P40666" s="7">
        <v>9714275680.1286373</v>
      </c>
      <c r="Q40666" s="7">
        <v>1353079743.6600001</v>
      </c>
      <c r="R40666" t="s">
        <v>32</v>
      </c>
    </row>
    <row r="40667" spans="1:18" x14ac:dyDescent="0.25">
      <c r="A40667" s="1">
        <v>44423</v>
      </c>
      <c r="B40667" s="7">
        <v>44423</v>
      </c>
      <c r="C40667" s="4">
        <v>22.550594700000001</v>
      </c>
      <c r="D40667" s="4">
        <v>23.156918990000001</v>
      </c>
      <c r="E40667" s="4">
        <v>21.724093509999999</v>
      </c>
      <c r="F40667" s="4">
        <v>22.43076834</v>
      </c>
      <c r="G40667" s="4">
        <v>3.1104336029610313</v>
      </c>
      <c r="H40667" s="4">
        <v>-5.3460583045565422E-3</v>
      </c>
      <c r="I40667" s="4">
        <v>4.7677357056811868E-4</v>
      </c>
      <c r="J40667" s="13">
        <v>-7.6484688746049363</v>
      </c>
      <c r="K40667" s="4">
        <v>-4.2902178238682356E-3</v>
      </c>
      <c r="L40667" s="7">
        <v>522239439.19999999</v>
      </c>
      <c r="M40667" s="7">
        <v>60000000.009362139</v>
      </c>
      <c r="N40667" s="12">
        <v>8.7039906519752002</v>
      </c>
      <c r="O40667" s="4">
        <v>1.1169227460524871E-10</v>
      </c>
      <c r="P40667" s="7">
        <v>11714231878.706715</v>
      </c>
      <c r="Q40667" s="7">
        <v>1345846100.6099999</v>
      </c>
      <c r="R40667" t="s">
        <v>32</v>
      </c>
    </row>
    <row r="40668" spans="1:18" x14ac:dyDescent="0.25">
      <c r="A40668" s="1">
        <v>44424</v>
      </c>
      <c r="B40668" s="7">
        <v>44424</v>
      </c>
      <c r="C40668" s="4">
        <v>22.438491330000002</v>
      </c>
      <c r="D40668" s="4">
        <v>22.977899829999998</v>
      </c>
      <c r="E40668" s="4">
        <v>22.05197549</v>
      </c>
      <c r="F40668" s="4">
        <v>22.222377170000001</v>
      </c>
      <c r="G40668" s="4">
        <v>3.1010997618375087</v>
      </c>
      <c r="H40668" s="4">
        <v>-9.2904160410939695E-3</v>
      </c>
      <c r="I40668" s="4">
        <v>4.8304806835856314E-4</v>
      </c>
      <c r="J40668" s="13">
        <v>-7.6353943888524256</v>
      </c>
      <c r="K40668" s="4">
        <v>1.3160330558944007E-2</v>
      </c>
      <c r="L40668" s="7">
        <v>438537924.80000001</v>
      </c>
      <c r="M40668" s="7">
        <v>60000000.00629995</v>
      </c>
      <c r="N40668" s="12">
        <v>7.3089654125658985</v>
      </c>
      <c r="O40668" s="4">
        <v>-5.1036477080964711E-11</v>
      </c>
      <c r="P40668" s="7">
        <v>9745355168.2546978</v>
      </c>
      <c r="Q40668" s="7">
        <v>1333342630.3399999</v>
      </c>
      <c r="R40668" t="s">
        <v>32</v>
      </c>
    </row>
    <row r="40669" spans="1:18" x14ac:dyDescent="0.25">
      <c r="A40669" s="1">
        <v>44426</v>
      </c>
      <c r="B40669" s="7">
        <v>44426</v>
      </c>
      <c r="C40669" s="4">
        <v>20.7125907</v>
      </c>
      <c r="D40669" s="4">
        <v>21.10313077</v>
      </c>
      <c r="E40669" s="4">
        <v>20.124853080000001</v>
      </c>
      <c r="F40669" s="4">
        <v>20.693643489999999</v>
      </c>
      <c r="G40669" s="4">
        <v>3.0298265753355103</v>
      </c>
      <c r="H40669" s="4">
        <v>-6.8792535933724405E-2</v>
      </c>
      <c r="I40669" s="4">
        <v>4.6189942906767212E-4</v>
      </c>
      <c r="J40669" s="13">
        <v>-7.6801633765802819</v>
      </c>
      <c r="K40669" s="4">
        <v>-4.3781645505292739E-2</v>
      </c>
      <c r="L40669" s="7">
        <v>460226499.23000002</v>
      </c>
      <c r="M40669" s="7">
        <v>60000000.008698322</v>
      </c>
      <c r="N40669" s="12">
        <v>7.6704416527213342</v>
      </c>
      <c r="O40669" s="4">
        <v>3.9972861603672349E-11</v>
      </c>
      <c r="P40669" s="7">
        <v>9523763099.7163792</v>
      </c>
      <c r="Q40669" s="7">
        <v>1241618609.5799999</v>
      </c>
      <c r="R40669" t="s">
        <v>32</v>
      </c>
    </row>
    <row r="40670" spans="1:18" x14ac:dyDescent="0.25">
      <c r="A40670" s="1">
        <v>44427</v>
      </c>
      <c r="B40670" s="7">
        <v>44427</v>
      </c>
      <c r="C40670" s="4">
        <v>20.6727369</v>
      </c>
      <c r="D40670" s="4">
        <v>22.20691686</v>
      </c>
      <c r="E40670" s="4">
        <v>20.082261580000001</v>
      </c>
      <c r="F40670" s="4">
        <v>21.712484589999999</v>
      </c>
      <c r="G40670" s="4">
        <v>3.0778874218375529</v>
      </c>
      <c r="H40670" s="4">
        <v>4.923449563110259E-2</v>
      </c>
      <c r="I40670" s="4">
        <v>4.6476048573537964E-4</v>
      </c>
      <c r="J40670" s="13">
        <v>-7.673988369518522</v>
      </c>
      <c r="K40670" s="4">
        <v>6.194111721424876E-3</v>
      </c>
      <c r="L40670" s="7">
        <v>505175267.76999998</v>
      </c>
      <c r="M40670" s="7">
        <v>59999999.992170408</v>
      </c>
      <c r="N40670" s="12">
        <v>8.4195877972653648</v>
      </c>
      <c r="O40670" s="4">
        <v>-2.7546522514005539E-10</v>
      </c>
      <c r="P40670" s="7">
        <v>10968610216.705248</v>
      </c>
      <c r="Q40670" s="7">
        <v>1302749075.23</v>
      </c>
      <c r="R40670" t="s">
        <v>32</v>
      </c>
    </row>
    <row r="40671" spans="1:18" x14ac:dyDescent="0.25">
      <c r="A40671" s="1">
        <v>44428</v>
      </c>
      <c r="B40671" s="7">
        <v>44428</v>
      </c>
      <c r="C40671" s="4">
        <v>21.711535649999998</v>
      </c>
      <c r="D40671" s="4">
        <v>22.49420847</v>
      </c>
      <c r="E40671" s="4">
        <v>21.551385119999999</v>
      </c>
      <c r="F40671" s="4">
        <v>22.424719100000001</v>
      </c>
      <c r="G40671" s="4">
        <v>3.1101638816679671</v>
      </c>
      <c r="H40671" s="4">
        <v>3.2802994380847217E-2</v>
      </c>
      <c r="I40671" s="4">
        <v>4.5450128885893824E-4</v>
      </c>
      <c r="J40671" s="13">
        <v>-7.6963098085775199</v>
      </c>
      <c r="K40671" s="4">
        <v>-2.2074159037441653E-2</v>
      </c>
      <c r="L40671" s="7">
        <v>428392495.73000002</v>
      </c>
      <c r="M40671" s="7">
        <v>60000000.005351231</v>
      </c>
      <c r="N40671" s="12">
        <v>7.1398749281965488</v>
      </c>
      <c r="O40671" s="4">
        <v>2.1968036892896588E-10</v>
      </c>
      <c r="P40671" s="7">
        <v>9606581381.2931995</v>
      </c>
      <c r="Q40671" s="7">
        <v>1345483146.1199999</v>
      </c>
      <c r="R40671" t="s">
        <v>32</v>
      </c>
    </row>
    <row r="40672" spans="1:18" x14ac:dyDescent="0.25">
      <c r="A40672" s="1">
        <v>44429</v>
      </c>
      <c r="B40672" s="7">
        <v>44429</v>
      </c>
      <c r="C40672" s="4">
        <v>22.420342689999998</v>
      </c>
      <c r="D40672" s="4">
        <v>22.44837034</v>
      </c>
      <c r="E40672" s="4">
        <v>21.350158449999999</v>
      </c>
      <c r="F40672" s="4">
        <v>21.350158449999999</v>
      </c>
      <c r="G40672" s="4">
        <v>3.0610591611927616</v>
      </c>
      <c r="H40672" s="4">
        <v>-4.791857794107228E-2</v>
      </c>
      <c r="I40672" s="4">
        <v>4.365595395194397E-4</v>
      </c>
      <c r="J40672" s="13">
        <v>-7.7365857898801478</v>
      </c>
      <c r="K40672" s="4">
        <v>-3.9475684182420555E-2</v>
      </c>
      <c r="L40672" s="7">
        <v>367160285.38</v>
      </c>
      <c r="M40672" s="7">
        <v>59999999.998594865</v>
      </c>
      <c r="N40672" s="12">
        <v>6.1193380898099745</v>
      </c>
      <c r="O40672" s="4">
        <v>-1.1260608831037121E-10</v>
      </c>
      <c r="P40672" s="7">
        <v>7838930269.4102182</v>
      </c>
      <c r="Q40672" s="7">
        <v>1281009506.97</v>
      </c>
      <c r="R40672" t="s">
        <v>32</v>
      </c>
    </row>
    <row r="40673" spans="1:18" x14ac:dyDescent="0.25">
      <c r="A40673" s="1">
        <v>44430</v>
      </c>
      <c r="B40673" s="7">
        <v>44430</v>
      </c>
      <c r="C40673" s="4">
        <v>21.345245179999999</v>
      </c>
      <c r="D40673" s="4">
        <v>21.809442220000001</v>
      </c>
      <c r="E40673" s="4">
        <v>21.02159241</v>
      </c>
      <c r="F40673" s="4">
        <v>21.351692790000001</v>
      </c>
      <c r="G40673" s="4">
        <v>3.0611310241193608</v>
      </c>
      <c r="H40673" s="4">
        <v>7.1865508801539736E-5</v>
      </c>
      <c r="I40673" s="4">
        <v>4.3290707097150602E-4</v>
      </c>
      <c r="J40673" s="13">
        <v>-7.7449874696892245</v>
      </c>
      <c r="K40673" s="4">
        <v>-8.3664843332807992E-3</v>
      </c>
      <c r="L40673" s="7">
        <v>354855758.49000001</v>
      </c>
      <c r="M40673" s="7">
        <v>60000000.01217702</v>
      </c>
      <c r="N40673" s="12">
        <v>5.9142626402996985</v>
      </c>
      <c r="O40673" s="4">
        <v>2.2636925181283203E-10</v>
      </c>
      <c r="P40673" s="7">
        <v>7576771140.0409145</v>
      </c>
      <c r="Q40673" s="7">
        <v>1281101567.6600001</v>
      </c>
      <c r="R40673" t="s">
        <v>32</v>
      </c>
    </row>
    <row r="40674" spans="1:18" x14ac:dyDescent="0.25">
      <c r="A40674" s="1">
        <v>44431</v>
      </c>
      <c r="B40674" s="7">
        <v>44431</v>
      </c>
      <c r="C40674" s="4">
        <v>21.324220239999999</v>
      </c>
      <c r="D40674" s="4">
        <v>22.214162080000001</v>
      </c>
      <c r="E40674" s="4">
        <v>21.293832699999999</v>
      </c>
      <c r="F40674" s="4">
        <v>21.92533719</v>
      </c>
      <c r="G40674" s="4">
        <v>3.0876429173874218</v>
      </c>
      <c r="H40674" s="4">
        <v>2.686645998712869E-2</v>
      </c>
      <c r="I40674" s="4">
        <v>4.4252355035816443E-4</v>
      </c>
      <c r="J40674" s="13">
        <v>-7.7230168737840907</v>
      </c>
      <c r="K40674" s="4">
        <v>2.2213726759134786E-2</v>
      </c>
      <c r="L40674" s="7">
        <v>381421065.47000003</v>
      </c>
      <c r="M40674" s="7">
        <v>60000000.004560933</v>
      </c>
      <c r="N40674" s="12">
        <v>6.3570177573501017</v>
      </c>
      <c r="O40674" s="4">
        <v>-1.2693479654597012E-10</v>
      </c>
      <c r="P40674" s="7">
        <v>8362785471.7988167</v>
      </c>
      <c r="Q40674" s="7">
        <v>1315520231.5</v>
      </c>
      <c r="R40674" t="s">
        <v>32</v>
      </c>
    </row>
    <row r="40675" spans="1:18" x14ac:dyDescent="0.25">
      <c r="A40675" s="1">
        <v>44432</v>
      </c>
      <c r="B40675" s="7">
        <v>44432</v>
      </c>
      <c r="C40675" s="4">
        <v>21.946820850000002</v>
      </c>
      <c r="D40675" s="4">
        <v>21.974841269999999</v>
      </c>
      <c r="E40675" s="4">
        <v>20.91130077</v>
      </c>
      <c r="F40675" s="4">
        <v>20.956337130000001</v>
      </c>
      <c r="G40675" s="4">
        <v>3.0424410889332725</v>
      </c>
      <c r="H40675" s="4">
        <v>-4.4195446190991923E-2</v>
      </c>
      <c r="I40675" s="4">
        <v>4.392798610486073E-4</v>
      </c>
      <c r="J40675" s="13">
        <v>-7.7303738513099347</v>
      </c>
      <c r="K40675" s="4">
        <v>-7.3299812110153026E-3</v>
      </c>
      <c r="L40675" s="7">
        <v>384701949.50999999</v>
      </c>
      <c r="M40675" s="7">
        <v>59999999.997136898</v>
      </c>
      <c r="N40675" s="12">
        <v>6.4116991588059555</v>
      </c>
      <c r="O40675" s="4">
        <v>-1.2373390296154412E-10</v>
      </c>
      <c r="P40675" s="7">
        <v>8061943748.4997988</v>
      </c>
      <c r="Q40675" s="7">
        <v>1257380227.74</v>
      </c>
      <c r="R40675" t="s">
        <v>32</v>
      </c>
    </row>
    <row r="40676" spans="1:18" x14ac:dyDescent="0.25">
      <c r="A40676" s="1">
        <v>44433</v>
      </c>
      <c r="B40676" s="7">
        <v>44433</v>
      </c>
      <c r="C40676" s="4">
        <v>20.976985299999999</v>
      </c>
      <c r="D40676" s="4">
        <v>21.612534109999999</v>
      </c>
      <c r="E40676" s="4">
        <v>20.509798050000001</v>
      </c>
      <c r="F40676" s="4">
        <v>21.408132729999998</v>
      </c>
      <c r="G40676" s="4">
        <v>3.0637708839452826</v>
      </c>
      <c r="H40676" s="4">
        <v>2.1558901118899729E-2</v>
      </c>
      <c r="I40676" s="4">
        <v>4.3725058192917778E-4</v>
      </c>
      <c r="J40676" s="13">
        <v>-7.7350041131821081</v>
      </c>
      <c r="K40676" s="4">
        <v>-4.6195587354845155E-3</v>
      </c>
      <c r="L40676" s="7">
        <v>350849772.13999999</v>
      </c>
      <c r="M40676" s="7">
        <v>60000000.003736906</v>
      </c>
      <c r="N40676" s="12">
        <v>5.8474962019691406</v>
      </c>
      <c r="O40676" s="4">
        <v>1.1000012358554586E-10</v>
      </c>
      <c r="P40676" s="7">
        <v>7511038490.2633753</v>
      </c>
      <c r="Q40676" s="7">
        <v>1284487963.8800001</v>
      </c>
      <c r="R40676" t="s">
        <v>32</v>
      </c>
    </row>
    <row r="40677" spans="1:18" x14ac:dyDescent="0.25">
      <c r="A40677" s="1">
        <v>44434</v>
      </c>
      <c r="B40677" s="7">
        <v>44434</v>
      </c>
      <c r="C40677" s="4">
        <v>21.431299630000002</v>
      </c>
      <c r="D40677" s="4">
        <v>21.779957379999999</v>
      </c>
      <c r="E40677" s="4">
        <v>20.078175590000001</v>
      </c>
      <c r="F40677" s="4">
        <v>20.26594158</v>
      </c>
      <c r="G40677" s="4">
        <v>3.008941722361357</v>
      </c>
      <c r="H40677" s="4">
        <v>-5.3353142210268739E-2</v>
      </c>
      <c r="I40677" s="4">
        <v>4.3172100723869796E-4</v>
      </c>
      <c r="J40677" s="13">
        <v>-7.7477309949266067</v>
      </c>
      <c r="K40677" s="4">
        <v>-1.2646237464300179E-2</v>
      </c>
      <c r="L40677" s="7">
        <v>304556875.13999999</v>
      </c>
      <c r="M40677" s="7">
        <v>59999999.999013118</v>
      </c>
      <c r="N40677" s="12">
        <v>5.0759479190834895</v>
      </c>
      <c r="O40677" s="4">
        <v>-7.872978845741753E-11</v>
      </c>
      <c r="P40677" s="7">
        <v>6172131839.3745937</v>
      </c>
      <c r="Q40677" s="7">
        <v>1215956494.78</v>
      </c>
      <c r="R40677" t="s">
        <v>32</v>
      </c>
    </row>
    <row r="40678" spans="1:18" x14ac:dyDescent="0.25">
      <c r="A40678" s="1">
        <v>44435</v>
      </c>
      <c r="B40678" s="7">
        <v>44435</v>
      </c>
      <c r="C40678" s="4">
        <v>20.24294403</v>
      </c>
      <c r="D40678" s="4">
        <v>20.986063779999999</v>
      </c>
      <c r="E40678" s="4">
        <v>20.029091739999998</v>
      </c>
      <c r="F40678" s="4">
        <v>20.868269680000001</v>
      </c>
      <c r="G40678" s="4">
        <v>3.0382298082125452</v>
      </c>
      <c r="H40678" s="4">
        <v>2.9721199857519826E-2</v>
      </c>
      <c r="I40678" s="4">
        <v>4.253737370935721E-4</v>
      </c>
      <c r="J40678" s="13">
        <v>-7.7625423940725078</v>
      </c>
      <c r="K40678" s="4">
        <v>-1.4702249922289424E-2</v>
      </c>
      <c r="L40678" s="7">
        <v>144854024.97999999</v>
      </c>
      <c r="M40678" s="7">
        <v>60000000.01102151</v>
      </c>
      <c r="N40678" s="12">
        <v>2.4142337492231913</v>
      </c>
      <c r="O40678" s="4">
        <v>2.0013985534838213E-10</v>
      </c>
      <c r="P40678" s="7">
        <v>3022852857.5160966</v>
      </c>
      <c r="Q40678" s="7">
        <v>1252096181.03</v>
      </c>
      <c r="R40678" t="s">
        <v>32</v>
      </c>
    </row>
    <row r="40679" spans="1:18" x14ac:dyDescent="0.25">
      <c r="A40679" s="1">
        <v>44436</v>
      </c>
      <c r="B40679" s="7">
        <v>44436</v>
      </c>
      <c r="C40679" s="4">
        <v>20.875672940000001</v>
      </c>
      <c r="D40679" s="4">
        <v>20.957661649999999</v>
      </c>
      <c r="E40679" s="4">
        <v>20.3680366</v>
      </c>
      <c r="F40679" s="4">
        <v>20.497819</v>
      </c>
      <c r="G40679" s="4">
        <v>3.0203184902406166</v>
      </c>
      <c r="H40679" s="4">
        <v>-1.7751863747239111E-2</v>
      </c>
      <c r="I40679" s="4">
        <v>4.1915771158862106E-4</v>
      </c>
      <c r="J40679" s="13">
        <v>-7.7772633088899932</v>
      </c>
      <c r="K40679" s="4">
        <v>-1.4613091883440987E-2</v>
      </c>
      <c r="L40679" s="7">
        <v>114072303.88</v>
      </c>
      <c r="M40679" s="7">
        <v>60000000.007805713</v>
      </c>
      <c r="N40679" s="12">
        <v>1.901205064419329</v>
      </c>
      <c r="O40679" s="4">
        <v>-5.359662074852927E-11</v>
      </c>
      <c r="P40679" s="7">
        <v>2338233437.8452377</v>
      </c>
      <c r="Q40679" s="7">
        <v>1229869140.1600001</v>
      </c>
      <c r="R40679" t="s">
        <v>32</v>
      </c>
    </row>
    <row r="40680" spans="1:18" x14ac:dyDescent="0.25">
      <c r="A40680" s="1">
        <v>44437</v>
      </c>
      <c r="B40680" s="7">
        <v>44437</v>
      </c>
      <c r="C40680" s="4">
        <v>20.50395563</v>
      </c>
      <c r="D40680" s="4">
        <v>20.800697199999998</v>
      </c>
      <c r="E40680" s="4">
        <v>20.133087419999999</v>
      </c>
      <c r="F40680" s="4">
        <v>20.29074993</v>
      </c>
      <c r="G40680" s="4">
        <v>3.0101651137264085</v>
      </c>
      <c r="H40680" s="4">
        <v>-1.0102004998678119E-2</v>
      </c>
      <c r="I40680" s="4">
        <v>4.155400264468652E-4</v>
      </c>
      <c r="J40680" s="13">
        <v>-7.7859316151030651</v>
      </c>
      <c r="K40680" s="4">
        <v>-8.6308447673423862E-3</v>
      </c>
      <c r="L40680" s="7">
        <v>116768247.44</v>
      </c>
      <c r="M40680" s="7">
        <v>59999999.986200608</v>
      </c>
      <c r="N40680" s="12">
        <v>1.9461374577809252</v>
      </c>
      <c r="O40680" s="4">
        <v>-3.6008507008636386E-10</v>
      </c>
      <c r="P40680" s="7">
        <v>2369315308.5694027</v>
      </c>
      <c r="Q40680" s="7">
        <v>1217444995.52</v>
      </c>
      <c r="R40680" t="s">
        <v>32</v>
      </c>
    </row>
    <row r="40681" spans="1:18" x14ac:dyDescent="0.25">
      <c r="A40681" s="1">
        <v>44438</v>
      </c>
      <c r="B40681" s="7">
        <v>44438</v>
      </c>
      <c r="C40681" s="4">
        <v>20.289730670000001</v>
      </c>
      <c r="D40681" s="4">
        <v>20.544225310000002</v>
      </c>
      <c r="E40681" s="4">
        <v>20.062006289999999</v>
      </c>
      <c r="F40681" s="4">
        <v>20.308292949999998</v>
      </c>
      <c r="G40681" s="4">
        <v>3.0110293223307192</v>
      </c>
      <c r="H40681" s="4">
        <v>8.6458214016331165E-4</v>
      </c>
      <c r="I40681" s="4">
        <v>4.3158643104650234E-4</v>
      </c>
      <c r="J40681" s="13">
        <v>-7.7480427637990097</v>
      </c>
      <c r="K40681" s="4">
        <v>3.8615785672548142E-2</v>
      </c>
      <c r="L40681" s="7">
        <v>109281311.25</v>
      </c>
      <c r="M40681" s="7">
        <v>60000000.000492416</v>
      </c>
      <c r="N40681" s="12">
        <v>1.8213551874850522</v>
      </c>
      <c r="O40681" s="4">
        <v>2.3819680020724357E-10</v>
      </c>
      <c r="P40681" s="7">
        <v>2219316882.8251305</v>
      </c>
      <c r="Q40681" s="7">
        <v>1218497577.01</v>
      </c>
      <c r="R40681" t="s">
        <v>32</v>
      </c>
    </row>
    <row r="40682" spans="1:18" x14ac:dyDescent="0.25">
      <c r="A40682" s="1">
        <v>44439</v>
      </c>
      <c r="B40682" s="7">
        <v>44439</v>
      </c>
      <c r="C40682" s="4">
        <v>20.326373270000001</v>
      </c>
      <c r="D40682" s="4">
        <v>20.625031109999998</v>
      </c>
      <c r="E40682" s="4">
        <v>19.47062171</v>
      </c>
      <c r="F40682" s="4">
        <v>20.423145869999999</v>
      </c>
      <c r="G40682" s="4">
        <v>3.0166688591469617</v>
      </c>
      <c r="H40682" s="4">
        <v>5.6554689398451178E-3</v>
      </c>
      <c r="I40682" s="4">
        <v>4.3299936373781671E-4</v>
      </c>
      <c r="J40682" s="13">
        <v>-7.7447742993905386</v>
      </c>
      <c r="K40682" s="4">
        <v>3.2738116624480688E-3</v>
      </c>
      <c r="L40682" s="7">
        <v>148963931.37</v>
      </c>
      <c r="M40682" s="7">
        <v>59999999.998041444</v>
      </c>
      <c r="N40682" s="12">
        <v>2.4827321895810428</v>
      </c>
      <c r="O40682" s="4">
        <v>-4.0849546591105588E-11</v>
      </c>
      <c r="P40682" s="7">
        <v>3042312099.7381787</v>
      </c>
      <c r="Q40682" s="7">
        <v>1225388752.1600001</v>
      </c>
      <c r="R40682" t="s">
        <v>32</v>
      </c>
    </row>
    <row r="40683" spans="1:18" x14ac:dyDescent="0.25">
      <c r="A40683" s="1">
        <v>44440</v>
      </c>
      <c r="B40683" s="7">
        <v>44440</v>
      </c>
      <c r="C40683" s="4">
        <v>20.4113805</v>
      </c>
      <c r="D40683" s="4">
        <v>23.42183958</v>
      </c>
      <c r="E40683" s="4">
        <v>19.956937629999999</v>
      </c>
      <c r="F40683" s="4">
        <v>22.60765189</v>
      </c>
      <c r="G40683" s="4">
        <v>3.118288428176776</v>
      </c>
      <c r="H40683" s="4">
        <v>0.10696226888379957</v>
      </c>
      <c r="I40683" s="4">
        <v>4.6282552528777605E-4</v>
      </c>
      <c r="J40683" s="13">
        <v>-7.6781604101298635</v>
      </c>
      <c r="K40683" s="4">
        <v>6.8882691402796667E-2</v>
      </c>
      <c r="L40683" s="7">
        <v>243883465.78999999</v>
      </c>
      <c r="M40683" s="7">
        <v>59999999.995576717</v>
      </c>
      <c r="N40683" s="12">
        <v>4.0647244301329906</v>
      </c>
      <c r="O40683" s="4">
        <v>-4.1078776122480446E-11</v>
      </c>
      <c r="P40683" s="7">
        <v>5513632496.307044</v>
      </c>
      <c r="Q40683" s="7">
        <v>1356459113.3</v>
      </c>
      <c r="R40683" t="s">
        <v>32</v>
      </c>
    </row>
    <row r="40684" spans="1:18" x14ac:dyDescent="0.25">
      <c r="A40684" s="1">
        <v>44441</v>
      </c>
      <c r="B40684" s="7">
        <v>44441</v>
      </c>
      <c r="C40684" s="4">
        <v>22.58234963</v>
      </c>
      <c r="D40684" s="4">
        <v>22.85108718</v>
      </c>
      <c r="E40684" s="4">
        <v>21.187384229999999</v>
      </c>
      <c r="F40684" s="4">
        <v>21.772898959999999</v>
      </c>
      <c r="G40684" s="4">
        <v>3.0806660294494845</v>
      </c>
      <c r="H40684" s="4">
        <v>-3.6923468835312133E-2</v>
      </c>
      <c r="I40684" s="4">
        <v>4.4139274133518311E-4</v>
      </c>
      <c r="J40684" s="13">
        <v>-7.7255755089184861</v>
      </c>
      <c r="K40684" s="4">
        <v>-4.6308560746009947E-2</v>
      </c>
      <c r="L40684" s="7">
        <v>350628359.63</v>
      </c>
      <c r="M40684" s="7">
        <v>60000000.013319321</v>
      </c>
      <c r="N40684" s="12">
        <v>5.8438059925360744</v>
      </c>
      <c r="O40684" s="4">
        <v>2.9571006697609497E-10</v>
      </c>
      <c r="P40684" s="7">
        <v>7634195846.7345324</v>
      </c>
      <c r="Q40684" s="7">
        <v>1306373937.8900001</v>
      </c>
      <c r="R40684" t="s">
        <v>32</v>
      </c>
    </row>
    <row r="40685" spans="1:18" x14ac:dyDescent="0.25">
      <c r="A40685" s="1">
        <v>44442</v>
      </c>
      <c r="B40685" s="7">
        <v>44442</v>
      </c>
      <c r="C40685" s="4">
        <v>21.771253860000002</v>
      </c>
      <c r="D40685" s="4">
        <v>22.54461963</v>
      </c>
      <c r="E40685" s="4">
        <v>21.284997270000002</v>
      </c>
      <c r="F40685" s="4">
        <v>22.293572180000002</v>
      </c>
      <c r="G40685" s="4">
        <v>3.1042983938667335</v>
      </c>
      <c r="H40685" s="4">
        <v>2.3913821533666946E-2</v>
      </c>
      <c r="I40685" s="4">
        <v>4.4564528213581394E-4</v>
      </c>
      <c r="J40685" s="13">
        <v>-7.7159872539221803</v>
      </c>
      <c r="K40685" s="4">
        <v>9.6343695815368224E-3</v>
      </c>
      <c r="L40685" s="7">
        <v>328555579.62</v>
      </c>
      <c r="M40685" s="7">
        <v>59999999.994168721</v>
      </c>
      <c r="N40685" s="12">
        <v>5.4759263275321945</v>
      </c>
      <c r="O40685" s="4">
        <v>-3.1917666388419907E-10</v>
      </c>
      <c r="P40685" s="7">
        <v>7324677529.4002075</v>
      </c>
      <c r="Q40685" s="7">
        <v>1337614330.6700001</v>
      </c>
      <c r="R40685" t="s">
        <v>32</v>
      </c>
    </row>
    <row r="40686" spans="1:18" x14ac:dyDescent="0.25">
      <c r="A40686" s="1">
        <v>44443</v>
      </c>
      <c r="B40686" s="7">
        <v>44443</v>
      </c>
      <c r="C40686" s="4">
        <v>22.284969879999998</v>
      </c>
      <c r="D40686" s="4">
        <v>23.30602949</v>
      </c>
      <c r="E40686" s="4">
        <v>21.846203849999998</v>
      </c>
      <c r="F40686" s="4">
        <v>22.56027319</v>
      </c>
      <c r="G40686" s="4">
        <v>3.1161905360423545</v>
      </c>
      <c r="H40686" s="4">
        <v>1.1963134837550222E-2</v>
      </c>
      <c r="I40686" s="4">
        <v>4.5170571065842344E-4</v>
      </c>
      <c r="J40686" s="13">
        <v>-7.7024796727924807</v>
      </c>
      <c r="K40686" s="4">
        <v>1.3599220648234147E-2</v>
      </c>
      <c r="L40686" s="7">
        <v>370329581.81999999</v>
      </c>
      <c r="M40686" s="7">
        <v>59999999.996453941</v>
      </c>
      <c r="N40686" s="12">
        <v>6.1721596973647808</v>
      </c>
      <c r="O40686" s="4">
        <v>3.8086995486146362E-11</v>
      </c>
      <c r="P40686" s="7">
        <v>8354736536.1976576</v>
      </c>
      <c r="Q40686" s="7">
        <v>1353616391.3199999</v>
      </c>
      <c r="R40686" t="s">
        <v>32</v>
      </c>
    </row>
    <row r="40687" spans="1:18" x14ac:dyDescent="0.25">
      <c r="A40687" s="1">
        <v>44444</v>
      </c>
      <c r="B40687" s="7">
        <v>44444</v>
      </c>
      <c r="C40687" s="4">
        <v>22.567807940000002</v>
      </c>
      <c r="D40687" s="4">
        <v>23.48530968</v>
      </c>
      <c r="E40687" s="4">
        <v>22.492960490000002</v>
      </c>
      <c r="F40687" s="4">
        <v>23.020805710000001</v>
      </c>
      <c r="G40687" s="4">
        <v>3.1363984031156407</v>
      </c>
      <c r="H40687" s="4">
        <v>2.0413428335794057E-2</v>
      </c>
      <c r="I40687" s="4">
        <v>4.4481715993571709E-4</v>
      </c>
      <c r="J40687" s="13">
        <v>-7.7178472367798818</v>
      </c>
      <c r="K40687" s="4">
        <v>-1.5250085531717843E-2</v>
      </c>
      <c r="L40687" s="7">
        <v>341244539.57999998</v>
      </c>
      <c r="M40687" s="7">
        <v>59999999.98914025</v>
      </c>
      <c r="N40687" s="12">
        <v>5.687408994029397</v>
      </c>
      <c r="O40687" s="4">
        <v>-1.2189485133414656E-10</v>
      </c>
      <c r="P40687" s="7">
        <v>7855724245.2695847</v>
      </c>
      <c r="Q40687" s="7">
        <v>1381248342.3499999</v>
      </c>
      <c r="R40687" t="s">
        <v>32</v>
      </c>
    </row>
    <row r="40688" spans="1:18" x14ac:dyDescent="0.25">
      <c r="A40688" s="1">
        <v>44445</v>
      </c>
      <c r="B40688" s="7">
        <v>44445</v>
      </c>
      <c r="C40688" s="4">
        <v>23.032994420000001</v>
      </c>
      <c r="D40688" s="4">
        <v>23.911692550000001</v>
      </c>
      <c r="E40688" s="4">
        <v>22.68560209</v>
      </c>
      <c r="F40688" s="4">
        <v>23.136561539999999</v>
      </c>
      <c r="G40688" s="4">
        <v>3.1414141169473719</v>
      </c>
      <c r="H40688" s="4">
        <v>5.0283135811234675E-3</v>
      </c>
      <c r="I40688" s="4">
        <v>4.3957832228963919E-4</v>
      </c>
      <c r="J40688" s="13">
        <v>-7.7296946490036609</v>
      </c>
      <c r="K40688" s="4">
        <v>-1.1777507969420498E-2</v>
      </c>
      <c r="L40688" s="7">
        <v>336876125.67000002</v>
      </c>
      <c r="M40688" s="7">
        <v>59999999.997406699</v>
      </c>
      <c r="N40688" s="12">
        <v>5.6146020947426729</v>
      </c>
      <c r="O40688" s="4">
        <v>1.3777414960175946E-10</v>
      </c>
      <c r="P40688" s="7">
        <v>7794155212.9207287</v>
      </c>
      <c r="Q40688" s="7">
        <v>1388193692.3399999</v>
      </c>
      <c r="R40688" t="s">
        <v>32</v>
      </c>
    </row>
    <row r="40689" spans="1:18" x14ac:dyDescent="0.25">
      <c r="A40689" s="1">
        <v>44447</v>
      </c>
      <c r="B40689" s="7">
        <v>44447</v>
      </c>
      <c r="C40689" s="4">
        <v>19.292610880000002</v>
      </c>
      <c r="D40689" s="4">
        <v>19.62142708</v>
      </c>
      <c r="E40689" s="4">
        <v>17.575677070000001</v>
      </c>
      <c r="F40689" s="4">
        <v>18.8913169</v>
      </c>
      <c r="G40689" s="4">
        <v>2.9387023932179637</v>
      </c>
      <c r="H40689" s="4">
        <v>-0.18348641100625704</v>
      </c>
      <c r="I40689" s="4">
        <v>4.098665105591221E-4</v>
      </c>
      <c r="J40689" s="13">
        <v>-7.7996790352820407</v>
      </c>
      <c r="K40689" s="4">
        <v>-6.7591621842853084E-2</v>
      </c>
      <c r="L40689" s="7">
        <v>436008482.69</v>
      </c>
      <c r="M40689" s="7">
        <v>60000000.005822778</v>
      </c>
      <c r="N40689" s="12">
        <v>7.2668080441281164</v>
      </c>
      <c r="O40689" s="4">
        <v>1.4026798308501923E-10</v>
      </c>
      <c r="P40689" s="7">
        <v>8236774417.5849543</v>
      </c>
      <c r="Q40689" s="7">
        <v>1133479014.1099999</v>
      </c>
      <c r="R40689" t="s">
        <v>32</v>
      </c>
    </row>
    <row r="40690" spans="1:18" x14ac:dyDescent="0.25">
      <c r="A40690" s="1">
        <v>44448</v>
      </c>
      <c r="B40690" s="7">
        <v>44448</v>
      </c>
      <c r="C40690" s="4">
        <v>18.76082903</v>
      </c>
      <c r="D40690" s="4">
        <v>19.229105669999999</v>
      </c>
      <c r="E40690" s="4">
        <v>18.55723382</v>
      </c>
      <c r="F40690" s="4">
        <v>18.576408839999999</v>
      </c>
      <c r="G40690" s="4">
        <v>2.921892433757268</v>
      </c>
      <c r="H40690" s="4">
        <v>-1.6669460454607085E-2</v>
      </c>
      <c r="I40690" s="4">
        <v>4.0042765771359417E-4</v>
      </c>
      <c r="J40690" s="13">
        <v>-7.8229774377000147</v>
      </c>
      <c r="K40690" s="4">
        <v>-2.3029090209521787E-2</v>
      </c>
      <c r="L40690" s="7">
        <v>277214391.36000001</v>
      </c>
      <c r="M40690" s="7">
        <v>60000000.008613072</v>
      </c>
      <c r="N40690" s="12">
        <v>4.6202398553367594</v>
      </c>
      <c r="O40690" s="4">
        <v>4.6504909789022736E-11</v>
      </c>
      <c r="P40690" s="7">
        <v>5149647870.2351236</v>
      </c>
      <c r="Q40690" s="7">
        <v>1114584530.5599999</v>
      </c>
      <c r="R40690" t="s">
        <v>32</v>
      </c>
    </row>
    <row r="40691" spans="1:18" x14ac:dyDescent="0.25">
      <c r="A40691" s="1">
        <v>44449</v>
      </c>
      <c r="B40691" s="7">
        <v>44449</v>
      </c>
      <c r="C40691" s="4">
        <v>18.588300579999999</v>
      </c>
      <c r="D40691" s="4">
        <v>18.934563099999998</v>
      </c>
      <c r="E40691" s="4">
        <v>17.824800539999998</v>
      </c>
      <c r="F40691" s="4">
        <v>17.981740210000002</v>
      </c>
      <c r="G40691" s="4">
        <v>2.8893568102332163</v>
      </c>
      <c r="H40691" s="4">
        <v>-3.2012033925497813E-2</v>
      </c>
      <c r="I40691" s="4">
        <v>4.0062775651793052E-4</v>
      </c>
      <c r="J40691" s="13">
        <v>-7.8224778497690339</v>
      </c>
      <c r="K40691" s="4">
        <v>4.9971274581506143E-4</v>
      </c>
      <c r="L40691" s="7">
        <v>257344752.56999999</v>
      </c>
      <c r="M40691" s="7">
        <v>59999999.987209238</v>
      </c>
      <c r="N40691" s="12">
        <v>4.2890792104143429</v>
      </c>
      <c r="O40691" s="4">
        <v>-3.5673057034457845E-10</v>
      </c>
      <c r="P40691" s="7">
        <v>4627506485.12047</v>
      </c>
      <c r="Q40691" s="7">
        <v>1078904412.3699999</v>
      </c>
      <c r="R40691" t="s">
        <v>32</v>
      </c>
    </row>
    <row r="40692" spans="1:18" x14ac:dyDescent="0.25">
      <c r="A40692" s="1">
        <v>44450</v>
      </c>
      <c r="B40692" s="7">
        <v>44450</v>
      </c>
      <c r="C40692" s="4">
        <v>17.985009389999998</v>
      </c>
      <c r="D40692" s="4">
        <v>18.521441110000001</v>
      </c>
      <c r="E40692" s="4">
        <v>17.943082889999999</v>
      </c>
      <c r="F40692" s="4">
        <v>18.149406320000001</v>
      </c>
      <c r="G40692" s="4">
        <v>2.8986378505340147</v>
      </c>
      <c r="H40692" s="4">
        <v>9.3242427063180752E-3</v>
      </c>
      <c r="I40692" s="4">
        <v>4.0152257755063874E-4</v>
      </c>
      <c r="J40692" s="13">
        <v>-7.8202467931556372</v>
      </c>
      <c r="K40692" s="4">
        <v>2.2335472721250913E-3</v>
      </c>
      <c r="L40692" s="7">
        <v>211256692.25</v>
      </c>
      <c r="M40692" s="7">
        <v>59999999.9845725</v>
      </c>
      <c r="N40692" s="12">
        <v>3.5209448717386564</v>
      </c>
      <c r="O40692" s="4">
        <v>-4.3945635367860836E-11</v>
      </c>
      <c r="P40692" s="7">
        <v>3834183545.4644451</v>
      </c>
      <c r="Q40692" s="7">
        <v>1088964378.9200001</v>
      </c>
      <c r="R40692" t="s">
        <v>32</v>
      </c>
    </row>
    <row r="40693" spans="1:18" x14ac:dyDescent="0.25">
      <c r="A40693" s="1">
        <v>44451</v>
      </c>
      <c r="B40693" s="7">
        <v>44451</v>
      </c>
      <c r="C40693" s="4">
        <v>18.16147995</v>
      </c>
      <c r="D40693" s="4">
        <v>18.861444030000001</v>
      </c>
      <c r="E40693" s="4">
        <v>17.918974519999999</v>
      </c>
      <c r="F40693" s="4">
        <v>18.749162210000001</v>
      </c>
      <c r="G40693" s="4">
        <v>2.9311490692848103</v>
      </c>
      <c r="H40693" s="4">
        <v>3.3045482558792638E-2</v>
      </c>
      <c r="I40693" s="4">
        <v>4.0703063557262509E-4</v>
      </c>
      <c r="J40693" s="13">
        <v>-7.8066221036772383</v>
      </c>
      <c r="K40693" s="4">
        <v>1.3717928529913584E-2</v>
      </c>
      <c r="L40693" s="7">
        <v>223646390.44</v>
      </c>
      <c r="M40693" s="7">
        <v>60000000.011733852</v>
      </c>
      <c r="N40693" s="12">
        <v>3.7274398399377127</v>
      </c>
      <c r="O40693" s="4">
        <v>4.5268920572317619E-10</v>
      </c>
      <c r="P40693" s="7">
        <v>4193182452.0405536</v>
      </c>
      <c r="Q40693" s="7">
        <v>1124949732.8199999</v>
      </c>
      <c r="R40693" t="s">
        <v>32</v>
      </c>
    </row>
    <row r="40694" spans="1:18" x14ac:dyDescent="0.25">
      <c r="A40694" s="1">
        <v>44452</v>
      </c>
      <c r="B40694" s="7">
        <v>44452</v>
      </c>
      <c r="C40694" s="4">
        <v>18.747955260000001</v>
      </c>
      <c r="D40694" s="4">
        <v>19.014552340000002</v>
      </c>
      <c r="E40694" s="4">
        <v>17.495634394300001</v>
      </c>
      <c r="F40694" s="4">
        <v>18.099568278900001</v>
      </c>
      <c r="G40694" s="4">
        <v>2.8958880859928415</v>
      </c>
      <c r="H40694" s="4">
        <v>-3.4646557740779182E-2</v>
      </c>
      <c r="I40694" s="4">
        <v>4.0254295845619585E-4</v>
      </c>
      <c r="J40694" s="13">
        <v>-7.8177087377170835</v>
      </c>
      <c r="K40694" s="4">
        <v>-1.1025403800664326E-2</v>
      </c>
      <c r="L40694" s="7">
        <v>379827291.91000003</v>
      </c>
      <c r="M40694" s="7">
        <v>60000000.000331499</v>
      </c>
      <c r="N40694" s="12">
        <v>6.3304548651316912</v>
      </c>
      <c r="O40694" s="4">
        <v>-1.9003922736901902E-10</v>
      </c>
      <c r="P40694" s="7">
        <v>6874710004.114728</v>
      </c>
      <c r="Q40694" s="7">
        <v>1085974096.74</v>
      </c>
      <c r="R40694" t="s">
        <v>32</v>
      </c>
    </row>
    <row r="40695" spans="1:18" x14ac:dyDescent="0.25">
      <c r="A40695" s="1">
        <v>44454</v>
      </c>
      <c r="B40695" s="7">
        <v>44454</v>
      </c>
      <c r="C40695" s="4">
        <v>18.661175608499999</v>
      </c>
      <c r="D40695" s="4">
        <v>19.2681022716</v>
      </c>
      <c r="E40695" s="4">
        <v>18.4107307166</v>
      </c>
      <c r="F40695" s="4">
        <v>19.2307652555</v>
      </c>
      <c r="G40695" s="4">
        <v>2.9565113536866883</v>
      </c>
      <c r="H40695" s="4">
        <v>6.2498561245724178E-2</v>
      </c>
      <c r="I40695" s="4">
        <v>3.9917442262488151E-4</v>
      </c>
      <c r="J40695" s="13">
        <v>-7.8261120871605945</v>
      </c>
      <c r="K40695" s="4">
        <v>-8.3681399973635235E-3</v>
      </c>
      <c r="L40695" s="7">
        <v>199583250.05000001</v>
      </c>
      <c r="M40695" s="7">
        <v>60000000</v>
      </c>
      <c r="N40695" s="12">
        <v>3.3263875008333335</v>
      </c>
      <c r="O40695" s="4">
        <v>-5.524978041618339E-12</v>
      </c>
      <c r="P40695" s="7">
        <v>3838138630.6413088</v>
      </c>
      <c r="Q40695" s="7">
        <v>1153845915.3299999</v>
      </c>
      <c r="R40695" t="s">
        <v>32</v>
      </c>
    </row>
    <row r="40696" spans="1:18" x14ac:dyDescent="0.25">
      <c r="A40696" s="1">
        <v>44455</v>
      </c>
      <c r="B40696" s="7">
        <v>44455</v>
      </c>
      <c r="C40696" s="4">
        <v>19.247626391899999</v>
      </c>
      <c r="D40696" s="4">
        <v>19.411744583400001</v>
      </c>
      <c r="E40696" s="4">
        <v>18.489790451899999</v>
      </c>
      <c r="F40696" s="4">
        <v>18.730958298400001</v>
      </c>
      <c r="G40696" s="4">
        <v>2.9301776789699177</v>
      </c>
      <c r="H40696" s="4">
        <v>-2.5989967141690006E-2</v>
      </c>
      <c r="I40696" s="4">
        <v>3.9199753133672835E-4</v>
      </c>
      <c r="J40696" s="13">
        <v>-7.8442550158040287</v>
      </c>
      <c r="K40696" s="4">
        <v>-1.7979336554079621E-2</v>
      </c>
      <c r="L40696" s="7">
        <v>223204123</v>
      </c>
      <c r="M40696" s="7">
        <v>60000000.00032033</v>
      </c>
      <c r="N40696" s="12">
        <v>3.7200687166468058</v>
      </c>
      <c r="O40696" s="4">
        <v>5.3388377030690515E-12</v>
      </c>
      <c r="P40696" s="7">
        <v>4180827119.9439445</v>
      </c>
      <c r="Q40696" s="7">
        <v>1123857497.9100001</v>
      </c>
      <c r="R40696" t="s">
        <v>32</v>
      </c>
    </row>
    <row r="40697" spans="1:18" x14ac:dyDescent="0.25">
      <c r="A40697" s="1">
        <v>44456</v>
      </c>
      <c r="B40697" s="7">
        <v>44456</v>
      </c>
      <c r="C40697" s="4">
        <v>18.727300650299998</v>
      </c>
      <c r="D40697" s="4">
        <v>18.9648222135</v>
      </c>
      <c r="E40697" s="4">
        <v>18.330582138099999</v>
      </c>
      <c r="F40697" s="4">
        <v>18.515381411</v>
      </c>
      <c r="G40697" s="4">
        <v>2.9186018142614172</v>
      </c>
      <c r="H40697" s="4">
        <v>-1.1509122169067859E-2</v>
      </c>
      <c r="I40697" s="4">
        <v>3.9171467853535571E-4</v>
      </c>
      <c r="J40697" s="13">
        <v>-7.8449768440723417</v>
      </c>
      <c r="K40697" s="4">
        <v>-7.215678129607238E-4</v>
      </c>
      <c r="L40697" s="7">
        <v>205354711.06999999</v>
      </c>
      <c r="M40697" s="7">
        <v>60000000.000000007</v>
      </c>
      <c r="N40697" s="12">
        <v>3.4225785178333328</v>
      </c>
      <c r="O40697" s="4">
        <v>-5.3387135266972664E-12</v>
      </c>
      <c r="P40697" s="7">
        <v>3802220800.0067539</v>
      </c>
      <c r="Q40697" s="7">
        <v>1110922884.6600001</v>
      </c>
      <c r="R40697" t="s">
        <v>32</v>
      </c>
    </row>
    <row r="40698" spans="1:18" x14ac:dyDescent="0.25">
      <c r="A40698" s="1">
        <v>44457</v>
      </c>
      <c r="B40698" s="7">
        <v>44457</v>
      </c>
      <c r="C40698" s="4">
        <v>18.518529835500001</v>
      </c>
      <c r="D40698" s="4">
        <v>19.2241804198</v>
      </c>
      <c r="E40698" s="4">
        <v>18.459982371900001</v>
      </c>
      <c r="F40698" s="4">
        <v>18.849420268100001</v>
      </c>
      <c r="G40698" s="4">
        <v>2.9364821584131171</v>
      </c>
      <c r="H40698" s="4">
        <v>1.8041154523641006E-2</v>
      </c>
      <c r="I40698" s="4">
        <v>3.9043204648216286E-4</v>
      </c>
      <c r="J40698" s="13">
        <v>-7.8482566205181987</v>
      </c>
      <c r="K40698" s="4">
        <v>-3.2744038543275436E-3</v>
      </c>
      <c r="L40698" s="7">
        <v>182396136.21000001</v>
      </c>
      <c r="M40698" s="7">
        <v>60000000.0002122</v>
      </c>
      <c r="N40698" s="12">
        <v>3.0399356034892491</v>
      </c>
      <c r="O40698" s="4">
        <v>3.5365422566731765E-12</v>
      </c>
      <c r="P40698" s="7">
        <v>3438061426.6999025</v>
      </c>
      <c r="Q40698" s="7">
        <v>1130965216.0899999</v>
      </c>
      <c r="R40698" t="s">
        <v>32</v>
      </c>
    </row>
    <row r="40699" spans="1:18" x14ac:dyDescent="0.25">
      <c r="A40699" s="1">
        <v>44458</v>
      </c>
      <c r="B40699" s="7">
        <v>44458</v>
      </c>
      <c r="C40699" s="4">
        <v>18.8651374037</v>
      </c>
      <c r="D40699" s="4">
        <v>18.880765559</v>
      </c>
      <c r="E40699" s="4">
        <v>18.239001226500001</v>
      </c>
      <c r="F40699" s="4">
        <v>18.4143940931</v>
      </c>
      <c r="G40699" s="4">
        <v>2.9131326464559066</v>
      </c>
      <c r="H40699" s="4">
        <v>-2.3079021466576435E-2</v>
      </c>
      <c r="I40699" s="4">
        <v>3.8963837097801446E-4</v>
      </c>
      <c r="J40699" s="13">
        <v>-7.8502915029089451</v>
      </c>
      <c r="K40699" s="4">
        <v>-2.0328134211817649E-3</v>
      </c>
      <c r="L40699" s="7">
        <v>164500645.83000001</v>
      </c>
      <c r="M40699" s="7">
        <v>60000000.000217214</v>
      </c>
      <c r="N40699" s="12">
        <v>2.7416774304900748</v>
      </c>
      <c r="O40699" s="4">
        <v>8.3570679028533378E-14</v>
      </c>
      <c r="P40699" s="7">
        <v>3029179720.8830876</v>
      </c>
      <c r="Q40699" s="7">
        <v>1104863645.5899999</v>
      </c>
      <c r="R40699" t="s">
        <v>32</v>
      </c>
    </row>
    <row r="40700" spans="1:18" x14ac:dyDescent="0.25">
      <c r="A40700" s="1">
        <v>44460</v>
      </c>
      <c r="B40700" s="7">
        <v>44460</v>
      </c>
      <c r="C40700" s="4">
        <v>16.786826942899999</v>
      </c>
      <c r="D40700" s="4">
        <v>17.316963767699999</v>
      </c>
      <c r="E40700" s="4">
        <v>16.145255823300001</v>
      </c>
      <c r="F40700" s="4">
        <v>16.317903368100001</v>
      </c>
      <c r="G40700" s="4">
        <v>2.7922628711910602</v>
      </c>
      <c r="H40700" s="4">
        <v>-0.11385064935617775</v>
      </c>
      <c r="I40700" s="4">
        <v>4.0099358166315713E-4</v>
      </c>
      <c r="J40700" s="13">
        <v>-7.8215651366133381</v>
      </c>
      <c r="K40700" s="4">
        <v>2.9142947745727531E-2</v>
      </c>
      <c r="L40700" s="7">
        <v>326016567.87</v>
      </c>
      <c r="M40700" s="7">
        <v>60000000.000245124</v>
      </c>
      <c r="N40700" s="12">
        <v>5.4336094644778017</v>
      </c>
      <c r="O40700" s="4">
        <v>4.6516458193292699E-13</v>
      </c>
      <c r="P40700" s="7">
        <v>5319906850.902276</v>
      </c>
      <c r="Q40700" s="7">
        <v>979074202.09000003</v>
      </c>
      <c r="R40700" t="s">
        <v>32</v>
      </c>
    </row>
    <row r="40701" spans="1:18" x14ac:dyDescent="0.25">
      <c r="A40701" s="1">
        <v>44461</v>
      </c>
      <c r="B40701" s="7">
        <v>44461</v>
      </c>
      <c r="C40701" s="4">
        <v>16.311705500599999</v>
      </c>
      <c r="D40701" s="4">
        <v>17.095126093000001</v>
      </c>
      <c r="E40701" s="4">
        <v>16.072765727899998</v>
      </c>
      <c r="F40701" s="4">
        <v>16.921103362</v>
      </c>
      <c r="G40701" s="4">
        <v>2.8285615625720584</v>
      </c>
      <c r="H40701" s="4">
        <v>3.6965532905360823E-2</v>
      </c>
      <c r="I40701" s="4">
        <v>3.8832573406459103E-4</v>
      </c>
      <c r="J40701" s="13">
        <v>-7.8536660497564403</v>
      </c>
      <c r="K40701" s="4">
        <v>-3.1591148032906309E-2</v>
      </c>
      <c r="L40701" s="7">
        <v>313855527.26999998</v>
      </c>
      <c r="M40701" s="7">
        <v>60000000</v>
      </c>
      <c r="N40701" s="12">
        <v>5.2309254544999995</v>
      </c>
      <c r="O40701" s="4">
        <v>-4.0854016939632089E-12</v>
      </c>
      <c r="P40701" s="7">
        <v>5310781817.6706791</v>
      </c>
      <c r="Q40701" s="7">
        <v>1015266201.72</v>
      </c>
      <c r="R40701" t="s">
        <v>32</v>
      </c>
    </row>
    <row r="40702" spans="1:18" x14ac:dyDescent="0.25">
      <c r="A40702" s="1">
        <v>44462</v>
      </c>
      <c r="B40702" s="7">
        <v>44462</v>
      </c>
      <c r="C40702" s="4">
        <v>16.8990024971</v>
      </c>
      <c r="D40702" s="4">
        <v>17.4222799737</v>
      </c>
      <c r="E40702" s="4">
        <v>16.734315455099999</v>
      </c>
      <c r="F40702" s="4">
        <v>17.2260685153</v>
      </c>
      <c r="G40702" s="4">
        <v>2.8464238477943442</v>
      </c>
      <c r="H40702" s="4">
        <v>1.8022769956294031E-2</v>
      </c>
      <c r="I40702" s="4">
        <v>3.8369598952365966E-4</v>
      </c>
      <c r="J40702" s="13">
        <v>-7.8656600128805083</v>
      </c>
      <c r="K40702" s="4">
        <v>-1.192232225372244E-2</v>
      </c>
      <c r="L40702" s="7">
        <v>251504787.52000001</v>
      </c>
      <c r="M40702" s="7">
        <v>60000000.000116102</v>
      </c>
      <c r="N40702" s="12">
        <v>4.1917464586585558</v>
      </c>
      <c r="O40702" s="4">
        <v>1.9350399573644001E-12</v>
      </c>
      <c r="P40702" s="7">
        <v>4332438701.7454882</v>
      </c>
      <c r="Q40702" s="7">
        <v>1033564110.92</v>
      </c>
      <c r="R40702" t="s">
        <v>32</v>
      </c>
    </row>
    <row r="40703" spans="1:18" x14ac:dyDescent="0.25">
      <c r="A40703" s="1">
        <v>44463</v>
      </c>
      <c r="B40703" s="7">
        <v>44463</v>
      </c>
      <c r="C40703" s="4">
        <v>17.225782136300001</v>
      </c>
      <c r="D40703" s="4">
        <v>17.248448206900001</v>
      </c>
      <c r="E40703" s="4">
        <v>13.4164846628</v>
      </c>
      <c r="F40703" s="4">
        <v>14.0488522136</v>
      </c>
      <c r="G40703" s="4">
        <v>2.6425406994604947</v>
      </c>
      <c r="H40703" s="4">
        <v>-0.18444233510844521</v>
      </c>
      <c r="I40703" s="4">
        <v>3.2793962750543674E-4</v>
      </c>
      <c r="J40703" s="13">
        <v>-8.0226810290051329</v>
      </c>
      <c r="K40703" s="4">
        <v>-0.14531390356058138</v>
      </c>
      <c r="L40703" s="7">
        <v>447866259.31</v>
      </c>
      <c r="M40703" s="7">
        <v>60000000.000284724</v>
      </c>
      <c r="N40703" s="12">
        <v>7.4644376551312446</v>
      </c>
      <c r="O40703" s="4">
        <v>2.81035900115423E-12</v>
      </c>
      <c r="P40703" s="7">
        <v>6292006888.5040455</v>
      </c>
      <c r="Q40703" s="7">
        <v>842931132.82000005</v>
      </c>
      <c r="R40703" t="s">
        <v>32</v>
      </c>
    </row>
    <row r="40704" spans="1:18" x14ac:dyDescent="0.25">
      <c r="A40704" s="1">
        <v>44464</v>
      </c>
      <c r="B40704" s="7">
        <v>44464</v>
      </c>
      <c r="C40704" s="4">
        <v>14.0536029734</v>
      </c>
      <c r="D40704" s="4">
        <v>14.140705372399999</v>
      </c>
      <c r="E40704" s="4">
        <v>12.2365259223</v>
      </c>
      <c r="F40704" s="4">
        <v>13.0590850477</v>
      </c>
      <c r="G40704" s="4">
        <v>2.5694840637907674</v>
      </c>
      <c r="H40704" s="4">
        <v>-7.0451817048929832E-2</v>
      </c>
      <c r="I40704" s="4">
        <v>3.05714573323836E-4</v>
      </c>
      <c r="J40704" s="13">
        <v>-8.0928586582252304</v>
      </c>
      <c r="K40704" s="4">
        <v>-6.7771785772465926E-2</v>
      </c>
      <c r="L40704" s="7">
        <v>406742792.74000001</v>
      </c>
      <c r="M40704" s="7">
        <v>60000000.000612602</v>
      </c>
      <c r="N40704" s="12">
        <v>6.7790465455974527</v>
      </c>
      <c r="O40704" s="4">
        <v>5.4646283387878497E-12</v>
      </c>
      <c r="P40704" s="7">
        <v>5311688722.9306746</v>
      </c>
      <c r="Q40704" s="7">
        <v>783545102.87</v>
      </c>
      <c r="R40704" t="s">
        <v>32</v>
      </c>
    </row>
    <row r="40705" spans="1:18" x14ac:dyDescent="0.25">
      <c r="A40705" s="1">
        <v>44465</v>
      </c>
      <c r="B40705" s="7">
        <v>44465</v>
      </c>
      <c r="C40705" s="4">
        <v>13.0513818727</v>
      </c>
      <c r="D40705" s="4">
        <v>14.766743118300001</v>
      </c>
      <c r="E40705" s="4">
        <v>9.5567494052999997</v>
      </c>
      <c r="F40705" s="4">
        <v>12.7387728515</v>
      </c>
      <c r="G40705" s="4">
        <v>2.5446503230164823</v>
      </c>
      <c r="H40705" s="4">
        <v>-2.452792022029246E-2</v>
      </c>
      <c r="I40705" s="4">
        <v>2.948207256135367E-4</v>
      </c>
      <c r="J40705" s="13">
        <v>-8.1291430961395115</v>
      </c>
      <c r="K40705" s="4">
        <v>-3.563404777161118E-2</v>
      </c>
      <c r="L40705" s="7">
        <v>917906090.29999995</v>
      </c>
      <c r="M40705" s="7">
        <v>60000000</v>
      </c>
      <c r="N40705" s="12">
        <v>15.298434838333332</v>
      </c>
      <c r="O40705" s="4">
        <v>-1.0210027297233605E-11</v>
      </c>
      <c r="P40705" s="7">
        <v>11692997183.340147</v>
      </c>
      <c r="Q40705" s="7">
        <v>764326371.09000003</v>
      </c>
      <c r="R40705" t="s">
        <v>32</v>
      </c>
    </row>
    <row r="40706" spans="1:18" x14ac:dyDescent="0.25">
      <c r="A40706" s="1">
        <v>44467</v>
      </c>
      <c r="B40706" s="7">
        <v>44467</v>
      </c>
      <c r="C40706" s="4">
        <v>14.6038869264</v>
      </c>
      <c r="D40706" s="4">
        <v>17.481125215799999</v>
      </c>
      <c r="E40706" s="4">
        <v>14.0004944119</v>
      </c>
      <c r="F40706" s="4">
        <v>15.670513572400001</v>
      </c>
      <c r="G40706" s="4">
        <v>2.7517808300746438</v>
      </c>
      <c r="H40706" s="4">
        <v>0.23014310366282933</v>
      </c>
      <c r="I40706" s="4">
        <v>3.8188588907819425E-4</v>
      </c>
      <c r="J40706" s="13">
        <v>-7.8703887136739041</v>
      </c>
      <c r="K40706" s="4">
        <v>0.29531561352571323</v>
      </c>
      <c r="L40706" s="7">
        <v>770771578.19000006</v>
      </c>
      <c r="M40706" s="7">
        <v>60000000.000382885</v>
      </c>
      <c r="N40706" s="12">
        <v>12.846192969751357</v>
      </c>
      <c r="O40706" s="4">
        <v>6.3814222812652584E-12</v>
      </c>
      <c r="P40706" s="7">
        <v>12078386477.246565</v>
      </c>
      <c r="Q40706" s="7">
        <v>940230814.35000002</v>
      </c>
      <c r="R40706" t="s">
        <v>32</v>
      </c>
    </row>
    <row r="40707" spans="1:18" x14ac:dyDescent="0.25">
      <c r="A40707" s="1">
        <v>44468</v>
      </c>
      <c r="B40707" s="7">
        <v>44468</v>
      </c>
      <c r="C40707" s="4">
        <v>15.6652529417</v>
      </c>
      <c r="D40707" s="4">
        <v>16.851684558700001</v>
      </c>
      <c r="E40707" s="4">
        <v>15.3212562156</v>
      </c>
      <c r="F40707" s="4">
        <v>16.338808973700001</v>
      </c>
      <c r="G40707" s="4">
        <v>2.7935431965487969</v>
      </c>
      <c r="H40707" s="4">
        <v>4.2646681502324743E-2</v>
      </c>
      <c r="I40707" s="4">
        <v>3.9309657613248098E-4</v>
      </c>
      <c r="J40707" s="13">
        <v>-7.8414552354892191</v>
      </c>
      <c r="K40707" s="4">
        <v>2.9356117560005585E-2</v>
      </c>
      <c r="L40707" s="7">
        <v>519347735.67000002</v>
      </c>
      <c r="M40707" s="7">
        <v>60000000.000489622</v>
      </c>
      <c r="N40707" s="12">
        <v>8.6557955944293656</v>
      </c>
      <c r="O40707" s="4">
        <v>1.7789502938474938E-12</v>
      </c>
      <c r="P40707" s="7">
        <v>8485523444.0357723</v>
      </c>
      <c r="Q40707" s="7">
        <v>980328538.42999995</v>
      </c>
      <c r="R40707" t="s">
        <v>32</v>
      </c>
    </row>
    <row r="40708" spans="1:18" x14ac:dyDescent="0.25">
      <c r="A40708" s="1">
        <v>44469</v>
      </c>
      <c r="B40708" s="7">
        <v>44469</v>
      </c>
      <c r="C40708" s="4">
        <v>16.347798858200001</v>
      </c>
      <c r="D40708" s="4">
        <v>16.701577034300001</v>
      </c>
      <c r="E40708" s="4">
        <v>15.3144865967</v>
      </c>
      <c r="F40708" s="4">
        <v>15.862330440999999</v>
      </c>
      <c r="G40708" s="4">
        <v>2.7639471436847147</v>
      </c>
      <c r="H40708" s="4">
        <v>-2.9162378571594302E-2</v>
      </c>
      <c r="I40708" s="4">
        <v>3.6222895682838305E-4</v>
      </c>
      <c r="J40708" s="13">
        <v>-7.9232340686415821</v>
      </c>
      <c r="K40708" s="4">
        <v>-7.8524263955163418E-2</v>
      </c>
      <c r="L40708" s="7">
        <v>420323311.13</v>
      </c>
      <c r="M40708" s="7">
        <v>60000000.000000007</v>
      </c>
      <c r="N40708" s="12">
        <v>7.0053885188333327</v>
      </c>
      <c r="O40708" s="4">
        <v>-8.1602483987142321E-12</v>
      </c>
      <c r="P40708" s="7">
        <v>6667307253.1993132</v>
      </c>
      <c r="Q40708" s="7">
        <v>951739826.46000004</v>
      </c>
      <c r="R40708" t="s">
        <v>32</v>
      </c>
    </row>
    <row r="40709" spans="1:18" x14ac:dyDescent="0.25">
      <c r="A40709" s="1">
        <v>44470</v>
      </c>
      <c r="B40709" s="7">
        <v>44470</v>
      </c>
      <c r="C40709" s="4">
        <v>15.872653982299999</v>
      </c>
      <c r="D40709" s="4">
        <v>17.5523646953</v>
      </c>
      <c r="E40709" s="4">
        <v>15.5894672443</v>
      </c>
      <c r="F40709" s="4">
        <v>17.445611967200001</v>
      </c>
      <c r="G40709" s="4">
        <v>2.8590881538285573</v>
      </c>
      <c r="H40709" s="4">
        <v>9.9813929112687702E-2</v>
      </c>
      <c r="I40709" s="4">
        <v>3.6256693641747436E-4</v>
      </c>
      <c r="J40709" s="13">
        <v>-7.9223014485295247</v>
      </c>
      <c r="K40709" s="4">
        <v>9.3305513742084078E-4</v>
      </c>
      <c r="L40709" s="7">
        <v>465961999.07999998</v>
      </c>
      <c r="M40709" s="7">
        <v>60000000.000458561</v>
      </c>
      <c r="N40709" s="12">
        <v>7.7660333179406464</v>
      </c>
      <c r="O40709" s="4">
        <v>7.6425572236378978E-12</v>
      </c>
      <c r="P40709" s="7">
        <v>8128992227.4104834</v>
      </c>
      <c r="Q40709" s="7">
        <v>1046736718.04</v>
      </c>
      <c r="R40709" t="s">
        <v>32</v>
      </c>
    </row>
    <row r="40710" spans="1:18" x14ac:dyDescent="0.25">
      <c r="A40710" s="1">
        <v>44472</v>
      </c>
      <c r="B40710" s="7">
        <v>44472</v>
      </c>
      <c r="C40710" s="4">
        <v>18.123382252700001</v>
      </c>
      <c r="D40710" s="4">
        <v>18.3470175189</v>
      </c>
      <c r="E40710" s="4">
        <v>17.791314332399999</v>
      </c>
      <c r="F40710" s="4">
        <v>18.244931963799999</v>
      </c>
      <c r="G40710" s="4">
        <v>2.9038873408488466</v>
      </c>
      <c r="H40710" s="4">
        <v>4.5817825026879103E-2</v>
      </c>
      <c r="I40710" s="4">
        <v>3.7852593984712872E-4</v>
      </c>
      <c r="J40710" s="13">
        <v>-7.8792259541533545</v>
      </c>
      <c r="K40710" s="4">
        <v>4.4016709265729939E-2</v>
      </c>
      <c r="L40710" s="7">
        <v>302569290.70999998</v>
      </c>
      <c r="M40710" s="7">
        <v>60000000.00010962</v>
      </c>
      <c r="N40710" s="12">
        <v>5.04282151182412</v>
      </c>
      <c r="O40710" s="4">
        <v>-5.8156748612277287E-12</v>
      </c>
      <c r="P40710" s="7">
        <v>5520356123.3391724</v>
      </c>
      <c r="Q40710" s="7">
        <v>1094695917.8299999</v>
      </c>
      <c r="R40710" t="s">
        <v>32</v>
      </c>
    </row>
    <row r="40711" spans="1:18" x14ac:dyDescent="0.25">
      <c r="A40711" s="1">
        <v>44473</v>
      </c>
      <c r="B40711" s="7">
        <v>44473</v>
      </c>
      <c r="C40711" s="4">
        <v>18.255749509600001</v>
      </c>
      <c r="D40711" s="4">
        <v>18.259768186799999</v>
      </c>
      <c r="E40711" s="4">
        <v>17.2084766302</v>
      </c>
      <c r="F40711" s="4">
        <v>18.060984286499998</v>
      </c>
      <c r="G40711" s="4">
        <v>2.8937540474173398</v>
      </c>
      <c r="H40711" s="4">
        <v>-1.0082124595749316E-2</v>
      </c>
      <c r="I40711" s="4">
        <v>3.6774419378426737E-4</v>
      </c>
      <c r="J40711" s="13">
        <v>-7.9081229870933836</v>
      </c>
      <c r="K40711" s="4">
        <v>-2.8483506486281139E-2</v>
      </c>
      <c r="L40711" s="7">
        <v>397782447.72000003</v>
      </c>
      <c r="M40711" s="7">
        <v>60000000.000000007</v>
      </c>
      <c r="N40711" s="12">
        <v>6.6297074619999998</v>
      </c>
      <c r="O40711" s="4">
        <v>-1.8268823623623848E-12</v>
      </c>
      <c r="P40711" s="7">
        <v>7184342537.7164278</v>
      </c>
      <c r="Q40711" s="7">
        <v>1083659057.1900001</v>
      </c>
      <c r="R40711" t="s">
        <v>32</v>
      </c>
    </row>
    <row r="40712" spans="1:18" x14ac:dyDescent="0.25">
      <c r="A40712" s="1">
        <v>44474</v>
      </c>
      <c r="B40712" s="7">
        <v>44474</v>
      </c>
      <c r="C40712" s="4">
        <v>18.010829183399998</v>
      </c>
      <c r="D40712" s="4">
        <v>18.25685069</v>
      </c>
      <c r="E40712" s="4">
        <v>17.337322572600002</v>
      </c>
      <c r="F40712" s="4">
        <v>17.849597399499999</v>
      </c>
      <c r="G40712" s="4">
        <v>2.881980953321428</v>
      </c>
      <c r="H40712" s="4">
        <v>-1.170406239476132E-2</v>
      </c>
      <c r="I40712" s="4">
        <v>3.4649445455853641E-4</v>
      </c>
      <c r="J40712" s="13">
        <v>-7.9676437436224523</v>
      </c>
      <c r="K40712" s="4">
        <v>-5.778402374504072E-2</v>
      </c>
      <c r="L40712" s="7">
        <v>360723091.88999999</v>
      </c>
      <c r="M40712" s="7">
        <v>60000000.000000007</v>
      </c>
      <c r="N40712" s="12">
        <v>6.0120515314999992</v>
      </c>
      <c r="O40712" s="4">
        <v>0</v>
      </c>
      <c r="P40712" s="7">
        <v>6438761962.9393425</v>
      </c>
      <c r="Q40712" s="7">
        <v>1070975843.97</v>
      </c>
      <c r="R40712" t="s">
        <v>32</v>
      </c>
    </row>
    <row r="40713" spans="1:18" x14ac:dyDescent="0.25">
      <c r="A40713" s="1">
        <v>44475</v>
      </c>
      <c r="B40713" s="7">
        <v>44475</v>
      </c>
      <c r="C40713" s="4">
        <v>17.854511949900001</v>
      </c>
      <c r="D40713" s="4">
        <v>17.9295670988</v>
      </c>
      <c r="E40713" s="4">
        <v>16.3783825284</v>
      </c>
      <c r="F40713" s="4">
        <v>17.0374522308</v>
      </c>
      <c r="G40713" s="4">
        <v>2.8354139932505618</v>
      </c>
      <c r="H40713" s="4">
        <v>-4.5499355000732329E-2</v>
      </c>
      <c r="I40713" s="4">
        <v>3.0774938890397235E-4</v>
      </c>
      <c r="J40713" s="13">
        <v>-8.0862247785914558</v>
      </c>
      <c r="K40713" s="4">
        <v>-0.11182016088519681</v>
      </c>
      <c r="L40713" s="7">
        <v>366201418.12</v>
      </c>
      <c r="M40713" s="7">
        <v>60000000.000117391</v>
      </c>
      <c r="N40713" s="12">
        <v>6.1033569686547251</v>
      </c>
      <c r="O40713" s="4">
        <v>1.956398288408915E-12</v>
      </c>
      <c r="P40713" s="7">
        <v>6239139168.0707178</v>
      </c>
      <c r="Q40713" s="7">
        <v>1022247133.85</v>
      </c>
      <c r="R40713" t="s">
        <v>32</v>
      </c>
    </row>
    <row r="40714" spans="1:18" x14ac:dyDescent="0.25">
      <c r="A40714" s="1">
        <v>44476</v>
      </c>
      <c r="B40714" s="7">
        <v>44476</v>
      </c>
      <c r="C40714" s="4">
        <v>17.062437206599999</v>
      </c>
      <c r="D40714" s="4">
        <v>18.447774324899999</v>
      </c>
      <c r="E40714" s="4">
        <v>16.666351151499999</v>
      </c>
      <c r="F40714" s="4">
        <v>17.606403952800001</v>
      </c>
      <c r="G40714" s="4">
        <v>2.8682626968173079</v>
      </c>
      <c r="H40714" s="4">
        <v>3.3394178559835411E-2</v>
      </c>
      <c r="I40714" s="4">
        <v>3.2722017632495873E-4</v>
      </c>
      <c r="J40714" s="13">
        <v>-8.0248772915519648</v>
      </c>
      <c r="K40714" s="4">
        <v>6.3268321962653473E-2</v>
      </c>
      <c r="L40714" s="7">
        <v>445376794.41000003</v>
      </c>
      <c r="M40714" s="7">
        <v>60000000.000113592</v>
      </c>
      <c r="N40714" s="12">
        <v>7.4229465734859472</v>
      </c>
      <c r="O40714" s="4">
        <v>-6.3329935073728631E-14</v>
      </c>
      <c r="P40714" s="7">
        <v>7841483753.585618</v>
      </c>
      <c r="Q40714" s="7">
        <v>1056384237.17</v>
      </c>
      <c r="R40714" t="s">
        <v>32</v>
      </c>
    </row>
    <row r="40715" spans="1:18" x14ac:dyDescent="0.25">
      <c r="A40715" s="1">
        <v>44477</v>
      </c>
      <c r="B40715" s="7">
        <v>44477</v>
      </c>
      <c r="C40715" s="4">
        <v>17.6456745385</v>
      </c>
      <c r="D40715" s="4">
        <v>18.231289910099999</v>
      </c>
      <c r="E40715" s="4">
        <v>17.335671626500002</v>
      </c>
      <c r="F40715" s="4">
        <v>17.903401578499999</v>
      </c>
      <c r="G40715" s="4">
        <v>2.8849907271112913</v>
      </c>
      <c r="H40715" s="4">
        <v>1.686872722540058E-2</v>
      </c>
      <c r="I40715" s="4">
        <v>3.3174200289502108E-4</v>
      </c>
      <c r="J40715" s="13">
        <v>-8.0111529908600776</v>
      </c>
      <c r="K40715" s="4">
        <v>1.3818911232331138E-2</v>
      </c>
      <c r="L40715" s="7">
        <v>288467261.05000001</v>
      </c>
      <c r="M40715" s="7">
        <v>60000000.000000007</v>
      </c>
      <c r="N40715" s="12">
        <v>4.8077876841666667</v>
      </c>
      <c r="O40715" s="4">
        <v>-1.8930683533314788E-12</v>
      </c>
      <c r="P40715" s="7">
        <v>5164545216.8281412</v>
      </c>
      <c r="Q40715" s="7">
        <v>1074204094.71</v>
      </c>
      <c r="R40715" t="s">
        <v>32</v>
      </c>
    </row>
    <row r="40716" spans="1:18" x14ac:dyDescent="0.25">
      <c r="A40716" s="1">
        <v>44479</v>
      </c>
      <c r="B40716" s="7">
        <v>44479</v>
      </c>
      <c r="C40716" s="4">
        <v>17.4905907835</v>
      </c>
      <c r="D40716" s="4">
        <v>17.665206859400001</v>
      </c>
      <c r="E40716" s="4">
        <v>16.484551796600002</v>
      </c>
      <c r="F40716" s="4">
        <v>16.508537595500002</v>
      </c>
      <c r="G40716" s="4">
        <v>2.80387767711608</v>
      </c>
      <c r="H40716" s="4">
        <v>-7.7910556655058999E-2</v>
      </c>
      <c r="I40716" s="4">
        <v>3.0140700417062902E-4</v>
      </c>
      <c r="J40716" s="13">
        <v>-8.1070490332541407</v>
      </c>
      <c r="K40716" s="4">
        <v>-9.1441537277965654E-2</v>
      </c>
      <c r="L40716" s="7">
        <v>274119195.5</v>
      </c>
      <c r="M40716" s="7">
        <v>60000000.00060574</v>
      </c>
      <c r="N40716" s="12">
        <v>4.5686532582872097</v>
      </c>
      <c r="O40716" s="4">
        <v>1.0095536708831786E-11</v>
      </c>
      <c r="P40716" s="7">
        <v>4525307044.5599651</v>
      </c>
      <c r="Q40716" s="7">
        <v>990512255.74000001</v>
      </c>
      <c r="R40716" t="s">
        <v>32</v>
      </c>
    </row>
    <row r="40717" spans="1:18" x14ac:dyDescent="0.25">
      <c r="A40717" s="1">
        <v>44481</v>
      </c>
      <c r="B40717" s="7">
        <v>44481</v>
      </c>
      <c r="C40717" s="4">
        <v>16.231357427199999</v>
      </c>
      <c r="D40717" s="4">
        <v>16.231357427199999</v>
      </c>
      <c r="E40717" s="4">
        <v>15.626914342399999</v>
      </c>
      <c r="F40717" s="4">
        <v>15.982687861700001</v>
      </c>
      <c r="G40717" s="4">
        <v>2.7715061278020845</v>
      </c>
      <c r="H40717" s="4">
        <v>-3.1853199034621971E-2</v>
      </c>
      <c r="I40717" s="4">
        <v>2.8519604667494487E-4</v>
      </c>
      <c r="J40717" s="13">
        <v>-8.1623337311087578</v>
      </c>
      <c r="K40717" s="4">
        <v>-5.3784275983536835E-2</v>
      </c>
      <c r="L40717" s="7">
        <v>227356234.15000001</v>
      </c>
      <c r="M40717" s="7">
        <v>60000000.000500545</v>
      </c>
      <c r="N40717" s="12">
        <v>3.7892705691350552</v>
      </c>
      <c r="O40717" s="4">
        <v>-1.7532457907817587E-12</v>
      </c>
      <c r="P40717" s="7">
        <v>3633763723.8310285</v>
      </c>
      <c r="Q40717" s="7">
        <v>958961271.71000004</v>
      </c>
      <c r="R40717" t="s">
        <v>32</v>
      </c>
    </row>
    <row r="40718" spans="1:18" x14ac:dyDescent="0.25">
      <c r="A40718" s="1">
        <v>44482</v>
      </c>
      <c r="B40718" s="7">
        <v>44482</v>
      </c>
      <c r="C40718" s="4">
        <v>15.9932386248</v>
      </c>
      <c r="D40718" s="4">
        <v>16.974578045400001</v>
      </c>
      <c r="E40718" s="4">
        <v>14.527413105899999</v>
      </c>
      <c r="F40718" s="4">
        <v>16.187587153399999</v>
      </c>
      <c r="G40718" s="4">
        <v>2.7842447234390852</v>
      </c>
      <c r="H40718" s="4">
        <v>1.2820077165556583E-2</v>
      </c>
      <c r="I40718" s="4">
        <v>2.8200832128150448E-4</v>
      </c>
      <c r="J40718" s="13">
        <v>-8.1735739793710742</v>
      </c>
      <c r="K40718" s="4">
        <v>-1.1177312696320909E-2</v>
      </c>
      <c r="L40718" s="7">
        <v>487482715.81</v>
      </c>
      <c r="M40718" s="7">
        <v>60000000.000370659</v>
      </c>
      <c r="N40718" s="12">
        <v>8.1247119301164759</v>
      </c>
      <c r="O40718" s="4">
        <v>-2.1647661924181587E-12</v>
      </c>
      <c r="P40718" s="7">
        <v>7891168947.9504986</v>
      </c>
      <c r="Q40718" s="7">
        <v>971255229.21000004</v>
      </c>
      <c r="R40718" t="s">
        <v>32</v>
      </c>
    </row>
    <row r="40719" spans="1:18" x14ac:dyDescent="0.25">
      <c r="A40719" s="1">
        <v>44483</v>
      </c>
      <c r="B40719" s="7">
        <v>44483</v>
      </c>
      <c r="C40719" s="4">
        <v>16.200820022199999</v>
      </c>
      <c r="D40719" s="4">
        <v>16.501713959899998</v>
      </c>
      <c r="E40719" s="4">
        <v>15.9143280067</v>
      </c>
      <c r="F40719" s="4">
        <v>16.2373001789</v>
      </c>
      <c r="G40719" s="4">
        <v>2.787311075771651</v>
      </c>
      <c r="H40719" s="4">
        <v>3.0710583998035373E-3</v>
      </c>
      <c r="I40719" s="4">
        <v>2.8326706415576731E-4</v>
      </c>
      <c r="J40719" s="13">
        <v>-8.1691204157197763</v>
      </c>
      <c r="K40719" s="4">
        <v>4.4634955044689506E-3</v>
      </c>
      <c r="L40719" s="7">
        <v>212233139.80000001</v>
      </c>
      <c r="M40719" s="7">
        <v>60000000.000369519</v>
      </c>
      <c r="N40719" s="12">
        <v>3.5372189966448824</v>
      </c>
      <c r="O40719" s="4">
        <v>-1.8998980522038393E-14</v>
      </c>
      <c r="P40719" s="7">
        <v>3446093198.843049</v>
      </c>
      <c r="Q40719" s="7">
        <v>974238010.74000001</v>
      </c>
      <c r="R40719" t="s">
        <v>32</v>
      </c>
    </row>
    <row r="40720" spans="1:18" x14ac:dyDescent="0.25">
      <c r="A40720" s="1">
        <v>44484</v>
      </c>
      <c r="B40720" s="7">
        <v>44484</v>
      </c>
      <c r="C40720" s="4">
        <v>16.240934397699998</v>
      </c>
      <c r="D40720" s="4">
        <v>16.796962247</v>
      </c>
      <c r="E40720" s="4">
        <v>15.992488655500001</v>
      </c>
      <c r="F40720" s="4">
        <v>16.701638805799998</v>
      </c>
      <c r="G40720" s="4">
        <v>2.8155068466919038</v>
      </c>
      <c r="H40720" s="4">
        <v>2.8597034099510935E-2</v>
      </c>
      <c r="I40720" s="4">
        <v>2.7115713133129009E-4</v>
      </c>
      <c r="J40720" s="13">
        <v>-8.2128120847048152</v>
      </c>
      <c r="K40720" s="4">
        <v>-4.275093844944157E-2</v>
      </c>
      <c r="L40720" s="7">
        <v>271471251.67000002</v>
      </c>
      <c r="M40720" s="7">
        <v>60000000.000119753</v>
      </c>
      <c r="N40720" s="12">
        <v>4.5245208611576366</v>
      </c>
      <c r="O40720" s="4">
        <v>-4.1627635558189878E-12</v>
      </c>
      <c r="P40720" s="7">
        <v>4534014791.5507698</v>
      </c>
      <c r="Q40720" s="7">
        <v>1002098328.35</v>
      </c>
      <c r="R40720" t="s">
        <v>32</v>
      </c>
    </row>
    <row r="40721" spans="1:18" x14ac:dyDescent="0.25">
      <c r="A40721" s="1">
        <v>44486</v>
      </c>
      <c r="B40721" s="7">
        <v>44486</v>
      </c>
      <c r="C40721" s="4">
        <v>16.0322029943</v>
      </c>
      <c r="D40721" s="4">
        <v>16.3236589202</v>
      </c>
      <c r="E40721" s="4">
        <v>15.8922472233</v>
      </c>
      <c r="F40721" s="4">
        <v>16.0212638683</v>
      </c>
      <c r="G40721" s="4">
        <v>2.7739168316806215</v>
      </c>
      <c r="H40721" s="4">
        <v>-4.0737016613227407E-2</v>
      </c>
      <c r="I40721" s="4">
        <v>2.6028143509697994E-4</v>
      </c>
      <c r="J40721" s="13">
        <v>-8.2537470696867157</v>
      </c>
      <c r="K40721" s="4">
        <v>-4.0108464715326295E-2</v>
      </c>
      <c r="L40721" s="7">
        <v>135075659</v>
      </c>
      <c r="M40721" s="7">
        <v>60000000.000749007</v>
      </c>
      <c r="N40721" s="12">
        <v>2.2512609833052299</v>
      </c>
      <c r="O40721" s="4">
        <v>1.048756142455233E-11</v>
      </c>
      <c r="P40721" s="7">
        <v>2164082775.0235119</v>
      </c>
      <c r="Q40721" s="7">
        <v>961275832.11000001</v>
      </c>
      <c r="R40721" t="s">
        <v>32</v>
      </c>
    </row>
    <row r="40722" spans="1:18" x14ac:dyDescent="0.25">
      <c r="A40722" s="1">
        <v>44488</v>
      </c>
      <c r="B40722" s="7">
        <v>44488</v>
      </c>
      <c r="C40722" s="4">
        <v>16.284704351599999</v>
      </c>
      <c r="D40722" s="4">
        <v>19.738979444200002</v>
      </c>
      <c r="E40722" s="4">
        <v>16.183189420800002</v>
      </c>
      <c r="F40722" s="4">
        <v>19.6206424925</v>
      </c>
      <c r="G40722" s="4">
        <v>2.9765822004155269</v>
      </c>
      <c r="H40722" s="4">
        <v>0.22466258928060001</v>
      </c>
      <c r="I40722" s="4">
        <v>3.0532266629611151E-4</v>
      </c>
      <c r="J40722" s="13">
        <v>-8.0941414182799445</v>
      </c>
      <c r="K40722" s="4">
        <v>0.17304818986551754</v>
      </c>
      <c r="L40722" s="7">
        <v>610893941.53999996</v>
      </c>
      <c r="M40722" s="7">
        <v>60000000.000509664</v>
      </c>
      <c r="N40722" s="12">
        <v>10.181565692246846</v>
      </c>
      <c r="O40722" s="4">
        <v>-3.9890408515432204E-12</v>
      </c>
      <c r="P40722" s="7">
        <v>11986131627.790535</v>
      </c>
      <c r="Q40722" s="7">
        <v>1177238549.5599999</v>
      </c>
      <c r="R40722" t="s">
        <v>32</v>
      </c>
    </row>
    <row r="40723" spans="1:18" x14ac:dyDescent="0.25">
      <c r="A40723" s="1">
        <v>44489</v>
      </c>
      <c r="B40723" s="7">
        <v>44489</v>
      </c>
      <c r="C40723" s="4">
        <v>19.640130392300001</v>
      </c>
      <c r="D40723" s="4">
        <v>26.415110943999998</v>
      </c>
      <c r="E40723" s="4">
        <v>19.596629787800001</v>
      </c>
      <c r="F40723" s="4">
        <v>25.808954213900002</v>
      </c>
      <c r="G40723" s="4">
        <v>3.2507214942695581</v>
      </c>
      <c r="H40723" s="4">
        <v>0.31539801633741027</v>
      </c>
      <c r="I40723" s="4">
        <v>3.9108720541556453E-4</v>
      </c>
      <c r="J40723" s="13">
        <v>-7.8465799910934306</v>
      </c>
      <c r="K40723" s="4">
        <v>0.28089804193009332</v>
      </c>
      <c r="L40723" s="7">
        <v>1191317502.3499999</v>
      </c>
      <c r="M40723" s="7">
        <v>60000000.000232473</v>
      </c>
      <c r="N40723" s="12">
        <v>19.8552917057564</v>
      </c>
      <c r="O40723" s="4">
        <v>-4.6198566754266586E-12</v>
      </c>
      <c r="P40723" s="7">
        <v>30746658872.368855</v>
      </c>
      <c r="Q40723" s="7">
        <v>1548537252.8399999</v>
      </c>
      <c r="R40723" t="s">
        <v>32</v>
      </c>
    </row>
    <row r="40724" spans="1:18" x14ac:dyDescent="0.25">
      <c r="A40724" s="1">
        <v>44490</v>
      </c>
      <c r="B40724" s="7">
        <v>44490</v>
      </c>
      <c r="C40724" s="4">
        <v>25.7799095614</v>
      </c>
      <c r="D40724" s="4">
        <v>26.006163462300002</v>
      </c>
      <c r="E40724" s="4">
        <v>22.4628667114</v>
      </c>
      <c r="F40724" s="4">
        <v>24.1052986692</v>
      </c>
      <c r="G40724" s="4">
        <v>3.1824316781230784</v>
      </c>
      <c r="H40724" s="4">
        <v>-6.6010250960980801E-2</v>
      </c>
      <c r="I40724" s="4">
        <v>3.8748162040785363E-4</v>
      </c>
      <c r="J40724" s="13">
        <v>-7.8558421415013067</v>
      </c>
      <c r="K40724" s="4">
        <v>-9.219388816056117E-3</v>
      </c>
      <c r="L40724" s="7">
        <v>937608791.16999996</v>
      </c>
      <c r="M40724" s="7">
        <v>60000000.000331879</v>
      </c>
      <c r="N40724" s="12">
        <v>15.626813186080229</v>
      </c>
      <c r="O40724" s="4">
        <v>1.6567607720628761E-12</v>
      </c>
      <c r="P40724" s="7">
        <v>22601339946.02042</v>
      </c>
      <c r="Q40724" s="7">
        <v>1446317920.1600001</v>
      </c>
      <c r="R40724" t="s">
        <v>32</v>
      </c>
    </row>
    <row r="40725" spans="1:18" x14ac:dyDescent="0.25">
      <c r="A40725" s="1">
        <v>44492</v>
      </c>
      <c r="B40725" s="7">
        <v>44492</v>
      </c>
      <c r="C40725" s="4">
        <v>28.6809737134</v>
      </c>
      <c r="D40725" s="4">
        <v>29.077116885999999</v>
      </c>
      <c r="E40725" s="4">
        <v>26.477875753999999</v>
      </c>
      <c r="F40725" s="4">
        <v>27.395320537900002</v>
      </c>
      <c r="G40725" s="4">
        <v>3.310372215520577</v>
      </c>
      <c r="H40725" s="4">
        <v>0.13648542230691185</v>
      </c>
      <c r="I40725" s="4">
        <v>4.4622424595769486E-4</v>
      </c>
      <c r="J40725" s="13">
        <v>-7.7146889386754545</v>
      </c>
      <c r="K40725" s="4">
        <v>0.15160106300786649</v>
      </c>
      <c r="L40725" s="7">
        <v>1021950775.52</v>
      </c>
      <c r="M40725" s="7">
        <v>60000000.00021901</v>
      </c>
      <c r="N40725" s="12">
        <v>17.03251292527116</v>
      </c>
      <c r="O40725" s="4">
        <v>-1.8811474243695794E-12</v>
      </c>
      <c r="P40725" s="7">
        <v>27996669069.32589</v>
      </c>
      <c r="Q40725" s="7">
        <v>1643719232.28</v>
      </c>
      <c r="R40725" t="s">
        <v>32</v>
      </c>
    </row>
    <row r="40726" spans="1:18" x14ac:dyDescent="0.25">
      <c r="A40726" s="1">
        <v>44493</v>
      </c>
      <c r="B40726" s="7">
        <v>44493</v>
      </c>
      <c r="C40726" s="4">
        <v>27.502875492499999</v>
      </c>
      <c r="D40726" s="4">
        <v>27.502875492499999</v>
      </c>
      <c r="E40726" s="4">
        <v>25.105102730700001</v>
      </c>
      <c r="F40726" s="4">
        <v>25.8356872942</v>
      </c>
      <c r="G40726" s="4">
        <v>3.2517567646057257</v>
      </c>
      <c r="H40726" s="4">
        <v>-5.6930644105526368E-2</v>
      </c>
      <c r="I40726" s="4">
        <v>4.2401661954397768E-4</v>
      </c>
      <c r="J40726" s="13">
        <v>-7.7657379064628174</v>
      </c>
      <c r="K40726" s="4">
        <v>-4.9767861372155497E-2</v>
      </c>
      <c r="L40726" s="7">
        <v>717748365.84000003</v>
      </c>
      <c r="M40726" s="7">
        <v>60000000.000309654</v>
      </c>
      <c r="N40726" s="12">
        <v>11.962472763938264</v>
      </c>
      <c r="O40726" s="4">
        <v>1.5107293923640738E-12</v>
      </c>
      <c r="P40726" s="7">
        <v>18543522335.765301</v>
      </c>
      <c r="Q40726" s="7">
        <v>1550141237.6600001</v>
      </c>
      <c r="R40726" t="s">
        <v>32</v>
      </c>
    </row>
    <row r="40727" spans="1:18" x14ac:dyDescent="0.25">
      <c r="A40727" s="1">
        <v>44494</v>
      </c>
      <c r="B40727" s="7">
        <v>44494</v>
      </c>
      <c r="C40727" s="4">
        <v>25.815726546800001</v>
      </c>
      <c r="D40727" s="4">
        <v>27.381648564300001</v>
      </c>
      <c r="E40727" s="4">
        <v>25.310406063799999</v>
      </c>
      <c r="F40727" s="4">
        <v>26.104939719600001</v>
      </c>
      <c r="G40727" s="4">
        <v>3.2621245577083462</v>
      </c>
      <c r="H40727" s="4">
        <v>1.0421724892933167E-2</v>
      </c>
      <c r="I40727" s="4">
        <v>4.1410234731266513E-4</v>
      </c>
      <c r="J40727" s="13">
        <v>-7.7893973989606584</v>
      </c>
      <c r="K40727" s="4">
        <v>-2.33818010293445E-2</v>
      </c>
      <c r="L40727" s="7">
        <v>630724415.01999998</v>
      </c>
      <c r="M40727" s="7">
        <v>60000000.000153229</v>
      </c>
      <c r="N40727" s="12">
        <v>10.51207358363982</v>
      </c>
      <c r="O40727" s="4">
        <v>-2.6070823271934745E-12</v>
      </c>
      <c r="P40727" s="7">
        <v>16465022833.777073</v>
      </c>
      <c r="Q40727" s="7">
        <v>1566296383.1800001</v>
      </c>
      <c r="R40727" t="s">
        <v>32</v>
      </c>
    </row>
    <row r="40728" spans="1:18" x14ac:dyDescent="0.25">
      <c r="A40728" s="1">
        <v>44495</v>
      </c>
      <c r="B40728" s="7">
        <v>44495</v>
      </c>
      <c r="C40728" s="4">
        <v>26.085834305300001</v>
      </c>
      <c r="D40728" s="4">
        <v>26.267718618</v>
      </c>
      <c r="E40728" s="4">
        <v>24.0313963139</v>
      </c>
      <c r="F40728" s="4">
        <v>24.197833639599999</v>
      </c>
      <c r="G40728" s="4">
        <v>3.1862631101307803</v>
      </c>
      <c r="H40728" s="4">
        <v>-7.3055371913696335E-2</v>
      </c>
      <c r="I40728" s="4">
        <v>4.0086669206290871E-4</v>
      </c>
      <c r="J40728" s="13">
        <v>-7.8218816246735781</v>
      </c>
      <c r="K40728" s="4">
        <v>-3.1962280184234096E-2</v>
      </c>
      <c r="L40728" s="7">
        <v>646759729.30999994</v>
      </c>
      <c r="M40728" s="7">
        <v>60000000.000165313</v>
      </c>
      <c r="N40728" s="12">
        <v>10.779328821803633</v>
      </c>
      <c r="O40728" s="4">
        <v>2.0141402880299311E-13</v>
      </c>
      <c r="P40728" s="7">
        <v>15650184334.636106</v>
      </c>
      <c r="Q40728" s="7">
        <v>1451870018.3800001</v>
      </c>
      <c r="R40728" t="s">
        <v>32</v>
      </c>
    </row>
    <row r="40729" spans="1:18" x14ac:dyDescent="0.25">
      <c r="A40729" s="1">
        <v>44496</v>
      </c>
      <c r="B40729" s="7">
        <v>44496</v>
      </c>
      <c r="C40729" s="4">
        <v>24.1818117159</v>
      </c>
      <c r="D40729" s="4">
        <v>24.380001005800001</v>
      </c>
      <c r="E40729" s="4">
        <v>21.2406684314</v>
      </c>
      <c r="F40729" s="4">
        <v>21.671000875400001</v>
      </c>
      <c r="G40729" s="4">
        <v>3.0759750016251908</v>
      </c>
      <c r="H40729" s="4">
        <v>-0.10442392496098539</v>
      </c>
      <c r="I40729" s="4">
        <v>3.7055601932014988E-4</v>
      </c>
      <c r="J40729" s="13">
        <v>-7.9005059254129169</v>
      </c>
      <c r="K40729" s="4">
        <v>-7.5612849216223035E-2</v>
      </c>
      <c r="L40729" s="7">
        <v>861871078.10000002</v>
      </c>
      <c r="M40729" s="7">
        <v>60000000.000276864</v>
      </c>
      <c r="N40729" s="12">
        <v>14.36451796826705</v>
      </c>
      <c r="O40729" s="4">
        <v>1.8591682116139367E-12</v>
      </c>
      <c r="P40729" s="7">
        <v>18677608887.987041</v>
      </c>
      <c r="Q40729" s="7">
        <v>1300260052.53</v>
      </c>
      <c r="R40729" t="s">
        <v>32</v>
      </c>
    </row>
    <row r="40730" spans="1:18" x14ac:dyDescent="0.25">
      <c r="A40730" s="1">
        <v>44497</v>
      </c>
      <c r="B40730" s="7">
        <v>44497</v>
      </c>
      <c r="C40730" s="4">
        <v>21.674594556599999</v>
      </c>
      <c r="D40730" s="4">
        <v>23.369963907100001</v>
      </c>
      <c r="E40730" s="4">
        <v>21.403099825200002</v>
      </c>
      <c r="F40730" s="4">
        <v>22.036873261</v>
      </c>
      <c r="G40730" s="4">
        <v>3.0927171076599027</v>
      </c>
      <c r="H40730" s="4">
        <v>1.6883040506694928E-2</v>
      </c>
      <c r="I40730" s="4">
        <v>3.6351198518186736E-4</v>
      </c>
      <c r="J40730" s="13">
        <v>-7.9196982899197614</v>
      </c>
      <c r="K40730" s="4">
        <v>-1.9009363688669925E-2</v>
      </c>
      <c r="L40730" s="7">
        <v>577210806.86000001</v>
      </c>
      <c r="M40730" s="7">
        <v>60000000.000453785</v>
      </c>
      <c r="N40730" s="12">
        <v>9.6201801142605756</v>
      </c>
      <c r="O40730" s="4">
        <v>2.9486914475622806E-12</v>
      </c>
      <c r="P40730" s="7">
        <v>12719921395.65337</v>
      </c>
      <c r="Q40730" s="7">
        <v>1322212395.6700001</v>
      </c>
      <c r="R40730" t="s">
        <v>32</v>
      </c>
    </row>
    <row r="40731" spans="1:18" x14ac:dyDescent="0.25">
      <c r="A40731" s="1">
        <v>44499</v>
      </c>
      <c r="B40731" s="7">
        <v>44499</v>
      </c>
      <c r="C40731" s="4">
        <v>21.700841740400001</v>
      </c>
      <c r="D40731" s="4">
        <v>21.818720276200001</v>
      </c>
      <c r="E40731" s="4">
        <v>20.5908444059</v>
      </c>
      <c r="F40731" s="4">
        <v>21.027693490299999</v>
      </c>
      <c r="G40731" s="4">
        <v>3.0458403065859869</v>
      </c>
      <c r="H40731" s="4">
        <v>-4.5795052626000636E-2</v>
      </c>
      <c r="I40731" s="4">
        <v>3.3976556150947922E-4</v>
      </c>
      <c r="J40731" s="13">
        <v>-7.9872547031578645</v>
      </c>
      <c r="K40731" s="4">
        <v>-6.5325008914101271E-2</v>
      </c>
      <c r="L40731" s="7">
        <v>345093162.01999998</v>
      </c>
      <c r="M40731" s="7">
        <v>60000000.000570685</v>
      </c>
      <c r="N40731" s="12">
        <v>5.7515527002786273</v>
      </c>
      <c r="O40731" s="4">
        <v>1.9483268260808458E-12</v>
      </c>
      <c r="P40731" s="7">
        <v>7256513236.5549965</v>
      </c>
      <c r="Q40731" s="7">
        <v>1261661609.4300001</v>
      </c>
      <c r="R40731" t="s">
        <v>32</v>
      </c>
    </row>
    <row r="40732" spans="1:18" x14ac:dyDescent="0.25">
      <c r="A40732" s="1">
        <v>44500</v>
      </c>
      <c r="B40732" s="7">
        <v>44500</v>
      </c>
      <c r="C40732" s="4">
        <v>21.0257019457</v>
      </c>
      <c r="D40732" s="4">
        <v>21.590480057499999</v>
      </c>
      <c r="E40732" s="4">
        <v>20.230713882900002</v>
      </c>
      <c r="F40732" s="4">
        <v>21.580987208300002</v>
      </c>
      <c r="G40732" s="4">
        <v>3.0718127052294353</v>
      </c>
      <c r="H40732" s="4">
        <v>2.6312620461927269E-2</v>
      </c>
      <c r="I40732" s="4">
        <v>3.5194641256692887E-4</v>
      </c>
      <c r="J40732" s="13">
        <v>-7.9520316309811792</v>
      </c>
      <c r="K40732" s="4">
        <v>3.5850752511036379E-2</v>
      </c>
      <c r="L40732" s="7">
        <v>422010881.25999999</v>
      </c>
      <c r="M40732" s="7">
        <v>60000000.00009267</v>
      </c>
      <c r="N40732" s="12">
        <v>7.0335146876558028</v>
      </c>
      <c r="O40732" s="4">
        <v>-7.9669058322148721E-12</v>
      </c>
      <c r="P40732" s="7">
        <v>9107411430.2354698</v>
      </c>
      <c r="Q40732" s="7">
        <v>1294859232.5</v>
      </c>
      <c r="R40732" t="s">
        <v>32</v>
      </c>
    </row>
    <row r="40733" spans="1:18" x14ac:dyDescent="0.25">
      <c r="A40733" s="1">
        <v>44501</v>
      </c>
      <c r="B40733" s="7">
        <v>44501</v>
      </c>
      <c r="C40733" s="4">
        <v>21.567808856399999</v>
      </c>
      <c r="D40733" s="4">
        <v>22.867258178099998</v>
      </c>
      <c r="E40733" s="4">
        <v>20.577930528</v>
      </c>
      <c r="F40733" s="4">
        <v>22.7688905726</v>
      </c>
      <c r="G40733" s="4">
        <v>3.1253951556826616</v>
      </c>
      <c r="H40733" s="4">
        <v>5.5043977035635024E-2</v>
      </c>
      <c r="I40733" s="4">
        <v>3.7323353034803198E-4</v>
      </c>
      <c r="J40733" s="13">
        <v>-7.8933062475070379</v>
      </c>
      <c r="K40733" s="4">
        <v>6.048397432394622E-2</v>
      </c>
      <c r="L40733" s="7">
        <v>484411092.39999998</v>
      </c>
      <c r="M40733" s="7">
        <v>60000000.00017567</v>
      </c>
      <c r="N40733" s="12">
        <v>8.073518206643028</v>
      </c>
      <c r="O40733" s="4">
        <v>1.3833244641600541E-12</v>
      </c>
      <c r="P40733" s="7">
        <v>11029503155.009228</v>
      </c>
      <c r="Q40733" s="7">
        <v>1366133434.3599999</v>
      </c>
      <c r="R40733" t="s">
        <v>32</v>
      </c>
    </row>
    <row r="40734" spans="1:18" x14ac:dyDescent="0.25">
      <c r="A40734" s="1">
        <v>44502</v>
      </c>
      <c r="B40734" s="7">
        <v>44502</v>
      </c>
      <c r="C40734" s="4">
        <v>22.772759411700001</v>
      </c>
      <c r="D40734" s="4">
        <v>22.9740386904</v>
      </c>
      <c r="E40734" s="4">
        <v>21.609028775300001</v>
      </c>
      <c r="F40734" s="4">
        <v>22.360249309099999</v>
      </c>
      <c r="G40734" s="4">
        <v>3.1072847980055989</v>
      </c>
      <c r="H40734" s="4">
        <v>-1.7947350671172316E-2</v>
      </c>
      <c r="I40734" s="4">
        <v>3.5365367822793632E-4</v>
      </c>
      <c r="J40734" s="13">
        <v>-7.9471924337787314</v>
      </c>
      <c r="K40734" s="4">
        <v>-5.2460056581298799E-2</v>
      </c>
      <c r="L40734" s="7">
        <v>301859357.31</v>
      </c>
      <c r="M40734" s="7">
        <v>60000000.000178888</v>
      </c>
      <c r="N40734" s="12">
        <v>5.0309892884850003</v>
      </c>
      <c r="O40734" s="4">
        <v>5.3644180297694501E-14</v>
      </c>
      <c r="P40734" s="7">
        <v>6749650485.7362976</v>
      </c>
      <c r="Q40734" s="7">
        <v>1341614958.55</v>
      </c>
      <c r="R40734" t="s">
        <v>32</v>
      </c>
    </row>
    <row r="40735" spans="1:18" x14ac:dyDescent="0.25">
      <c r="A40735" s="1">
        <v>44503</v>
      </c>
      <c r="B40735" s="7">
        <v>44503</v>
      </c>
      <c r="C40735" s="4">
        <v>22.356799168199998</v>
      </c>
      <c r="D40735" s="4">
        <v>22.821472379799999</v>
      </c>
      <c r="E40735" s="4">
        <v>21.439687231099999</v>
      </c>
      <c r="F40735" s="4">
        <v>22.522802214999999</v>
      </c>
      <c r="G40735" s="4">
        <v>3.1145282278128508</v>
      </c>
      <c r="H40735" s="4">
        <v>7.2697269003099019E-3</v>
      </c>
      <c r="I40735" s="4">
        <v>3.5767484916477663E-4</v>
      </c>
      <c r="J40735" s="13">
        <v>-7.9358862268222428</v>
      </c>
      <c r="K40735" s="4">
        <v>1.1370363676094971E-2</v>
      </c>
      <c r="L40735" s="7">
        <v>274809323.49000001</v>
      </c>
      <c r="M40735" s="7">
        <v>60000000.000444002</v>
      </c>
      <c r="N40735" s="12">
        <v>4.5801553914661071</v>
      </c>
      <c r="O40735" s="4">
        <v>4.4185668229925021E-12</v>
      </c>
      <c r="P40735" s="7">
        <v>6189476039.8032236</v>
      </c>
      <c r="Q40735" s="7">
        <v>1351368132.9100001</v>
      </c>
      <c r="R40735" t="s">
        <v>32</v>
      </c>
    </row>
    <row r="40736" spans="1:18" x14ac:dyDescent="0.25">
      <c r="A40736" s="1">
        <v>44504</v>
      </c>
      <c r="B40736" s="7">
        <v>44504</v>
      </c>
      <c r="C40736" s="4">
        <v>22.530609513000002</v>
      </c>
      <c r="D40736" s="4">
        <v>23.377346401600001</v>
      </c>
      <c r="E40736" s="4">
        <v>21.403231629499999</v>
      </c>
      <c r="F40736" s="4">
        <v>22.171214327000001</v>
      </c>
      <c r="G40736" s="4">
        <v>3.0987947955607771</v>
      </c>
      <c r="H40736" s="4">
        <v>-1.5610308372989344E-2</v>
      </c>
      <c r="I40736" s="4">
        <v>3.6078778776786179E-4</v>
      </c>
      <c r="J40736" s="13">
        <v>-7.9272206179987004</v>
      </c>
      <c r="K40736" s="4">
        <v>8.7032639011502683E-3</v>
      </c>
      <c r="L40736" s="7">
        <v>251771193.75999999</v>
      </c>
      <c r="M40736" s="7">
        <v>59999999.999999993</v>
      </c>
      <c r="N40736" s="12">
        <v>4.196186562666667</v>
      </c>
      <c r="O40736" s="4">
        <v>-7.400165001496549E-12</v>
      </c>
      <c r="P40736" s="7">
        <v>5582073098.2176046</v>
      </c>
      <c r="Q40736" s="7">
        <v>1330272859.6199999</v>
      </c>
      <c r="R40736" t="s">
        <v>32</v>
      </c>
    </row>
    <row r="40737" spans="1:18" x14ac:dyDescent="0.25">
      <c r="A40737" s="1">
        <v>44505</v>
      </c>
      <c r="B40737" s="7">
        <v>44505</v>
      </c>
      <c r="C40737" s="4">
        <v>22.175640961700001</v>
      </c>
      <c r="D40737" s="4">
        <v>25.024919741200002</v>
      </c>
      <c r="E40737" s="4">
        <v>21.7174014824</v>
      </c>
      <c r="F40737" s="4">
        <v>24.498965148100002</v>
      </c>
      <c r="G40737" s="4">
        <v>3.1986308778055346</v>
      </c>
      <c r="H40737" s="4">
        <v>0.10498977578622189</v>
      </c>
      <c r="I40737" s="4">
        <v>4.0079664463617005E-4</v>
      </c>
      <c r="J40737" s="13">
        <v>-7.8220563798949039</v>
      </c>
      <c r="K40737" s="4">
        <v>0.11089304634127685</v>
      </c>
      <c r="L40737" s="7">
        <v>443088426.38</v>
      </c>
      <c r="M40737" s="7">
        <v>60000000.000163272</v>
      </c>
      <c r="N40737" s="12">
        <v>7.3848071063132377</v>
      </c>
      <c r="O40737" s="4">
        <v>2.7213245630264287E-12</v>
      </c>
      <c r="P40737" s="7">
        <v>10855207915.410093</v>
      </c>
      <c r="Q40737" s="7">
        <v>1469937908.8900001</v>
      </c>
      <c r="R40737" t="s">
        <v>32</v>
      </c>
    </row>
    <row r="40738" spans="1:18" x14ac:dyDescent="0.25">
      <c r="A40738" s="1">
        <v>44506</v>
      </c>
      <c r="B40738" s="7">
        <v>44506</v>
      </c>
      <c r="C40738" s="4">
        <v>24.4919182941</v>
      </c>
      <c r="D40738" s="4">
        <v>26.109343086500001</v>
      </c>
      <c r="E40738" s="4">
        <v>23.4913812034</v>
      </c>
      <c r="F40738" s="4">
        <v>25.882140661600001</v>
      </c>
      <c r="G40738" s="4">
        <v>3.2535531811115477</v>
      </c>
      <c r="H40738" s="4">
        <v>5.6458528151637891E-2</v>
      </c>
      <c r="I40738" s="4">
        <v>4.2065984024031524E-4</v>
      </c>
      <c r="J40738" s="13">
        <v>-7.773686031300814</v>
      </c>
      <c r="K40738" s="4">
        <v>4.9559286161630293E-2</v>
      </c>
      <c r="L40738" s="7">
        <v>521307128.12</v>
      </c>
      <c r="M40738" s="7">
        <v>60000000.000154547</v>
      </c>
      <c r="N40738" s="12">
        <v>8.6884521353109534</v>
      </c>
      <c r="O40738" s="4">
        <v>-1.4541049798290101E-13</v>
      </c>
      <c r="P40738" s="7">
        <v>13492544417.896574</v>
      </c>
      <c r="Q40738" s="7">
        <v>1552928439.7</v>
      </c>
      <c r="R40738" t="s">
        <v>32</v>
      </c>
    </row>
    <row r="40739" spans="1:18" x14ac:dyDescent="0.25">
      <c r="A40739" s="1">
        <v>44507</v>
      </c>
      <c r="B40739" s="7">
        <v>44507</v>
      </c>
      <c r="C40739" s="4">
        <v>25.875673937199998</v>
      </c>
      <c r="D40739" s="4">
        <v>30.272375010099999</v>
      </c>
      <c r="E40739" s="4">
        <v>25.044745028400001</v>
      </c>
      <c r="F40739" s="4">
        <v>28.1301180074</v>
      </c>
      <c r="G40739" s="4">
        <v>3.3368408175658422</v>
      </c>
      <c r="H40739" s="4">
        <v>8.6854382533173041E-2</v>
      </c>
      <c r="I40739" s="4">
        <v>4.4420425539130269E-4</v>
      </c>
      <c r="J40739" s="13">
        <v>-7.7192260666504584</v>
      </c>
      <c r="K40739" s="4">
        <v>5.5970199431295727E-2</v>
      </c>
      <c r="L40739" s="7">
        <v>668698061.79999995</v>
      </c>
      <c r="M40739" s="7">
        <v>60000000.000213295</v>
      </c>
      <c r="N40739" s="12">
        <v>11.144967696627047</v>
      </c>
      <c r="O40739" s="4">
        <v>9.7913046677655098E-13</v>
      </c>
      <c r="P40739" s="7">
        <v>18810555389.753658</v>
      </c>
      <c r="Q40739" s="7">
        <v>1687807080.45</v>
      </c>
      <c r="R40739" t="s">
        <v>32</v>
      </c>
    </row>
    <row r="40740" spans="1:18" x14ac:dyDescent="0.25">
      <c r="A40740" s="1">
        <v>44508</v>
      </c>
      <c r="B40740" s="7">
        <v>44508</v>
      </c>
      <c r="C40740" s="4">
        <v>27.9856677199</v>
      </c>
      <c r="D40740" s="4">
        <v>32.117226908299997</v>
      </c>
      <c r="E40740" s="4">
        <v>27.197746127599999</v>
      </c>
      <c r="F40740" s="4">
        <v>31.271732437800001</v>
      </c>
      <c r="G40740" s="4">
        <v>3.442714572487052</v>
      </c>
      <c r="H40740" s="4">
        <v>0.11168152332576627</v>
      </c>
      <c r="I40740" s="4">
        <v>4.6282669169366014E-4</v>
      </c>
      <c r="J40740" s="13">
        <v>-7.6781578899481744</v>
      </c>
      <c r="K40740" s="4">
        <v>4.1923138007655548E-2</v>
      </c>
      <c r="L40740" s="7">
        <v>820415171.55999994</v>
      </c>
      <c r="M40740" s="7">
        <v>60000000.000383727</v>
      </c>
      <c r="N40740" s="12">
        <v>13.673586192579217</v>
      </c>
      <c r="O40740" s="4">
        <v>2.8405338525671114E-12</v>
      </c>
      <c r="P40740" s="7">
        <v>25655803732.936104</v>
      </c>
      <c r="Q40740" s="7">
        <v>1876303946.28</v>
      </c>
      <c r="R40740" t="s">
        <v>32</v>
      </c>
    </row>
    <row r="40741" spans="1:18" x14ac:dyDescent="0.25">
      <c r="A40741" s="1">
        <v>44509</v>
      </c>
      <c r="B40741" s="7">
        <v>44509</v>
      </c>
      <c r="C40741" s="4">
        <v>31.182783839700001</v>
      </c>
      <c r="D40741" s="4">
        <v>32.326833065099997</v>
      </c>
      <c r="E40741" s="4">
        <v>29.168188137600001</v>
      </c>
      <c r="F40741" s="4">
        <v>30.310518734799999</v>
      </c>
      <c r="G40741" s="4">
        <v>3.411494805235372</v>
      </c>
      <c r="H40741" s="4">
        <v>-3.0737462496261511E-2</v>
      </c>
      <c r="I40741" s="4">
        <v>4.5258610367766069E-4</v>
      </c>
      <c r="J40741" s="13">
        <v>-7.7005325285555468</v>
      </c>
      <c r="K40741" s="4">
        <v>-2.2126182866690814E-2</v>
      </c>
      <c r="L40741" s="7">
        <v>863359919.58000004</v>
      </c>
      <c r="M40741" s="7">
        <v>60000000.000065982</v>
      </c>
      <c r="N40741" s="12">
        <v>14.389331992984177</v>
      </c>
      <c r="O40741" s="4">
        <v>-5.295748511916306E-12</v>
      </c>
      <c r="P40741" s="7">
        <v>26168887017.305012</v>
      </c>
      <c r="Q40741" s="7">
        <v>1818631124.0899999</v>
      </c>
      <c r="R40741" t="s">
        <v>32</v>
      </c>
    </row>
    <row r="40742" spans="1:18" x14ac:dyDescent="0.25">
      <c r="A40742" s="1">
        <v>44510</v>
      </c>
      <c r="B40742" s="7">
        <v>44510</v>
      </c>
      <c r="C40742" s="4">
        <v>30.319035810999999</v>
      </c>
      <c r="D40742" s="4">
        <v>30.939786393599999</v>
      </c>
      <c r="E40742" s="4">
        <v>27.3561048758</v>
      </c>
      <c r="F40742" s="4">
        <v>28.1856685887</v>
      </c>
      <c r="G40742" s="4">
        <v>3.3388136426891242</v>
      </c>
      <c r="H40742" s="4">
        <v>-7.0102731157168335E-2</v>
      </c>
      <c r="I40742" s="4">
        <v>4.3365749844886676E-4</v>
      </c>
      <c r="J40742" s="13">
        <v>-7.7432555095066151</v>
      </c>
      <c r="K40742" s="4">
        <v>-4.1823213472491398E-2</v>
      </c>
      <c r="L40742" s="7">
        <v>824919138.19000006</v>
      </c>
      <c r="M40742" s="7">
        <v>60000000.00028383</v>
      </c>
      <c r="N40742" s="12">
        <v>13.748652303101629</v>
      </c>
      <c r="O40742" s="4">
        <v>3.6307921012202709E-12</v>
      </c>
      <c r="P40742" s="7">
        <v>23250897441.499359</v>
      </c>
      <c r="Q40742" s="7">
        <v>1691140115.3299999</v>
      </c>
      <c r="R40742" t="s">
        <v>32</v>
      </c>
    </row>
    <row r="40743" spans="1:18" x14ac:dyDescent="0.25">
      <c r="A40743" s="1">
        <v>44511</v>
      </c>
      <c r="B40743" s="7">
        <v>44511</v>
      </c>
      <c r="C40743" s="4">
        <v>28.179926512400002</v>
      </c>
      <c r="D40743" s="4">
        <v>29.799980340800001</v>
      </c>
      <c r="E40743" s="4">
        <v>27.738316307800002</v>
      </c>
      <c r="F40743" s="4">
        <v>28.540463816199999</v>
      </c>
      <c r="G40743" s="4">
        <v>3.3513228633602248</v>
      </c>
      <c r="H40743" s="4">
        <v>1.2587788236545171E-2</v>
      </c>
      <c r="I40743" s="4">
        <v>4.394223333595847E-4</v>
      </c>
      <c r="J40743" s="13">
        <v>-7.73004957236052</v>
      </c>
      <c r="K40743" s="4">
        <v>1.32935206501397E-2</v>
      </c>
      <c r="L40743" s="7">
        <v>554580923.72000003</v>
      </c>
      <c r="M40743" s="7">
        <v>60000000.000280306</v>
      </c>
      <c r="N40743" s="12">
        <v>9.2430153952901524</v>
      </c>
      <c r="O40743" s="4">
        <v>-5.8735410372138332E-14</v>
      </c>
      <c r="P40743" s="7">
        <v>15827996786.585432</v>
      </c>
      <c r="Q40743" s="7">
        <v>1712427828.98</v>
      </c>
      <c r="R40743" t="s">
        <v>32</v>
      </c>
    </row>
    <row r="40744" spans="1:18" x14ac:dyDescent="0.25">
      <c r="A40744" s="1">
        <v>44513</v>
      </c>
      <c r="B40744" s="7">
        <v>44513</v>
      </c>
      <c r="C40744" s="4">
        <v>27.045695893800001</v>
      </c>
      <c r="D40744" s="4">
        <v>27.864227525899999</v>
      </c>
      <c r="E40744" s="4">
        <v>26.2558882565</v>
      </c>
      <c r="F40744" s="4">
        <v>27.232991434500001</v>
      </c>
      <c r="G40744" s="4">
        <v>3.3044291586943153</v>
      </c>
      <c r="H40744" s="4">
        <v>-4.5811181980786778E-2</v>
      </c>
      <c r="I40744" s="4">
        <v>4.2241647871542212E-4</v>
      </c>
      <c r="J40744" s="13">
        <v>-7.7695188142228009</v>
      </c>
      <c r="K40744" s="4">
        <v>-3.8700478681056187E-2</v>
      </c>
      <c r="L40744" s="7">
        <v>498257766.82999998</v>
      </c>
      <c r="M40744" s="7">
        <v>60000000.000367194</v>
      </c>
      <c r="N40744" s="12">
        <v>8.3042961137825113</v>
      </c>
      <c r="O40744" s="4">
        <v>1.4481445153486627E-12</v>
      </c>
      <c r="P40744" s="7">
        <v>13569049496.254488</v>
      </c>
      <c r="Q40744" s="7">
        <v>1633979486.0799999</v>
      </c>
      <c r="R40744" t="s">
        <v>32</v>
      </c>
    </row>
    <row r="40745" spans="1:18" x14ac:dyDescent="0.25">
      <c r="A40745" s="1">
        <v>44514</v>
      </c>
      <c r="B40745" s="7">
        <v>44514</v>
      </c>
      <c r="C40745" s="4">
        <v>27.2254837033</v>
      </c>
      <c r="D40745" s="4">
        <v>27.5798420753</v>
      </c>
      <c r="E40745" s="4">
        <v>26.522048291699999</v>
      </c>
      <c r="F40745" s="4">
        <v>27.3071891194</v>
      </c>
      <c r="G40745" s="4">
        <v>3.3071500052305858</v>
      </c>
      <c r="H40745" s="4">
        <v>2.7245513985658825E-3</v>
      </c>
      <c r="I40745" s="4">
        <v>4.1711481251057911E-4</v>
      </c>
      <c r="J40745" s="13">
        <v>-7.7821490443001746</v>
      </c>
      <c r="K40745" s="4">
        <v>-1.2550803465256598E-2</v>
      </c>
      <c r="L40745" s="7">
        <v>432370881.00999999</v>
      </c>
      <c r="M40745" s="7">
        <v>60000000.000219725</v>
      </c>
      <c r="N40745" s="12">
        <v>7.2061813501402767</v>
      </c>
      <c r="O40745" s="4">
        <v>-2.4578223625668472E-12</v>
      </c>
      <c r="P40745" s="7">
        <v>11806833417.461664</v>
      </c>
      <c r="Q40745" s="7">
        <v>1638431347.1700001</v>
      </c>
      <c r="R40745" t="s">
        <v>32</v>
      </c>
    </row>
    <row r="40746" spans="1:18" x14ac:dyDescent="0.25">
      <c r="A40746" s="1">
        <v>44515</v>
      </c>
      <c r="B40746" s="7">
        <v>44515</v>
      </c>
      <c r="C40746" s="4">
        <v>27.3062290391</v>
      </c>
      <c r="D40746" s="4">
        <v>27.491134450800001</v>
      </c>
      <c r="E40746" s="4">
        <v>26.470734828800001</v>
      </c>
      <c r="F40746" s="4">
        <v>26.492067914700002</v>
      </c>
      <c r="G40746" s="4">
        <v>3.2768453642122299</v>
      </c>
      <c r="H40746" s="4">
        <v>-2.9850058940006665E-2</v>
      </c>
      <c r="I40746" s="4">
        <v>4.1681804758113522E-4</v>
      </c>
      <c r="J40746" s="13">
        <v>-7.7828607681239337</v>
      </c>
      <c r="K40746" s="4">
        <v>-7.1147060843438183E-4</v>
      </c>
      <c r="L40746" s="7">
        <v>316120232.70999998</v>
      </c>
      <c r="M40746" s="7">
        <v>60000000.000301979</v>
      </c>
      <c r="N40746" s="12">
        <v>5.2686705451401492</v>
      </c>
      <c r="O40746" s="4">
        <v>1.3709068298289639E-12</v>
      </c>
      <c r="P40746" s="7">
        <v>8374678674.1640882</v>
      </c>
      <c r="Q40746" s="7">
        <v>1589524074.8900001</v>
      </c>
      <c r="R40746" t="s">
        <v>32</v>
      </c>
    </row>
    <row r="40747" spans="1:18" x14ac:dyDescent="0.25">
      <c r="A40747" s="1">
        <v>44516</v>
      </c>
      <c r="B40747" s="7">
        <v>44516</v>
      </c>
      <c r="C40747" s="4">
        <v>26.5466850233</v>
      </c>
      <c r="D40747" s="4">
        <v>26.5466850233</v>
      </c>
      <c r="E40747" s="4">
        <v>23.678082054000001</v>
      </c>
      <c r="F40747" s="4">
        <v>25.0519063835</v>
      </c>
      <c r="G40747" s="4">
        <v>3.2209499277689098</v>
      </c>
      <c r="H40747" s="4">
        <v>-5.4361990005350989E-2</v>
      </c>
      <c r="I40747" s="4">
        <v>4.1641268453134481E-4</v>
      </c>
      <c r="J40747" s="13">
        <v>-7.7838337593162841</v>
      </c>
      <c r="K40747" s="4">
        <v>-9.725179899066161E-4</v>
      </c>
      <c r="L40747" s="7">
        <v>583699792.58000004</v>
      </c>
      <c r="M40747" s="7">
        <v>60000000</v>
      </c>
      <c r="N40747" s="12">
        <v>9.7283298763333335</v>
      </c>
      <c r="O40747" s="4">
        <v>-5.0329913695399972E-12</v>
      </c>
      <c r="P40747" s="7">
        <v>14622792559.78253</v>
      </c>
      <c r="Q40747" s="7">
        <v>1503114383.01</v>
      </c>
      <c r="R40747" t="s">
        <v>32</v>
      </c>
    </row>
    <row r="40748" spans="1:18" x14ac:dyDescent="0.25">
      <c r="A40748" s="1">
        <v>44517</v>
      </c>
      <c r="B40748" s="7">
        <v>44517</v>
      </c>
      <c r="C40748" s="4">
        <v>25.047582535699998</v>
      </c>
      <c r="D40748" s="4">
        <v>26.380773956900001</v>
      </c>
      <c r="E40748" s="4">
        <v>24.135642138800002</v>
      </c>
      <c r="F40748" s="4">
        <v>25.791654881700001</v>
      </c>
      <c r="G40748" s="4">
        <v>3.2500509854073054</v>
      </c>
      <c r="H40748" s="4">
        <v>2.9528630950306573E-2</v>
      </c>
      <c r="I40748" s="4">
        <v>4.2724042262623198E-4</v>
      </c>
      <c r="J40748" s="13">
        <v>-7.7581636525422759</v>
      </c>
      <c r="K40748" s="4">
        <v>2.600242138894817E-2</v>
      </c>
      <c r="L40748" s="7">
        <v>588296888.58000004</v>
      </c>
      <c r="M40748" s="7">
        <v>60000000.000310175</v>
      </c>
      <c r="N40748" s="12">
        <v>9.8049481429493124</v>
      </c>
      <c r="O40748" s="4">
        <v>5.169585347175598E-12</v>
      </c>
      <c r="P40748" s="7">
        <v>15173150318.23328</v>
      </c>
      <c r="Q40748" s="7">
        <v>1547499292.9100001</v>
      </c>
      <c r="R40748" t="s">
        <v>32</v>
      </c>
    </row>
    <row r="40749" spans="1:18" x14ac:dyDescent="0.25">
      <c r="A40749" s="1">
        <v>44518</v>
      </c>
      <c r="B40749" s="7">
        <v>44518</v>
      </c>
      <c r="C40749" s="4">
        <v>25.788276210399999</v>
      </c>
      <c r="D40749" s="4">
        <v>26.2630395917</v>
      </c>
      <c r="E40749" s="4">
        <v>23.4633243193</v>
      </c>
      <c r="F40749" s="4">
        <v>24.079331546799999</v>
      </c>
      <c r="G40749" s="4">
        <v>3.1813538603709275</v>
      </c>
      <c r="H40749" s="4">
        <v>-6.6390595824657617E-2</v>
      </c>
      <c r="I40749" s="4">
        <v>4.228736948609485E-4</v>
      </c>
      <c r="J40749" s="13">
        <v>-7.768437017215315</v>
      </c>
      <c r="K40749" s="4">
        <v>-1.0220773910954767E-2</v>
      </c>
      <c r="L40749" s="7">
        <v>487027392.95999998</v>
      </c>
      <c r="M40749" s="7">
        <v>60000000.000083059</v>
      </c>
      <c r="N40749" s="12">
        <v>8.1171232159887623</v>
      </c>
      <c r="O40749" s="4">
        <v>-3.785267472247583E-12</v>
      </c>
      <c r="P40749" s="7">
        <v>11727294067.457487</v>
      </c>
      <c r="Q40749" s="7">
        <v>1444759892.8099999</v>
      </c>
      <c r="R40749" t="s">
        <v>32</v>
      </c>
    </row>
    <row r="40750" spans="1:18" x14ac:dyDescent="0.25">
      <c r="A40750" s="1">
        <v>44520</v>
      </c>
      <c r="B40750" s="7">
        <v>44520</v>
      </c>
      <c r="C40750" s="4">
        <v>24.911183178000002</v>
      </c>
      <c r="D40750" s="4">
        <v>25.615897355400001</v>
      </c>
      <c r="E40750" s="4">
        <v>23.6412276318</v>
      </c>
      <c r="F40750" s="4">
        <v>25.615897355400001</v>
      </c>
      <c r="G40750" s="4">
        <v>3.2432131491960496</v>
      </c>
      <c r="H40750" s="4">
        <v>6.3812643869019817E-2</v>
      </c>
      <c r="I40750" s="4">
        <v>4.2909715338544099E-4</v>
      </c>
      <c r="J40750" s="13">
        <v>-7.7538271999076045</v>
      </c>
      <c r="K40750" s="4">
        <v>1.4717062328833005E-2</v>
      </c>
      <c r="L40750" s="7">
        <v>362532065.52999997</v>
      </c>
      <c r="M40750" s="7">
        <v>60000000.000234224</v>
      </c>
      <c r="N40750" s="12">
        <v>6.0422010921430793</v>
      </c>
      <c r="O40750" s="4">
        <v>2.5194138288463049E-12</v>
      </c>
      <c r="P40750" s="7">
        <v>9286584178.6576271</v>
      </c>
      <c r="Q40750" s="7">
        <v>1536953841.3299999</v>
      </c>
      <c r="R40750" t="s">
        <v>32</v>
      </c>
    </row>
    <row r="40751" spans="1:18" x14ac:dyDescent="0.25">
      <c r="A40751" s="1">
        <v>44521</v>
      </c>
      <c r="B40751" s="7">
        <v>44521</v>
      </c>
      <c r="C40751" s="4">
        <v>25.618651525299999</v>
      </c>
      <c r="D40751" s="4">
        <v>25.633198094200001</v>
      </c>
      <c r="E40751" s="4">
        <v>24.3978346659</v>
      </c>
      <c r="F40751" s="4">
        <v>24.4417719064</v>
      </c>
      <c r="G40751" s="4">
        <v>3.1962936319372433</v>
      </c>
      <c r="H40751" s="4">
        <v>-4.5835811750412417E-2</v>
      </c>
      <c r="I40751" s="4">
        <v>4.1616845810365507E-4</v>
      </c>
      <c r="J40751" s="13">
        <v>-7.7844204323075115</v>
      </c>
      <c r="K40751" s="4">
        <v>-3.0129995456233152E-2</v>
      </c>
      <c r="L40751" s="7">
        <v>333381765.68000001</v>
      </c>
      <c r="M40751" s="7">
        <v>60000000.000245489</v>
      </c>
      <c r="N40751" s="12">
        <v>5.5563627613105995</v>
      </c>
      <c r="O40751" s="4">
        <v>1.8775463104174752E-13</v>
      </c>
      <c r="P40751" s="7">
        <v>8148441074.5034513</v>
      </c>
      <c r="Q40751" s="7">
        <v>1466506314.3900001</v>
      </c>
      <c r="R40751" t="s">
        <v>32</v>
      </c>
    </row>
    <row r="40752" spans="1:18" x14ac:dyDescent="0.25">
      <c r="A40752" s="1">
        <v>44522</v>
      </c>
      <c r="B40752" s="7">
        <v>44522</v>
      </c>
      <c r="C40752" s="4">
        <v>24.403119810300002</v>
      </c>
      <c r="D40752" s="4">
        <v>24.5436497472</v>
      </c>
      <c r="E40752" s="4">
        <v>23.4506737112</v>
      </c>
      <c r="F40752" s="4">
        <v>23.538529288700001</v>
      </c>
      <c r="G40752" s="4">
        <v>3.1586386227648062</v>
      </c>
      <c r="H40752" s="4">
        <v>-3.6954874677620535E-2</v>
      </c>
      <c r="I40752" s="4">
        <v>4.1817067524379907E-4</v>
      </c>
      <c r="J40752" s="13">
        <v>-7.7796208947966061</v>
      </c>
      <c r="K40752" s="4">
        <v>4.8110737398683557E-3</v>
      </c>
      <c r="L40752" s="7">
        <v>334764679.33999997</v>
      </c>
      <c r="M40752" s="7">
        <v>60000000.000339858</v>
      </c>
      <c r="N40752" s="12">
        <v>5.5794113223017296</v>
      </c>
      <c r="O40752" s="4">
        <v>1.5728175640041849E-12</v>
      </c>
      <c r="P40752" s="7">
        <v>7879868209.4668531</v>
      </c>
      <c r="Q40752" s="7">
        <v>1412311757.3299999</v>
      </c>
      <c r="R40752" t="s">
        <v>32</v>
      </c>
    </row>
    <row r="40753" spans="1:18" x14ac:dyDescent="0.25">
      <c r="A40753" s="1">
        <v>44523</v>
      </c>
      <c r="B40753" s="7">
        <v>44523</v>
      </c>
      <c r="C40753" s="4">
        <v>23.531382253</v>
      </c>
      <c r="D40753" s="4">
        <v>24.508289266799999</v>
      </c>
      <c r="E40753" s="4">
        <v>23.442643883399999</v>
      </c>
      <c r="F40753" s="4">
        <v>24.321920664</v>
      </c>
      <c r="G40753" s="4">
        <v>3.1913780286506839</v>
      </c>
      <c r="H40753" s="4">
        <v>3.3281237144925487E-2</v>
      </c>
      <c r="I40753" s="4">
        <v>4.2248239556572889E-4</v>
      </c>
      <c r="J40753" s="13">
        <v>-7.7693627793352018</v>
      </c>
      <c r="K40753" s="4">
        <v>1.0310910298566567E-2</v>
      </c>
      <c r="L40753" s="7">
        <v>295106689.63999999</v>
      </c>
      <c r="M40753" s="7">
        <v>60000000.000411145</v>
      </c>
      <c r="N40753" s="12">
        <v>4.9184448272996297</v>
      </c>
      <c r="O40753" s="4">
        <v>1.1881192525160566E-12</v>
      </c>
      <c r="P40753" s="7">
        <v>7177561492.8397503</v>
      </c>
      <c r="Q40753" s="7">
        <v>1459315239.8499999</v>
      </c>
      <c r="R40753" t="s">
        <v>32</v>
      </c>
    </row>
    <row r="40754" spans="1:18" x14ac:dyDescent="0.25">
      <c r="A40754" s="1">
        <v>44524</v>
      </c>
      <c r="B40754" s="7">
        <v>44524</v>
      </c>
      <c r="C40754" s="4">
        <v>24.3576695032</v>
      </c>
      <c r="D40754" s="4">
        <v>24.466780854700001</v>
      </c>
      <c r="E40754" s="4">
        <v>23.284069053900001</v>
      </c>
      <c r="F40754" s="4">
        <v>23.951899941400001</v>
      </c>
      <c r="G40754" s="4">
        <v>3.176047650205287</v>
      </c>
      <c r="H40754" s="4">
        <v>-1.5213466391561931E-2</v>
      </c>
      <c r="I40754" s="4">
        <v>4.2558134634165606E-4</v>
      </c>
      <c r="J40754" s="13">
        <v>-7.7620544499818163</v>
      </c>
      <c r="K40754" s="4">
        <v>7.3351003697502805E-3</v>
      </c>
      <c r="L40754" s="7">
        <v>298513180.57999998</v>
      </c>
      <c r="M40754" s="7">
        <v>60000000.000250503</v>
      </c>
      <c r="N40754" s="12">
        <v>4.9752196763125616</v>
      </c>
      <c r="O40754" s="4">
        <v>-2.6773661374862313E-12</v>
      </c>
      <c r="P40754" s="7">
        <v>7149957832.4412298</v>
      </c>
      <c r="Q40754" s="7">
        <v>1437113996.49</v>
      </c>
      <c r="R40754" t="s">
        <v>32</v>
      </c>
    </row>
    <row r="40755" spans="1:18" x14ac:dyDescent="0.25">
      <c r="A40755" s="1">
        <v>44525</v>
      </c>
      <c r="B40755" s="7">
        <v>44525</v>
      </c>
      <c r="C40755" s="4">
        <v>23.4589038467</v>
      </c>
      <c r="D40755" s="4">
        <v>28.030228471699999</v>
      </c>
      <c r="E40755" s="4">
        <v>23.377531147999999</v>
      </c>
      <c r="F40755" s="4">
        <v>23.621218987999999</v>
      </c>
      <c r="G40755" s="4">
        <v>3.1621454177356063</v>
      </c>
      <c r="H40755" s="4">
        <v>-1.3806042702626338E-2</v>
      </c>
      <c r="I40755" s="4">
        <v>4.1241992475558214E-4</v>
      </c>
      <c r="J40755" s="13">
        <v>-7.7934684928382643</v>
      </c>
      <c r="K40755" s="4">
        <v>-3.0925748271654622E-2</v>
      </c>
      <c r="L40755" s="7">
        <v>302894314.83999997</v>
      </c>
      <c r="M40755" s="7">
        <v>60000000.000423349</v>
      </c>
      <c r="N40755" s="12">
        <v>5.0482385806310468</v>
      </c>
      <c r="O40755" s="4">
        <v>2.8807669877885709E-12</v>
      </c>
      <c r="P40755" s="7">
        <v>7154732941.0558577</v>
      </c>
      <c r="Q40755" s="7">
        <v>1417273139.29</v>
      </c>
      <c r="R40755" t="s">
        <v>32</v>
      </c>
    </row>
    <row r="40756" spans="1:18" x14ac:dyDescent="0.25">
      <c r="A40756" s="1">
        <v>44527</v>
      </c>
      <c r="B40756" s="7">
        <v>44527</v>
      </c>
      <c r="C40756" s="4">
        <v>23.833365573999998</v>
      </c>
      <c r="D40756" s="4">
        <v>24.140244455000001</v>
      </c>
      <c r="E40756" s="4">
        <v>22.9478446486</v>
      </c>
      <c r="F40756" s="4">
        <v>23.596821810000002</v>
      </c>
      <c r="G40756" s="4">
        <v>3.1611120338950749</v>
      </c>
      <c r="H40756" s="4">
        <v>-1.0328500833251498E-3</v>
      </c>
      <c r="I40756" s="4">
        <v>4.3048048291117943E-4</v>
      </c>
      <c r="J40756" s="13">
        <v>-7.7506085709867234</v>
      </c>
      <c r="K40756" s="4">
        <v>4.3791672204733456E-2</v>
      </c>
      <c r="L40756" s="7">
        <v>373143119.14999998</v>
      </c>
      <c r="M40756" s="7">
        <v>60000000.000423774</v>
      </c>
      <c r="N40756" s="12">
        <v>6.2190519857894087</v>
      </c>
      <c r="O40756" s="4">
        <v>7.0780515670276956E-15</v>
      </c>
      <c r="P40756" s="7">
        <v>8804991692.2101479</v>
      </c>
      <c r="Q40756" s="7">
        <v>1415809308.6099999</v>
      </c>
      <c r="R40756" t="s">
        <v>32</v>
      </c>
    </row>
    <row r="40757" spans="1:18" x14ac:dyDescent="0.25">
      <c r="A40757" s="1">
        <v>44528</v>
      </c>
      <c r="B40757" s="7">
        <v>44528</v>
      </c>
      <c r="C40757" s="4">
        <v>23.5173440069</v>
      </c>
      <c r="D40757" s="4">
        <v>23.640582593200001</v>
      </c>
      <c r="E40757" s="4">
        <v>20.702936725600001</v>
      </c>
      <c r="F40757" s="4">
        <v>23.5966571608</v>
      </c>
      <c r="G40757" s="4">
        <v>3.1611050562700473</v>
      </c>
      <c r="H40757" s="4">
        <v>-6.9776006840148123E-6</v>
      </c>
      <c r="I40757" s="4">
        <v>4.1217978318111109E-4</v>
      </c>
      <c r="J40757" s="13">
        <v>-7.7940509368506703</v>
      </c>
      <c r="K40757" s="4">
        <v>-4.2512263520769873E-2</v>
      </c>
      <c r="L40757" s="7">
        <v>470805754.88999999</v>
      </c>
      <c r="M40757" s="7">
        <v>60000000.000084765</v>
      </c>
      <c r="N40757" s="12">
        <v>7.8467625814889139</v>
      </c>
      <c r="O40757" s="4">
        <v>-5.6501477956372783E-12</v>
      </c>
      <c r="P40757" s="7">
        <v>11109441987.470968</v>
      </c>
      <c r="Q40757" s="7">
        <v>1415799429.6500001</v>
      </c>
      <c r="R40757" t="s">
        <v>32</v>
      </c>
    </row>
    <row r="40758" spans="1:18" x14ac:dyDescent="0.25">
      <c r="A40758" s="1">
        <v>44529</v>
      </c>
      <c r="B40758" s="7">
        <v>44529</v>
      </c>
      <c r="C40758" s="4">
        <v>23.565570388299999</v>
      </c>
      <c r="D40758" s="4">
        <v>24.772030716100002</v>
      </c>
      <c r="E40758" s="4">
        <v>23.554690125899999</v>
      </c>
      <c r="F40758" s="4">
        <v>24.135178082700001</v>
      </c>
      <c r="G40758" s="4">
        <v>3.1836704476930655</v>
      </c>
      <c r="H40758" s="4">
        <v>2.2821915758246505E-2</v>
      </c>
      <c r="I40758" s="4">
        <v>4.1751620383101765E-4</v>
      </c>
      <c r="J40758" s="13">
        <v>-7.7811872028552136</v>
      </c>
      <c r="K40758" s="4">
        <v>1.294682773793818E-2</v>
      </c>
      <c r="L40758" s="7">
        <v>365628196.5</v>
      </c>
      <c r="M40758" s="7">
        <v>60000000.000331461</v>
      </c>
      <c r="N40758" s="12">
        <v>6.0938032749663353</v>
      </c>
      <c r="O40758" s="4">
        <v>4.1116029024066057E-12</v>
      </c>
      <c r="P40758" s="7">
        <v>8824501634.5839291</v>
      </c>
      <c r="Q40758" s="7">
        <v>1448110684.97</v>
      </c>
      <c r="R40758" t="s">
        <v>32</v>
      </c>
    </row>
    <row r="40759" spans="1:18" x14ac:dyDescent="0.25">
      <c r="A40759" s="1">
        <v>44530</v>
      </c>
      <c r="B40759" s="7">
        <v>44530</v>
      </c>
      <c r="C40759" s="4">
        <v>24.1278316</v>
      </c>
      <c r="D40759" s="4">
        <v>25.308501679199999</v>
      </c>
      <c r="E40759" s="4">
        <v>22.8817331903</v>
      </c>
      <c r="F40759" s="4">
        <v>24.255517574199999</v>
      </c>
      <c r="G40759" s="4">
        <v>3.1886441203357228</v>
      </c>
      <c r="H40759" s="4">
        <v>4.9860618839293516E-3</v>
      </c>
      <c r="I40759" s="4">
        <v>4.2549489583992579E-4</v>
      </c>
      <c r="J40759" s="13">
        <v>-7.7622576056986441</v>
      </c>
      <c r="K40759" s="4">
        <v>1.9109897857131734E-2</v>
      </c>
      <c r="L40759" s="7">
        <v>521813731.50999999</v>
      </c>
      <c r="M40759" s="7">
        <v>60000000.00032983</v>
      </c>
      <c r="N40759" s="12">
        <v>8.6968955251188582</v>
      </c>
      <c r="O40759" s="4">
        <v>-2.719461917862174E-14</v>
      </c>
      <c r="P40759" s="7">
        <v>12656862135.099684</v>
      </c>
      <c r="Q40759" s="7">
        <v>1455331054.46</v>
      </c>
      <c r="R40759" t="s">
        <v>32</v>
      </c>
    </row>
    <row r="40760" spans="1:18" x14ac:dyDescent="0.25">
      <c r="A40760" s="1">
        <v>44532</v>
      </c>
      <c r="B40760" s="7">
        <v>44532</v>
      </c>
      <c r="C40760" s="4">
        <v>25.2138508554</v>
      </c>
      <c r="D40760" s="4">
        <v>28.017631984400001</v>
      </c>
      <c r="E40760" s="4">
        <v>25.082958743300001</v>
      </c>
      <c r="F40760" s="4">
        <v>27.347705679400001</v>
      </c>
      <c r="G40760" s="4">
        <v>3.3086326379415665</v>
      </c>
      <c r="H40760" s="4">
        <v>0.12748390529044354</v>
      </c>
      <c r="I40760" s="4">
        <v>4.8422029923798595E-4</v>
      </c>
      <c r="J40760" s="13">
        <v>-7.6329705910883767</v>
      </c>
      <c r="K40760" s="4">
        <v>0.13801670471777663</v>
      </c>
      <c r="L40760" s="7">
        <v>650113579.79999995</v>
      </c>
      <c r="M40760" s="7">
        <v>60000000.000219397</v>
      </c>
      <c r="N40760" s="12">
        <v>10.835226329960379</v>
      </c>
      <c r="O40760" s="4">
        <v>-1.8405417601166321E-12</v>
      </c>
      <c r="P40760" s="7">
        <v>17779114838.551525</v>
      </c>
      <c r="Q40760" s="7">
        <v>1640862340.77</v>
      </c>
      <c r="R40760" t="s">
        <v>32</v>
      </c>
    </row>
    <row r="40761" spans="1:18" x14ac:dyDescent="0.25">
      <c r="A40761" s="1">
        <v>44533</v>
      </c>
      <c r="B40761" s="7">
        <v>44533</v>
      </c>
      <c r="C40761" s="4">
        <v>27.414893796499999</v>
      </c>
      <c r="D40761" s="4">
        <v>30.0380664208</v>
      </c>
      <c r="E40761" s="4">
        <v>25.206139147799998</v>
      </c>
      <c r="F40761" s="4">
        <v>26.304259971699999</v>
      </c>
      <c r="G40761" s="4">
        <v>3.2697309021772711</v>
      </c>
      <c r="H40761" s="4">
        <v>-3.8154780511843463E-2</v>
      </c>
      <c r="I40761" s="4">
        <v>4.9076717437531868E-4</v>
      </c>
      <c r="J40761" s="13">
        <v>-7.6195407292400885</v>
      </c>
      <c r="K40761" s="4">
        <v>1.3520447506301375E-2</v>
      </c>
      <c r="L40761" s="7">
        <v>776738404.73000002</v>
      </c>
      <c r="M40761" s="7">
        <v>60000000.000304133</v>
      </c>
      <c r="N40761" s="12">
        <v>12.945640078767713</v>
      </c>
      <c r="O40761" s="4">
        <v>1.4122575521417476E-12</v>
      </c>
      <c r="P40761" s="7">
        <v>20431528928.021454</v>
      </c>
      <c r="Q40761" s="7">
        <v>1578255598.3099999</v>
      </c>
      <c r="R40761" t="s">
        <v>32</v>
      </c>
    </row>
    <row r="40762" spans="1:18" x14ac:dyDescent="0.25">
      <c r="A40762" s="1">
        <v>44534</v>
      </c>
      <c r="B40762" s="7">
        <v>44534</v>
      </c>
      <c r="C40762" s="4">
        <v>26.299697095700001</v>
      </c>
      <c r="D40762" s="4">
        <v>26.527043864300001</v>
      </c>
      <c r="E40762" s="4">
        <v>20.422279710000002</v>
      </c>
      <c r="F40762" s="4">
        <v>24.705467221599999</v>
      </c>
      <c r="G40762" s="4">
        <v>3.2070245641447888</v>
      </c>
      <c r="H40762" s="4">
        <v>-6.0780753833032934E-2</v>
      </c>
      <c r="I40762" s="4">
        <v>5.0213645137196154E-4</v>
      </c>
      <c r="J40762" s="13">
        <v>-7.5966386597256852</v>
      </c>
      <c r="K40762" s="4">
        <v>2.3166335464702661E-2</v>
      </c>
      <c r="L40762" s="7">
        <v>857167380.54999995</v>
      </c>
      <c r="M40762" s="7">
        <v>60000000.000161909</v>
      </c>
      <c r="N40762" s="12">
        <v>14.286123009128115</v>
      </c>
      <c r="O40762" s="4">
        <v>-2.3704022168993005E-12</v>
      </c>
      <c r="P40762" s="7">
        <v>21176720623.602757</v>
      </c>
      <c r="Q40762" s="7">
        <v>1482328033.3</v>
      </c>
      <c r="R40762" t="s">
        <v>32</v>
      </c>
    </row>
    <row r="40763" spans="1:18" x14ac:dyDescent="0.25">
      <c r="A40763" s="1">
        <v>44535</v>
      </c>
      <c r="B40763" s="7">
        <v>44535</v>
      </c>
      <c r="C40763" s="4">
        <v>24.671901646399998</v>
      </c>
      <c r="D40763" s="4">
        <v>24.998561357300002</v>
      </c>
      <c r="E40763" s="4">
        <v>22.363080581199998</v>
      </c>
      <c r="F40763" s="4">
        <v>24.1894460868</v>
      </c>
      <c r="G40763" s="4">
        <v>3.1859164259223918</v>
      </c>
      <c r="H40763" s="4">
        <v>-2.0886920703480628E-2</v>
      </c>
      <c r="I40763" s="4">
        <v>4.8997389058290331E-4</v>
      </c>
      <c r="J40763" s="13">
        <v>-7.62115845280396</v>
      </c>
      <c r="K40763" s="4">
        <v>-2.422162493048869E-2</v>
      </c>
      <c r="L40763" s="7">
        <v>595439810.87</v>
      </c>
      <c r="M40763" s="7">
        <v>60000000.000082679</v>
      </c>
      <c r="N40763" s="12">
        <v>9.9239968478196587</v>
      </c>
      <c r="O40763" s="4">
        <v>-1.3204912344579032E-12</v>
      </c>
      <c r="P40763" s="7">
        <v>14403359202.974255</v>
      </c>
      <c r="Q40763" s="7">
        <v>1451366765.21</v>
      </c>
      <c r="R40763" t="s">
        <v>32</v>
      </c>
    </row>
    <row r="40764" spans="1:18" x14ac:dyDescent="0.25">
      <c r="A40764" s="1">
        <v>44536</v>
      </c>
      <c r="B40764" s="7">
        <v>44536</v>
      </c>
      <c r="C40764" s="4">
        <v>24.231844519399999</v>
      </c>
      <c r="D40764" s="4">
        <v>26.796680760699999</v>
      </c>
      <c r="E40764" s="4">
        <v>23.501471294000002</v>
      </c>
      <c r="F40764" s="4">
        <v>26.050564987600001</v>
      </c>
      <c r="G40764" s="4">
        <v>3.2600394565476751</v>
      </c>
      <c r="H40764" s="4">
        <v>7.6939293860705624E-2</v>
      </c>
      <c r="I40764" s="4">
        <v>5.1501014001001963E-4</v>
      </c>
      <c r="J40764" s="13">
        <v>-7.5713239681545268</v>
      </c>
      <c r="K40764" s="4">
        <v>5.1097109271132056E-2</v>
      </c>
      <c r="L40764" s="7">
        <v>852612897.13</v>
      </c>
      <c r="M40764" s="7">
        <v>60000000.000153542</v>
      </c>
      <c r="N40764" s="12">
        <v>14.210214952130302</v>
      </c>
      <c r="O40764" s="4">
        <v>1.1810412009540814E-12</v>
      </c>
      <c r="P40764" s="7">
        <v>22211047685.950981</v>
      </c>
      <c r="Q40764" s="7">
        <v>1563033899.26</v>
      </c>
      <c r="R40764" t="s">
        <v>32</v>
      </c>
    </row>
    <row r="40765" spans="1:18" x14ac:dyDescent="0.25">
      <c r="A40765" s="1">
        <v>44537</v>
      </c>
      <c r="B40765" s="7">
        <v>44537</v>
      </c>
      <c r="C40765" s="4">
        <v>26.002987451799999</v>
      </c>
      <c r="D40765" s="4">
        <v>28.022328184900001</v>
      </c>
      <c r="E40765" s="4">
        <v>25.442157609300001</v>
      </c>
      <c r="F40765" s="4">
        <v>28.004436045999999</v>
      </c>
      <c r="G40765" s="4">
        <v>3.3323629278407485</v>
      </c>
      <c r="H40765" s="4">
        <v>7.5003020446198942E-2</v>
      </c>
      <c r="I40765" s="4">
        <v>5.5235482174234758E-4</v>
      </c>
      <c r="J40765" s="13">
        <v>-7.5013199251786196</v>
      </c>
      <c r="K40765" s="4">
        <v>7.251251738771862E-2</v>
      </c>
      <c r="L40765" s="7">
        <v>824284431.26999998</v>
      </c>
      <c r="M40765" s="7">
        <v>60000000</v>
      </c>
      <c r="N40765" s="12">
        <v>13.7380738545</v>
      </c>
      <c r="O40765" s="4">
        <v>-2.5590260823502223E-12</v>
      </c>
      <c r="P40765" s="7">
        <v>23083620639.214195</v>
      </c>
      <c r="Q40765" s="7">
        <v>1680266162.76</v>
      </c>
      <c r="R40765" t="s">
        <v>32</v>
      </c>
    </row>
    <row r="40766" spans="1:18" x14ac:dyDescent="0.25">
      <c r="A40766" s="1">
        <v>44538</v>
      </c>
      <c r="B40766" s="7">
        <v>44538</v>
      </c>
      <c r="C40766" s="4">
        <v>28.086303034299998</v>
      </c>
      <c r="D40766" s="4">
        <v>28.220706294999999</v>
      </c>
      <c r="E40766" s="4">
        <v>26.0942940925</v>
      </c>
      <c r="F40766" s="4">
        <v>27.4141250646</v>
      </c>
      <c r="G40766" s="4">
        <v>3.3110583938692582</v>
      </c>
      <c r="H40766" s="4">
        <v>-2.1079195468544889E-2</v>
      </c>
      <c r="I40766" s="4">
        <v>5.4280241652674322E-4</v>
      </c>
      <c r="J40766" s="13">
        <v>-7.5187651780482101</v>
      </c>
      <c r="K40766" s="4">
        <v>-1.7293965472180119E-2</v>
      </c>
      <c r="L40766" s="7">
        <v>703002865.82000005</v>
      </c>
      <c r="M40766" s="7">
        <v>60000000.000145912</v>
      </c>
      <c r="N40766" s="12">
        <v>11.71671443030484</v>
      </c>
      <c r="O40766" s="4">
        <v>2.4318695068359376E-12</v>
      </c>
      <c r="P40766" s="7">
        <v>19272208484.361694</v>
      </c>
      <c r="Q40766" s="7">
        <v>1644847503.8800001</v>
      </c>
      <c r="R40766" t="s">
        <v>32</v>
      </c>
    </row>
    <row r="40767" spans="1:18" x14ac:dyDescent="0.25">
      <c r="A40767" s="1">
        <v>44539</v>
      </c>
      <c r="B40767" s="7">
        <v>44539</v>
      </c>
      <c r="C40767" s="4">
        <v>27.327804684499998</v>
      </c>
      <c r="D40767" s="4">
        <v>27.438832933499999</v>
      </c>
      <c r="E40767" s="4">
        <v>24.988312343499999</v>
      </c>
      <c r="F40767" s="4">
        <v>25.6549907755</v>
      </c>
      <c r="G40767" s="4">
        <v>3.2447381248343232</v>
      </c>
      <c r="H40767" s="4">
        <v>-6.4168901431458758E-2</v>
      </c>
      <c r="I40767" s="4">
        <v>5.3815499475845356E-4</v>
      </c>
      <c r="J40767" s="13">
        <v>-7.5273639449471297</v>
      </c>
      <c r="K40767" s="4">
        <v>-8.5619032391700562E-3</v>
      </c>
      <c r="L40767" s="7">
        <v>631984294.47000003</v>
      </c>
      <c r="M40767" s="7">
        <v>60000000.000389785</v>
      </c>
      <c r="N40767" s="12">
        <v>10.533071574431574</v>
      </c>
      <c r="O40767" s="4">
        <v>4.0645400682986282E-12</v>
      </c>
      <c r="P40767" s="7">
        <v>16213551244.888727</v>
      </c>
      <c r="Q40767" s="7">
        <v>1539299446.54</v>
      </c>
      <c r="R40767" t="s">
        <v>32</v>
      </c>
    </row>
    <row r="40768" spans="1:18" x14ac:dyDescent="0.25">
      <c r="A40768" s="1">
        <v>44541</v>
      </c>
      <c r="B40768" s="7">
        <v>44541</v>
      </c>
      <c r="C40768" s="4">
        <v>23.620033275000001</v>
      </c>
      <c r="D40768" s="4">
        <v>27.153228510800002</v>
      </c>
      <c r="E40768" s="4">
        <v>23.398087795399999</v>
      </c>
      <c r="F40768" s="4">
        <v>26.549644055800002</v>
      </c>
      <c r="G40768" s="4">
        <v>3.2790163410368738</v>
      </c>
      <c r="H40768" s="4">
        <v>3.4872484972958077E-2</v>
      </c>
      <c r="I40768" s="4">
        <v>5.3785038383453694E-4</v>
      </c>
      <c r="J40768" s="13">
        <v>-7.5279301334404476</v>
      </c>
      <c r="K40768" s="4">
        <v>-5.6602823885958098E-4</v>
      </c>
      <c r="L40768" s="7">
        <v>546209497.02999997</v>
      </c>
      <c r="M40768" s="7">
        <v>60000000.000075325</v>
      </c>
      <c r="N40768" s="12">
        <v>9.1034916171552371</v>
      </c>
      <c r="O40768" s="4">
        <v>-5.240986744528737E-12</v>
      </c>
      <c r="P40768" s="7">
        <v>14501667726.044048</v>
      </c>
      <c r="Q40768" s="7">
        <v>1592978643.3499999</v>
      </c>
      <c r="R40768" t="s">
        <v>32</v>
      </c>
    </row>
    <row r="40769" spans="1:18" x14ac:dyDescent="0.25">
      <c r="A40769" s="1">
        <v>44542</v>
      </c>
      <c r="B40769" s="7">
        <v>44542</v>
      </c>
      <c r="C40769" s="4">
        <v>26.523010321800001</v>
      </c>
      <c r="D40769" s="4">
        <v>27.7443873307</v>
      </c>
      <c r="E40769" s="4">
        <v>26.305698635900001</v>
      </c>
      <c r="F40769" s="4">
        <v>27.052164913599999</v>
      </c>
      <c r="G40769" s="4">
        <v>3.2977670358644504</v>
      </c>
      <c r="H40769" s="4">
        <v>1.8927593030770476E-2</v>
      </c>
      <c r="I40769" s="4">
        <v>5.3998131554576262E-4</v>
      </c>
      <c r="J40769" s="13">
        <v>-7.5239760198457573</v>
      </c>
      <c r="K40769" s="4">
        <v>3.9619414158143119E-3</v>
      </c>
      <c r="L40769" s="7">
        <v>563407413.90999997</v>
      </c>
      <c r="M40769" s="7">
        <v>60000000.000147864</v>
      </c>
      <c r="N40769" s="12">
        <v>9.3901235651435258</v>
      </c>
      <c r="O40769" s="4">
        <v>1.2089808781926553E-12</v>
      </c>
      <c r="P40769" s="7">
        <v>15241390274.638212</v>
      </c>
      <c r="Q40769" s="7">
        <v>1623129894.8199999</v>
      </c>
      <c r="R40769" t="s">
        <v>32</v>
      </c>
    </row>
    <row r="40770" spans="1:18" x14ac:dyDescent="0.25">
      <c r="A40770" s="1">
        <v>44543</v>
      </c>
      <c r="B40770" s="7">
        <v>44543</v>
      </c>
      <c r="C40770" s="4">
        <v>27.073855008399999</v>
      </c>
      <c r="D40770" s="4">
        <v>28.730071198699999</v>
      </c>
      <c r="E40770" s="4">
        <v>26.412005413799999</v>
      </c>
      <c r="F40770" s="4">
        <v>27.975122230099998</v>
      </c>
      <c r="G40770" s="4">
        <v>3.3313156234502848</v>
      </c>
      <c r="H40770" s="4">
        <v>3.4117687787567762E-2</v>
      </c>
      <c r="I40770" s="4">
        <v>5.9855860622104841E-4</v>
      </c>
      <c r="J40770" s="13">
        <v>-7.4209861159205968</v>
      </c>
      <c r="K40770" s="4">
        <v>0.10848021772027676</v>
      </c>
      <c r="L40770" s="7">
        <v>757980302.84000003</v>
      </c>
      <c r="M40770" s="7">
        <v>60000000.000142984</v>
      </c>
      <c r="N40770" s="12">
        <v>12.633005047303229</v>
      </c>
      <c r="O40770" s="4">
        <v>-8.1335504849551344E-14</v>
      </c>
      <c r="P40770" s="7">
        <v>21204591619.957214</v>
      </c>
      <c r="Q40770" s="7">
        <v>1678507333.8099999</v>
      </c>
      <c r="R40770" t="s">
        <v>32</v>
      </c>
    </row>
    <row r="40771" spans="1:18" x14ac:dyDescent="0.25">
      <c r="A40771" s="1">
        <v>44545</v>
      </c>
      <c r="B40771" s="7">
        <v>44545</v>
      </c>
      <c r="C40771" s="4">
        <v>29.340506146700001</v>
      </c>
      <c r="D40771" s="4">
        <v>32.952479456100001</v>
      </c>
      <c r="E40771" s="4">
        <v>27.987804544300001</v>
      </c>
      <c r="F40771" s="4">
        <v>31.722141542100001</v>
      </c>
      <c r="G40771" s="4">
        <v>3.4570149084252626</v>
      </c>
      <c r="H40771" s="4">
        <v>0.13394112387356702</v>
      </c>
      <c r="I40771" s="4">
        <v>6.4875805584107388E-4</v>
      </c>
      <c r="J40771" s="13">
        <v>-7.3404507060798476</v>
      </c>
      <c r="K40771" s="4">
        <v>8.3867225528600542E-2</v>
      </c>
      <c r="L40771" s="7">
        <v>1171901789.1300001</v>
      </c>
      <c r="M40771" s="7">
        <v>60000000.000126094</v>
      </c>
      <c r="N40771" s="12">
        <v>19.531696485458955</v>
      </c>
      <c r="O40771" s="4">
        <v>-2.8150777021976778E-13</v>
      </c>
      <c r="P40771" s="7">
        <v>37175234428.222092</v>
      </c>
      <c r="Q40771" s="7">
        <v>1903328492.53</v>
      </c>
      <c r="R40771" t="s">
        <v>32</v>
      </c>
    </row>
    <row r="40772" spans="1:18" x14ac:dyDescent="0.25">
      <c r="A40772" s="1">
        <v>44546</v>
      </c>
      <c r="B40772" s="7">
        <v>44546</v>
      </c>
      <c r="C40772" s="4">
        <v>31.766644834000001</v>
      </c>
      <c r="D40772" s="4">
        <v>32.915499707599999</v>
      </c>
      <c r="E40772" s="4">
        <v>30.4756735327</v>
      </c>
      <c r="F40772" s="4">
        <v>30.957918535899999</v>
      </c>
      <c r="G40772" s="4">
        <v>3.432628815708854</v>
      </c>
      <c r="H40772" s="4">
        <v>-2.409115428684927E-2</v>
      </c>
      <c r="I40772" s="4">
        <v>6.4948372611451342E-4</v>
      </c>
      <c r="J40772" s="13">
        <v>-7.3393327781882913</v>
      </c>
      <c r="K40772" s="4">
        <v>1.1185530058640319E-3</v>
      </c>
      <c r="L40772" s="7">
        <v>827286241.83000004</v>
      </c>
      <c r="M40772" s="7">
        <v>60000000.000193812</v>
      </c>
      <c r="N40772" s="12">
        <v>13.788104030455463</v>
      </c>
      <c r="O40772" s="4">
        <v>1.1286387840883059E-12</v>
      </c>
      <c r="P40772" s="7">
        <v>25611060080.444008</v>
      </c>
      <c r="Q40772" s="7">
        <v>1857475112.1600001</v>
      </c>
      <c r="R40772" t="s">
        <v>32</v>
      </c>
    </row>
    <row r="40773" spans="1:18" x14ac:dyDescent="0.25">
      <c r="A40773" s="1">
        <v>44548</v>
      </c>
      <c r="B40773" s="7">
        <v>44548</v>
      </c>
      <c r="C40773" s="4">
        <v>31.410906748799999</v>
      </c>
      <c r="D40773" s="4">
        <v>31.670879416799998</v>
      </c>
      <c r="E40773" s="4">
        <v>30.6044477913</v>
      </c>
      <c r="F40773" s="4">
        <v>31.132092918000001</v>
      </c>
      <c r="G40773" s="4">
        <v>3.438239213738711</v>
      </c>
      <c r="H40773" s="4">
        <v>5.6261657868897997E-3</v>
      </c>
      <c r="I40773" s="4">
        <v>6.645230690609786E-4</v>
      </c>
      <c r="J40773" s="13">
        <v>-7.3164409639937427</v>
      </c>
      <c r="K40773" s="4">
        <v>2.3155842620471632E-2</v>
      </c>
      <c r="L40773" s="7">
        <v>266626703.52000001</v>
      </c>
      <c r="M40773" s="7">
        <v>60000000.000321209</v>
      </c>
      <c r="N40773" s="12">
        <v>4.4437783919762106</v>
      </c>
      <c r="O40773" s="4">
        <v>2.1232912937731502E-12</v>
      </c>
      <c r="P40773" s="7">
        <v>8300647308.4046783</v>
      </c>
      <c r="Q40773" s="7">
        <v>1867925575.0899999</v>
      </c>
      <c r="R40773" t="s">
        <v>32</v>
      </c>
    </row>
    <row r="40774" spans="1:18" x14ac:dyDescent="0.25">
      <c r="A40774" s="1">
        <v>44549</v>
      </c>
      <c r="B40774" s="7">
        <v>44549</v>
      </c>
      <c r="C40774" s="4">
        <v>31.128400652300002</v>
      </c>
      <c r="D40774" s="4">
        <v>32.748977244099997</v>
      </c>
      <c r="E40774" s="4">
        <v>30.868500369900001</v>
      </c>
      <c r="F40774" s="4">
        <v>32.748977244099997</v>
      </c>
      <c r="G40774" s="4">
        <v>3.4888717324058334</v>
      </c>
      <c r="H40774" s="4">
        <v>5.1936255309232453E-2</v>
      </c>
      <c r="I40774" s="4">
        <v>7.0115757408908833E-4</v>
      </c>
      <c r="J40774" s="13">
        <v>-7.2627779114694588</v>
      </c>
      <c r="K40774" s="4">
        <v>5.5129019192482004E-2</v>
      </c>
      <c r="L40774" s="7">
        <v>293171618.02999997</v>
      </c>
      <c r="M40774" s="7">
        <v>60000000.000122152</v>
      </c>
      <c r="N40774" s="12">
        <v>4.8861936338233853</v>
      </c>
      <c r="O40774" s="4">
        <v>-3.3176193634491378E-12</v>
      </c>
      <c r="P40774" s="7">
        <v>9601070647.4804459</v>
      </c>
      <c r="Q40774" s="7">
        <v>1964938634.6500001</v>
      </c>
      <c r="R40774" t="s">
        <v>32</v>
      </c>
    </row>
    <row r="40775" spans="1:18" x14ac:dyDescent="0.25">
      <c r="A40775" s="1">
        <v>44550</v>
      </c>
      <c r="B40775" s="7">
        <v>44550</v>
      </c>
      <c r="C40775" s="4">
        <v>32.748357724000002</v>
      </c>
      <c r="D40775" s="4">
        <v>33.776837572600002</v>
      </c>
      <c r="E40775" s="4">
        <v>31.481393218099999</v>
      </c>
      <c r="F40775" s="4">
        <v>32.145425365800001</v>
      </c>
      <c r="G40775" s="4">
        <v>3.4702701502265838</v>
      </c>
      <c r="H40775" s="4">
        <v>-1.8429640528964328E-2</v>
      </c>
      <c r="I40775" s="4">
        <v>6.8569185329879912E-4</v>
      </c>
      <c r="J40775" s="13">
        <v>-7.2850822245979687</v>
      </c>
      <c r="K40775" s="4">
        <v>-2.2057411004055057E-2</v>
      </c>
      <c r="L40775" s="7">
        <v>664368661.37</v>
      </c>
      <c r="M40775" s="7">
        <v>60000000.00006222</v>
      </c>
      <c r="N40775" s="12">
        <v>11.072811022821851</v>
      </c>
      <c r="O40775" s="4">
        <v>-9.9887450535888772E-13</v>
      </c>
      <c r="P40775" s="7">
        <v>21356413219.445789</v>
      </c>
      <c r="Q40775" s="7">
        <v>1928725521.95</v>
      </c>
      <c r="R40775" t="s">
        <v>32</v>
      </c>
    </row>
    <row r="40776" spans="1:18" x14ac:dyDescent="0.25">
      <c r="A40776" s="1">
        <v>44552</v>
      </c>
      <c r="B40776" s="7">
        <v>44552</v>
      </c>
      <c r="C40776" s="4">
        <v>32.319872297499998</v>
      </c>
      <c r="D40776" s="4">
        <v>33.435822114499999</v>
      </c>
      <c r="E40776" s="4">
        <v>32.119062683700001</v>
      </c>
      <c r="F40776" s="4">
        <v>32.212390954900002</v>
      </c>
      <c r="G40776" s="4">
        <v>3.4723511907930873</v>
      </c>
      <c r="H40776" s="4">
        <v>2.0832074342760506E-3</v>
      </c>
      <c r="I40776" s="4">
        <v>6.624178080819785E-4</v>
      </c>
      <c r="J40776" s="13">
        <v>-7.3196140710728663</v>
      </c>
      <c r="K40776" s="4">
        <v>-3.39424263316698E-2</v>
      </c>
      <c r="L40776" s="7">
        <v>436367962.17000002</v>
      </c>
      <c r="M40776" s="7">
        <v>60000000.000186257</v>
      </c>
      <c r="N40776" s="12">
        <v>7.2727993694774238</v>
      </c>
      <c r="O40776" s="4">
        <v>2.0672877629576543E-12</v>
      </c>
      <c r="P40776" s="7">
        <v>14056455397.613054</v>
      </c>
      <c r="Q40776" s="7">
        <v>1932743457.3</v>
      </c>
      <c r="R40776" t="s">
        <v>32</v>
      </c>
    </row>
    <row r="40777" spans="1:18" x14ac:dyDescent="0.25">
      <c r="A40777" s="1">
        <v>44554</v>
      </c>
      <c r="B40777" s="7">
        <v>44554</v>
      </c>
      <c r="C40777" s="4">
        <v>31.435651117900001</v>
      </c>
      <c r="D40777" s="4">
        <v>31.817367061900001</v>
      </c>
      <c r="E40777" s="4">
        <v>29.884373978700001</v>
      </c>
      <c r="F40777" s="4">
        <v>30.058775139400002</v>
      </c>
      <c r="G40777" s="4">
        <v>3.4031546363023568</v>
      </c>
      <c r="H40777" s="4">
        <v>-6.6856751444350701E-2</v>
      </c>
      <c r="I40777" s="4">
        <v>5.9144974431910762E-4</v>
      </c>
      <c r="J40777" s="13">
        <v>-7.432933841267646</v>
      </c>
      <c r="K40777" s="4">
        <v>-0.10713489718574734</v>
      </c>
      <c r="L40777" s="7">
        <v>516463579.17000002</v>
      </c>
      <c r="M40777" s="7">
        <v>60000000.000199601</v>
      </c>
      <c r="N40777" s="12">
        <v>8.6077263194713645</v>
      </c>
      <c r="O40777" s="4">
        <v>2.2239983081748589E-13</v>
      </c>
      <c r="P40777" s="7">
        <v>15524262593.960741</v>
      </c>
      <c r="Q40777" s="7">
        <v>1803526508.3699999</v>
      </c>
      <c r="R40777" t="s">
        <v>32</v>
      </c>
    </row>
    <row r="40778" spans="1:18" x14ac:dyDescent="0.25">
      <c r="A40778" s="1">
        <v>44556</v>
      </c>
      <c r="B40778" s="7">
        <v>44556</v>
      </c>
      <c r="C40778" s="4">
        <v>29.8572064556</v>
      </c>
      <c r="D40778" s="4">
        <v>31.390034034100001</v>
      </c>
      <c r="E40778" s="4">
        <v>29.4726275033</v>
      </c>
      <c r="F40778" s="4">
        <v>30.9652375541</v>
      </c>
      <c r="G40778" s="4">
        <v>3.4328652060576741</v>
      </c>
      <c r="H40778" s="4">
        <v>3.0156332401975978E-2</v>
      </c>
      <c r="I40778" s="4">
        <v>6.0943777058774628E-4</v>
      </c>
      <c r="J40778" s="13">
        <v>-7.402973713373143</v>
      </c>
      <c r="K40778" s="4">
        <v>3.0413448380719056E-2</v>
      </c>
      <c r="L40778" s="7">
        <v>456814525.48000002</v>
      </c>
      <c r="M40778" s="7">
        <v>60000000.000129178</v>
      </c>
      <c r="N40778" s="12">
        <v>7.6135754246502749</v>
      </c>
      <c r="O40778" s="4">
        <v>-1.1737147966981626E-12</v>
      </c>
      <c r="P40778" s="7">
        <v>14145370299.651669</v>
      </c>
      <c r="Q40778" s="7">
        <v>1857914253.25</v>
      </c>
      <c r="R40778" t="s">
        <v>32</v>
      </c>
    </row>
    <row r="40779" spans="1:18" x14ac:dyDescent="0.25">
      <c r="A40779" s="1">
        <v>44557</v>
      </c>
      <c r="B40779" s="7">
        <v>44557</v>
      </c>
      <c r="C40779" s="4">
        <v>30.9454101038</v>
      </c>
      <c r="D40779" s="4">
        <v>31.6029553686</v>
      </c>
      <c r="E40779" s="4">
        <v>30.4501540276</v>
      </c>
      <c r="F40779" s="4">
        <v>30.461909885200001</v>
      </c>
      <c r="G40779" s="4">
        <v>3.4164770469196175</v>
      </c>
      <c r="H40779" s="4">
        <v>-1.6254603828587622E-2</v>
      </c>
      <c r="I40779" s="4">
        <v>6.0153353002219694E-4</v>
      </c>
      <c r="J40779" s="13">
        <v>-7.4160282800928776</v>
      </c>
      <c r="K40779" s="4">
        <v>-1.2969725453554407E-2</v>
      </c>
      <c r="L40779" s="7">
        <v>432786258.81</v>
      </c>
      <c r="M40779" s="7">
        <v>60000000.000262618</v>
      </c>
      <c r="N40779" s="12">
        <v>7.2131043134684285</v>
      </c>
      <c r="O40779" s="4">
        <v>2.2239983081769744E-12</v>
      </c>
      <c r="P40779" s="7">
        <v>13183496015.423065</v>
      </c>
      <c r="Q40779" s="7">
        <v>1827714593.1199999</v>
      </c>
      <c r="R40779" t="s">
        <v>32</v>
      </c>
    </row>
    <row r="40780" spans="1:18" x14ac:dyDescent="0.25">
      <c r="A40780" s="1">
        <v>44559</v>
      </c>
      <c r="B40780" s="7">
        <v>44559</v>
      </c>
      <c r="C40780" s="4">
        <v>30.067289976600001</v>
      </c>
      <c r="D40780" s="4">
        <v>30.279087273799998</v>
      </c>
      <c r="E40780" s="4">
        <v>28.517552590600001</v>
      </c>
      <c r="F40780" s="4">
        <v>28.556653426899999</v>
      </c>
      <c r="G40780" s="4">
        <v>3.3518899536763591</v>
      </c>
      <c r="H40780" s="4">
        <v>-6.2545535243201403E-2</v>
      </c>
      <c r="I40780" s="4">
        <v>6.1485265222433947E-4</v>
      </c>
      <c r="J40780" s="13">
        <v>-7.3941279087431191</v>
      </c>
      <c r="K40780" s="4">
        <v>2.2141944775133392E-2</v>
      </c>
      <c r="L40780" s="7">
        <v>331288997.31999999</v>
      </c>
      <c r="M40780" s="7">
        <v>60000000.000210106</v>
      </c>
      <c r="N40780" s="12">
        <v>5.5214832886473317</v>
      </c>
      <c r="O40780" s="4">
        <v>-8.7519486744815495E-13</v>
      </c>
      <c r="P40780" s="7">
        <v>9460505080.612442</v>
      </c>
      <c r="Q40780" s="7">
        <v>1713399205.6199999</v>
      </c>
      <c r="R40780" t="s">
        <v>32</v>
      </c>
    </row>
    <row r="40781" spans="1:18" x14ac:dyDescent="0.25">
      <c r="A40781" s="1">
        <v>44561</v>
      </c>
      <c r="B40781" s="7">
        <v>44561</v>
      </c>
      <c r="C40781" s="4">
        <v>28.809640716400001</v>
      </c>
      <c r="D40781" s="4">
        <v>29.874398234899999</v>
      </c>
      <c r="E40781" s="4">
        <v>28.713228508</v>
      </c>
      <c r="F40781" s="4">
        <v>28.816024994399999</v>
      </c>
      <c r="G40781" s="4">
        <v>3.360931655812458</v>
      </c>
      <c r="H40781" s="4">
        <v>9.0827018006135098E-3</v>
      </c>
      <c r="I40781" s="4">
        <v>6.2228971141610175E-4</v>
      </c>
      <c r="J40781" s="13">
        <v>-7.3821047996832538</v>
      </c>
      <c r="K40781" s="4">
        <v>1.2095677175429575E-2</v>
      </c>
      <c r="L40781" s="7">
        <v>276765104.27999997</v>
      </c>
      <c r="M40781" s="7">
        <v>60000000.000208221</v>
      </c>
      <c r="N40781" s="12">
        <v>4.6127517379839915</v>
      </c>
      <c r="O40781" s="4">
        <v>-3.1416614850252128E-14</v>
      </c>
      <c r="P40781" s="7">
        <v>7975270162.5102015</v>
      </c>
      <c r="Q40781" s="7">
        <v>1728961499.6700001</v>
      </c>
      <c r="R40781" t="s">
        <v>32</v>
      </c>
    </row>
    <row r="40782" spans="1:18" x14ac:dyDescent="0.25">
      <c r="A40782" s="1">
        <v>44562</v>
      </c>
      <c r="B40782" s="7">
        <v>44562</v>
      </c>
      <c r="C40782" s="4">
        <v>28.8246290501</v>
      </c>
      <c r="D40782" s="4">
        <v>29.317828322800001</v>
      </c>
      <c r="E40782" s="4">
        <v>28.819199312799999</v>
      </c>
      <c r="F40782" s="4">
        <v>29.2255175391</v>
      </c>
      <c r="G40782" s="4">
        <v>3.3750422159814875</v>
      </c>
      <c r="H40782" s="4">
        <v>1.4210584033695838E-2</v>
      </c>
      <c r="I40782" s="4">
        <v>6.1286373767042513E-4</v>
      </c>
      <c r="J40782" s="13">
        <v>-7.3973679343878276</v>
      </c>
      <c r="K40782" s="4">
        <v>-1.5147243434615978E-2</v>
      </c>
      <c r="L40782" s="7">
        <v>189858232.5</v>
      </c>
      <c r="M